r="EM342" s="175"/>
      <c r="EN342" s="175"/>
      <c r="EO342" s="175"/>
      <c r="EP342" s="175"/>
      <c r="EQ342" s="175"/>
      <c r="ER342" s="175"/>
      <c r="ES342" s="175"/>
      <c r="ET342" s="175"/>
      <c r="EU342" s="175"/>
      <c r="EV342" s="175"/>
    </row>
    <row r="343" spans="1:152" outlineLevel="1" x14ac:dyDescent="0.2">
      <c r="A343" s="122">
        <v>105</v>
      </c>
      <c r="B343" s="122">
        <v>0</v>
      </c>
      <c r="C343" s="104">
        <v>0.89012129008097407</v>
      </c>
      <c r="D343" s="104">
        <f t="shared" si="27"/>
        <v>-0.89012129008097407</v>
      </c>
      <c r="E343" s="104">
        <f t="shared" si="28"/>
        <v>4.4167563172820143</v>
      </c>
      <c r="F343" s="104">
        <f t="shared" si="29"/>
        <v>-2.1016080313136447</v>
      </c>
      <c r="G343" s="104">
        <f t="shared" si="30"/>
        <v>-2.8462157559730454</v>
      </c>
      <c r="H343" s="104">
        <v>4.0272693407141402E-2</v>
      </c>
      <c r="I343" s="104">
        <f t="shared" si="31"/>
        <v>2.0835392587339508E-2</v>
      </c>
      <c r="J343" s="104">
        <f t="shared" si="32"/>
        <v>-2.9053194571532579</v>
      </c>
      <c r="AY343" s="175"/>
      <c r="AZ343" s="175"/>
      <c r="BA343" s="175"/>
      <c r="BB343" s="175"/>
      <c r="BC343" s="175"/>
      <c r="BD343" s="175"/>
      <c r="BE343" s="175"/>
      <c r="BF343" s="185"/>
      <c r="BG343" s="175"/>
      <c r="BH343" s="175"/>
      <c r="BI343" s="175"/>
      <c r="BJ343" s="175">
        <f t="shared" si="33"/>
        <v>1</v>
      </c>
      <c r="BK343" s="175">
        <f t="shared" si="34"/>
        <v>0.89012129008097407</v>
      </c>
      <c r="BL343" s="175" t="e">
        <f t="shared" si="35"/>
        <v>#N/A</v>
      </c>
      <c r="BM343" s="175"/>
      <c r="BN343" s="175"/>
      <c r="BO343" s="175"/>
      <c r="BP343" s="175"/>
      <c r="BQ343" s="175"/>
      <c r="BR343" s="175"/>
      <c r="BS343" s="175"/>
      <c r="BT343" s="175"/>
      <c r="BU343" s="175"/>
      <c r="BV343" s="175"/>
      <c r="BW343" s="175"/>
      <c r="BX343" s="175"/>
      <c r="BY343" s="175"/>
      <c r="BZ343" s="175"/>
      <c r="CA343" s="175"/>
      <c r="CB343" s="175"/>
      <c r="CC343" s="175"/>
      <c r="CD343" s="175"/>
      <c r="CE343" s="175"/>
      <c r="CF343" s="175"/>
      <c r="CG343" s="175"/>
      <c r="CH343" s="175"/>
      <c r="CI343" s="175"/>
      <c r="CJ343" s="175"/>
      <c r="CK343" s="175"/>
      <c r="CL343" s="175"/>
      <c r="CM343" s="175"/>
      <c r="CN343" s="175"/>
      <c r="CO343" s="175"/>
      <c r="CP343" s="175"/>
      <c r="CQ343" s="175"/>
      <c r="CR343" s="175"/>
      <c r="CS343" s="175"/>
      <c r="CT343" s="175"/>
      <c r="CU343" s="175"/>
      <c r="CV343" s="175"/>
      <c r="CW343" s="175"/>
      <c r="CX343" s="175"/>
      <c r="CY343" s="175"/>
      <c r="CZ343" s="175"/>
      <c r="DA343" s="175"/>
      <c r="DB343" s="175"/>
      <c r="DC343" s="175"/>
      <c r="DD343" s="175"/>
      <c r="DE343" s="175"/>
      <c r="DF343" s="175"/>
      <c r="DG343" s="175"/>
      <c r="DH343" s="175"/>
      <c r="DI343" s="175"/>
      <c r="DJ343" s="175"/>
      <c r="DK343" s="175"/>
      <c r="DL343" s="175"/>
      <c r="DM343" s="175"/>
      <c r="DN343" s="175"/>
      <c r="DO343" s="175"/>
      <c r="DP343" s="175"/>
      <c r="DQ343" s="175"/>
      <c r="DR343" s="175"/>
      <c r="DS343" s="175"/>
      <c r="DT343" s="175"/>
      <c r="DU343" s="175"/>
      <c r="DV343" s="175"/>
      <c r="DW343" s="175"/>
      <c r="DX343" s="175"/>
      <c r="DY343" s="175"/>
      <c r="DZ343" s="175"/>
      <c r="EA343" s="175"/>
      <c r="EB343" s="175"/>
      <c r="EC343" s="175"/>
      <c r="ED343" s="175"/>
      <c r="EE343" s="175"/>
      <c r="EF343" s="175"/>
      <c r="EG343" s="175"/>
      <c r="EH343" s="175"/>
      <c r="EI343" s="175"/>
      <c r="EJ343" s="175"/>
      <c r="EK343" s="175"/>
      <c r="EL343" s="175"/>
      <c r="EM343" s="175"/>
      <c r="EN343" s="175"/>
      <c r="EO343" s="175"/>
      <c r="EP343" s="175"/>
      <c r="EQ343" s="175"/>
      <c r="ER343" s="175"/>
      <c r="ES343" s="175"/>
      <c r="ET343" s="175"/>
      <c r="EU343" s="175"/>
      <c r="EV343" s="175"/>
    </row>
    <row r="344" spans="1:152" outlineLevel="1" x14ac:dyDescent="0.2">
      <c r="A344" s="122">
        <v>106</v>
      </c>
      <c r="B344" s="122">
        <v>1</v>
      </c>
      <c r="C344" s="104">
        <v>0.98296671245946243</v>
      </c>
      <c r="D344" s="104">
        <f t="shared" si="27"/>
        <v>1.7033287540537567E-2</v>
      </c>
      <c r="E344" s="104">
        <f t="shared" si="28"/>
        <v>3.4360045247076122E-2</v>
      </c>
      <c r="F344" s="104">
        <f t="shared" si="29"/>
        <v>0.18536462782061772</v>
      </c>
      <c r="G344" s="104">
        <f t="shared" si="30"/>
        <v>0.13163756294299428</v>
      </c>
      <c r="H344" s="104">
        <v>1.2517037855541655E-2</v>
      </c>
      <c r="I344" s="104">
        <f t="shared" si="31"/>
        <v>1.3084378204227712E-5</v>
      </c>
      <c r="J344" s="104">
        <f t="shared" si="32"/>
        <v>0.13246923486934081</v>
      </c>
      <c r="AY344" s="175"/>
      <c r="AZ344" s="175"/>
      <c r="BA344" s="175"/>
      <c r="BB344" s="175"/>
      <c r="BC344" s="175"/>
      <c r="BD344" s="175"/>
      <c r="BE344" s="175"/>
      <c r="BF344" s="185"/>
      <c r="BG344" s="175"/>
      <c r="BH344" s="175"/>
      <c r="BI344" s="175"/>
      <c r="BJ344" s="175">
        <f t="shared" si="33"/>
        <v>0</v>
      </c>
      <c r="BK344" s="175" t="e">
        <f t="shared" si="34"/>
        <v>#N/A</v>
      </c>
      <c r="BL344" s="175">
        <f t="shared" si="35"/>
        <v>0.98296671245946243</v>
      </c>
      <c r="BM344" s="175"/>
      <c r="BN344" s="175"/>
      <c r="BO344" s="175"/>
      <c r="BP344" s="175"/>
      <c r="BQ344" s="175"/>
      <c r="BR344" s="175"/>
      <c r="BS344" s="175"/>
      <c r="BT344" s="175"/>
      <c r="BU344" s="175"/>
      <c r="BV344" s="175"/>
      <c r="BW344" s="175"/>
      <c r="BX344" s="175"/>
      <c r="BY344" s="175"/>
      <c r="BZ344" s="175"/>
      <c r="CA344" s="175"/>
      <c r="CB344" s="175"/>
      <c r="CC344" s="175"/>
      <c r="CD344" s="175"/>
      <c r="CE344" s="175"/>
      <c r="CF344" s="175"/>
      <c r="CG344" s="175"/>
      <c r="CH344" s="175"/>
      <c r="CI344" s="175"/>
      <c r="CJ344" s="175"/>
      <c r="CK344" s="175"/>
      <c r="CL344" s="175"/>
      <c r="CM344" s="175"/>
      <c r="CN344" s="175"/>
      <c r="CO344" s="175"/>
      <c r="CP344" s="175"/>
      <c r="CQ344" s="175"/>
      <c r="CR344" s="175"/>
      <c r="CS344" s="175"/>
      <c r="CT344" s="175"/>
      <c r="CU344" s="175"/>
      <c r="CV344" s="175"/>
      <c r="CW344" s="175"/>
      <c r="CX344" s="175"/>
      <c r="CY344" s="175"/>
      <c r="CZ344" s="175"/>
      <c r="DA344" s="175"/>
      <c r="DB344" s="175"/>
      <c r="DC344" s="175"/>
      <c r="DD344" s="175"/>
      <c r="DE344" s="175"/>
      <c r="DF344" s="175"/>
      <c r="DG344" s="175"/>
      <c r="DH344" s="175"/>
      <c r="DI344" s="175"/>
      <c r="DJ344" s="175"/>
      <c r="DK344" s="175"/>
      <c r="DL344" s="175"/>
      <c r="DM344" s="175"/>
      <c r="DN344" s="175"/>
      <c r="DO344" s="175"/>
      <c r="DP344" s="175"/>
      <c r="DQ344" s="175"/>
      <c r="DR344" s="175"/>
      <c r="DS344" s="175"/>
      <c r="DT344" s="175"/>
      <c r="DU344" s="175"/>
      <c r="DV344" s="175"/>
      <c r="DW344" s="175"/>
      <c r="DX344" s="175"/>
      <c r="DY344" s="175"/>
      <c r="DZ344" s="175"/>
      <c r="EA344" s="175"/>
      <c r="EB344" s="175"/>
      <c r="EC344" s="175"/>
      <c r="ED344" s="175"/>
      <c r="EE344" s="175"/>
      <c r="EF344" s="175"/>
      <c r="EG344" s="175"/>
      <c r="EH344" s="175"/>
      <c r="EI344" s="175"/>
      <c r="EJ344" s="175"/>
      <c r="EK344" s="175"/>
      <c r="EL344" s="175"/>
      <c r="EM344" s="175"/>
      <c r="EN344" s="175"/>
      <c r="EO344" s="175"/>
      <c r="EP344" s="175"/>
      <c r="EQ344" s="175"/>
      <c r="ER344" s="175"/>
      <c r="ES344" s="175"/>
      <c r="ET344" s="175"/>
      <c r="EU344" s="175"/>
      <c r="EV344" s="175"/>
    </row>
    <row r="345" spans="1:152" outlineLevel="1" x14ac:dyDescent="0.2">
      <c r="A345" s="122">
        <v>107</v>
      </c>
      <c r="B345" s="122">
        <v>1</v>
      </c>
      <c r="C345" s="104">
        <v>0.96709698257450782</v>
      </c>
      <c r="D345" s="104">
        <f t="shared" si="27"/>
        <v>3.2903017425492176E-2</v>
      </c>
      <c r="E345" s="104">
        <f t="shared" si="28"/>
        <v>6.6912992680158656E-2</v>
      </c>
      <c r="F345" s="104">
        <f t="shared" si="29"/>
        <v>0.25867545821001003</v>
      </c>
      <c r="G345" s="104">
        <f t="shared" si="30"/>
        <v>0.18445177956956418</v>
      </c>
      <c r="H345" s="104">
        <v>3.501410479401626E-2</v>
      </c>
      <c r="I345" s="104">
        <f t="shared" si="31"/>
        <v>7.5251970066174227E-5</v>
      </c>
      <c r="J345" s="104">
        <f t="shared" si="32"/>
        <v>0.18776834001312509</v>
      </c>
      <c r="AY345" s="175"/>
      <c r="AZ345" s="175"/>
      <c r="BA345" s="175"/>
      <c r="BB345" s="175"/>
      <c r="BC345" s="175"/>
      <c r="BD345" s="175"/>
      <c r="BE345" s="175"/>
      <c r="BF345" s="185"/>
      <c r="BG345" s="175"/>
      <c r="BH345" s="175"/>
      <c r="BI345" s="175"/>
      <c r="BJ345" s="175">
        <f t="shared" si="33"/>
        <v>0</v>
      </c>
      <c r="BK345" s="175" t="e">
        <f t="shared" si="34"/>
        <v>#N/A</v>
      </c>
      <c r="BL345" s="175">
        <f t="shared" si="35"/>
        <v>0.96709698257450782</v>
      </c>
      <c r="BM345" s="175"/>
      <c r="BN345" s="175"/>
      <c r="BO345" s="175"/>
      <c r="BP345" s="175"/>
      <c r="BQ345" s="175"/>
      <c r="BR345" s="175"/>
      <c r="BS345" s="175"/>
      <c r="BT345" s="175"/>
      <c r="BU345" s="175"/>
      <c r="BV345" s="175"/>
      <c r="BW345" s="175"/>
      <c r="BX345" s="175"/>
      <c r="BY345" s="175"/>
      <c r="BZ345" s="175"/>
      <c r="CA345" s="175"/>
      <c r="CB345" s="175"/>
      <c r="CC345" s="175"/>
      <c r="CD345" s="175"/>
      <c r="CE345" s="175"/>
      <c r="CF345" s="175"/>
      <c r="CG345" s="175"/>
      <c r="CH345" s="175"/>
      <c r="CI345" s="175"/>
      <c r="CJ345" s="175"/>
      <c r="CK345" s="175"/>
      <c r="CL345" s="175"/>
      <c r="CM345" s="175"/>
      <c r="CN345" s="175"/>
      <c r="CO345" s="175"/>
      <c r="CP345" s="175"/>
      <c r="CQ345" s="175"/>
      <c r="CR345" s="175"/>
      <c r="CS345" s="175"/>
      <c r="CT345" s="175"/>
      <c r="CU345" s="175"/>
      <c r="CV345" s="175"/>
      <c r="CW345" s="175"/>
      <c r="CX345" s="175"/>
      <c r="CY345" s="175"/>
      <c r="CZ345" s="175"/>
      <c r="DA345" s="175"/>
      <c r="DB345" s="175"/>
      <c r="DC345" s="175"/>
      <c r="DD345" s="175"/>
      <c r="DE345" s="175"/>
      <c r="DF345" s="175"/>
      <c r="DG345" s="175"/>
      <c r="DH345" s="175"/>
      <c r="DI345" s="175"/>
      <c r="DJ345" s="175"/>
      <c r="DK345" s="175"/>
      <c r="DL345" s="175"/>
      <c r="DM345" s="175"/>
      <c r="DN345" s="175"/>
      <c r="DO345" s="175"/>
      <c r="DP345" s="175"/>
      <c r="DQ345" s="175"/>
      <c r="DR345" s="175"/>
      <c r="DS345" s="175"/>
      <c r="DT345" s="175"/>
      <c r="DU345" s="175"/>
      <c r="DV345" s="175"/>
      <c r="DW345" s="175"/>
      <c r="DX345" s="175"/>
      <c r="DY345" s="175"/>
      <c r="DZ345" s="175"/>
      <c r="EA345" s="175"/>
      <c r="EB345" s="175"/>
      <c r="EC345" s="175"/>
      <c r="ED345" s="175"/>
      <c r="EE345" s="175"/>
      <c r="EF345" s="175"/>
      <c r="EG345" s="175"/>
      <c r="EH345" s="175"/>
      <c r="EI345" s="175"/>
      <c r="EJ345" s="175"/>
      <c r="EK345" s="175"/>
      <c r="EL345" s="175"/>
      <c r="EM345" s="175"/>
      <c r="EN345" s="175"/>
      <c r="EO345" s="175"/>
      <c r="EP345" s="175"/>
      <c r="EQ345" s="175"/>
      <c r="ER345" s="175"/>
      <c r="ES345" s="175"/>
      <c r="ET345" s="175"/>
      <c r="EU345" s="175"/>
      <c r="EV345" s="175"/>
    </row>
    <row r="346" spans="1:152" outlineLevel="1" x14ac:dyDescent="0.2">
      <c r="A346" s="122">
        <v>108</v>
      </c>
      <c r="B346" s="122">
        <v>0</v>
      </c>
      <c r="C346" s="104">
        <v>0.13954639578081118</v>
      </c>
      <c r="D346" s="104">
        <f t="shared" si="27"/>
        <v>-0.13954639578081118</v>
      </c>
      <c r="E346" s="104">
        <f t="shared" si="28"/>
        <v>0.3005911640384763</v>
      </c>
      <c r="F346" s="104">
        <f t="shared" si="29"/>
        <v>-0.5482619483773028</v>
      </c>
      <c r="G346" s="104">
        <f t="shared" si="30"/>
        <v>-0.40271293845462802</v>
      </c>
      <c r="H346" s="104">
        <v>4.06823036018953E-2</v>
      </c>
      <c r="I346" s="104">
        <f t="shared" si="31"/>
        <v>4.2171870982598647E-4</v>
      </c>
      <c r="J346" s="104">
        <f t="shared" si="32"/>
        <v>-0.41116331130076672</v>
      </c>
      <c r="AY346" s="175"/>
      <c r="AZ346" s="175"/>
      <c r="BA346" s="175"/>
      <c r="BB346" s="175"/>
      <c r="BC346" s="175"/>
      <c r="BD346" s="175"/>
      <c r="BE346" s="175"/>
      <c r="BF346" s="185"/>
      <c r="BG346" s="175"/>
      <c r="BH346" s="175"/>
      <c r="BI346" s="175"/>
      <c r="BJ346" s="175">
        <f t="shared" si="33"/>
        <v>1</v>
      </c>
      <c r="BK346" s="175">
        <f t="shared" si="34"/>
        <v>0.13954639578081118</v>
      </c>
      <c r="BL346" s="175" t="e">
        <f t="shared" si="35"/>
        <v>#N/A</v>
      </c>
      <c r="BM346" s="175"/>
      <c r="BN346" s="175"/>
      <c r="BO346" s="175"/>
      <c r="BP346" s="175"/>
      <c r="BQ346" s="175"/>
      <c r="BR346" s="175"/>
      <c r="BS346" s="175"/>
      <c r="BT346" s="175"/>
      <c r="BU346" s="175"/>
      <c r="BV346" s="175"/>
      <c r="BW346" s="175"/>
      <c r="BX346" s="175"/>
      <c r="BY346" s="175"/>
      <c r="BZ346" s="175"/>
      <c r="CA346" s="175"/>
      <c r="CB346" s="175"/>
      <c r="CC346" s="175"/>
      <c r="CD346" s="175"/>
      <c r="CE346" s="175"/>
      <c r="CF346" s="175"/>
      <c r="CG346" s="175"/>
      <c r="CH346" s="175"/>
      <c r="CI346" s="175"/>
      <c r="CJ346" s="175"/>
      <c r="CK346" s="175"/>
      <c r="CL346" s="175"/>
      <c r="CM346" s="175"/>
      <c r="CN346" s="175"/>
      <c r="CO346" s="175"/>
      <c r="CP346" s="175"/>
      <c r="CQ346" s="175"/>
      <c r="CR346" s="175"/>
      <c r="CS346" s="175"/>
      <c r="CT346" s="175"/>
      <c r="CU346" s="175"/>
      <c r="CV346" s="175"/>
      <c r="CW346" s="175"/>
      <c r="CX346" s="175"/>
      <c r="CY346" s="175"/>
      <c r="CZ346" s="175"/>
      <c r="DA346" s="175"/>
      <c r="DB346" s="175"/>
      <c r="DC346" s="175"/>
      <c r="DD346" s="175"/>
      <c r="DE346" s="175"/>
      <c r="DF346" s="175"/>
      <c r="DG346" s="175"/>
      <c r="DH346" s="175"/>
      <c r="DI346" s="175"/>
      <c r="DJ346" s="175"/>
      <c r="DK346" s="175"/>
      <c r="DL346" s="175"/>
      <c r="DM346" s="175"/>
      <c r="DN346" s="175"/>
      <c r="DO346" s="175"/>
      <c r="DP346" s="175"/>
      <c r="DQ346" s="175"/>
      <c r="DR346" s="175"/>
      <c r="DS346" s="175"/>
      <c r="DT346" s="175"/>
      <c r="DU346" s="175"/>
      <c r="DV346" s="175"/>
      <c r="DW346" s="175"/>
      <c r="DX346" s="175"/>
      <c r="DY346" s="175"/>
      <c r="DZ346" s="175"/>
      <c r="EA346" s="175"/>
      <c r="EB346" s="175"/>
      <c r="EC346" s="175"/>
      <c r="ED346" s="175"/>
      <c r="EE346" s="175"/>
      <c r="EF346" s="175"/>
      <c r="EG346" s="175"/>
      <c r="EH346" s="175"/>
      <c r="EI346" s="175"/>
      <c r="EJ346" s="175"/>
      <c r="EK346" s="175"/>
      <c r="EL346" s="175"/>
      <c r="EM346" s="175"/>
      <c r="EN346" s="175"/>
      <c r="EO346" s="175"/>
      <c r="EP346" s="175"/>
      <c r="EQ346" s="175"/>
      <c r="ER346" s="175"/>
      <c r="ES346" s="175"/>
      <c r="ET346" s="175"/>
      <c r="EU346" s="175"/>
      <c r="EV346" s="175"/>
    </row>
    <row r="347" spans="1:152" outlineLevel="1" x14ac:dyDescent="0.2">
      <c r="A347" s="122">
        <v>109</v>
      </c>
      <c r="B347" s="122">
        <v>0</v>
      </c>
      <c r="C347" s="104">
        <v>0.6825592281451881</v>
      </c>
      <c r="D347" s="104">
        <f t="shared" si="27"/>
        <v>-0.6825592281451881</v>
      </c>
      <c r="E347" s="104">
        <f t="shared" si="28"/>
        <v>2.2949280467806235</v>
      </c>
      <c r="F347" s="104">
        <f t="shared" si="29"/>
        <v>-1.5149019924670453</v>
      </c>
      <c r="G347" s="104">
        <f t="shared" si="30"/>
        <v>-1.4663539658663822</v>
      </c>
      <c r="H347" s="104">
        <v>0.12808818124138391</v>
      </c>
      <c r="I347" s="104">
        <f t="shared" si="31"/>
        <v>2.1310451186523787E-2</v>
      </c>
      <c r="J347" s="104">
        <f t="shared" si="32"/>
        <v>-1.5703719736121167</v>
      </c>
      <c r="AY347" s="175"/>
      <c r="AZ347" s="175"/>
      <c r="BA347" s="175"/>
      <c r="BB347" s="175"/>
      <c r="BC347" s="175"/>
      <c r="BD347" s="175"/>
      <c r="BE347" s="175"/>
      <c r="BF347" s="185"/>
      <c r="BG347" s="175"/>
      <c r="BH347" s="175"/>
      <c r="BI347" s="175"/>
      <c r="BJ347" s="175">
        <f t="shared" si="33"/>
        <v>1</v>
      </c>
      <c r="BK347" s="175">
        <f t="shared" si="34"/>
        <v>0.6825592281451881</v>
      </c>
      <c r="BL347" s="175" t="e">
        <f t="shared" si="35"/>
        <v>#N/A</v>
      </c>
      <c r="BM347" s="175"/>
      <c r="BN347" s="175"/>
      <c r="BO347" s="175"/>
      <c r="BP347" s="175"/>
      <c r="BQ347" s="175"/>
      <c r="BR347" s="175"/>
      <c r="BS347" s="175"/>
      <c r="BT347" s="175"/>
      <c r="BU347" s="175"/>
      <c r="BV347" s="175"/>
      <c r="BW347" s="175"/>
      <c r="BX347" s="175"/>
      <c r="BY347" s="175"/>
      <c r="BZ347" s="175"/>
      <c r="CA347" s="175"/>
      <c r="CB347" s="175"/>
      <c r="CC347" s="175"/>
      <c r="CD347" s="175"/>
      <c r="CE347" s="175"/>
      <c r="CF347" s="175"/>
      <c r="CG347" s="175"/>
      <c r="CH347" s="175"/>
      <c r="CI347" s="175"/>
      <c r="CJ347" s="175"/>
      <c r="CK347" s="175"/>
      <c r="CL347" s="175"/>
      <c r="CM347" s="175"/>
      <c r="CN347" s="175"/>
      <c r="CO347" s="175"/>
      <c r="CP347" s="175"/>
      <c r="CQ347" s="175"/>
      <c r="CR347" s="175"/>
      <c r="CS347" s="175"/>
      <c r="CT347" s="175"/>
      <c r="CU347" s="175"/>
      <c r="CV347" s="175"/>
      <c r="CW347" s="175"/>
      <c r="CX347" s="175"/>
      <c r="CY347" s="175"/>
      <c r="CZ347" s="175"/>
      <c r="DA347" s="175"/>
      <c r="DB347" s="175"/>
      <c r="DC347" s="175"/>
      <c r="DD347" s="175"/>
      <c r="DE347" s="175"/>
      <c r="DF347" s="175"/>
      <c r="DG347" s="175"/>
      <c r="DH347" s="175"/>
      <c r="DI347" s="175"/>
      <c r="DJ347" s="175"/>
      <c r="DK347" s="175"/>
      <c r="DL347" s="175"/>
      <c r="DM347" s="175"/>
      <c r="DN347" s="175"/>
      <c r="DO347" s="175"/>
      <c r="DP347" s="175"/>
      <c r="DQ347" s="175"/>
      <c r="DR347" s="175"/>
      <c r="DS347" s="175"/>
      <c r="DT347" s="175"/>
      <c r="DU347" s="175"/>
      <c r="DV347" s="175"/>
      <c r="DW347" s="175"/>
      <c r="DX347" s="175"/>
      <c r="DY347" s="175"/>
      <c r="DZ347" s="175"/>
      <c r="EA347" s="175"/>
      <c r="EB347" s="175"/>
      <c r="EC347" s="175"/>
      <c r="ED347" s="175"/>
      <c r="EE347" s="175"/>
      <c r="EF347" s="175"/>
      <c r="EG347" s="175"/>
      <c r="EH347" s="175"/>
      <c r="EI347" s="175"/>
      <c r="EJ347" s="175"/>
      <c r="EK347" s="175"/>
      <c r="EL347" s="175"/>
      <c r="EM347" s="175"/>
      <c r="EN347" s="175"/>
      <c r="EO347" s="175"/>
      <c r="EP347" s="175"/>
      <c r="EQ347" s="175"/>
      <c r="ER347" s="175"/>
      <c r="ES347" s="175"/>
      <c r="ET347" s="175"/>
      <c r="EU347" s="175"/>
      <c r="EV347" s="175"/>
    </row>
    <row r="348" spans="1:152" outlineLevel="1" x14ac:dyDescent="0.2">
      <c r="A348" s="122">
        <v>110</v>
      </c>
      <c r="B348" s="122">
        <v>1</v>
      </c>
      <c r="C348" s="104">
        <v>0.84151136941346538</v>
      </c>
      <c r="D348" s="104">
        <f t="shared" si="27"/>
        <v>0.15848863058653462</v>
      </c>
      <c r="E348" s="104">
        <f t="shared" si="28"/>
        <v>0.34511150910621141</v>
      </c>
      <c r="F348" s="104">
        <f t="shared" si="29"/>
        <v>0.58746192140955944</v>
      </c>
      <c r="G348" s="104">
        <f t="shared" si="30"/>
        <v>0.43397934746513261</v>
      </c>
      <c r="H348" s="104">
        <v>5.9220286548439381E-2</v>
      </c>
      <c r="I348" s="104">
        <f t="shared" si="31"/>
        <v>7.4128262408881406E-4</v>
      </c>
      <c r="J348" s="104">
        <f t="shared" si="32"/>
        <v>0.44742999022838148</v>
      </c>
      <c r="AY348" s="175"/>
      <c r="AZ348" s="175"/>
      <c r="BA348" s="175"/>
      <c r="BB348" s="175"/>
      <c r="BC348" s="175"/>
      <c r="BD348" s="175"/>
      <c r="BE348" s="175"/>
      <c r="BF348" s="185"/>
      <c r="BG348" s="175"/>
      <c r="BH348" s="175"/>
      <c r="BI348" s="175"/>
      <c r="BJ348" s="175">
        <f t="shared" si="33"/>
        <v>0</v>
      </c>
      <c r="BK348" s="175" t="e">
        <f t="shared" si="34"/>
        <v>#N/A</v>
      </c>
      <c r="BL348" s="175">
        <f t="shared" si="35"/>
        <v>0.84151136941346538</v>
      </c>
      <c r="BM348" s="175"/>
      <c r="BN348" s="175"/>
      <c r="BO348" s="175"/>
      <c r="BP348" s="175"/>
      <c r="BQ348" s="175"/>
      <c r="BR348" s="175"/>
      <c r="BS348" s="175"/>
      <c r="BT348" s="175"/>
      <c r="BU348" s="175"/>
      <c r="BV348" s="175"/>
      <c r="BW348" s="175"/>
      <c r="BX348" s="175"/>
      <c r="BY348" s="175"/>
      <c r="BZ348" s="175"/>
      <c r="CA348" s="175"/>
      <c r="CB348" s="175"/>
      <c r="CC348" s="175"/>
      <c r="CD348" s="175"/>
      <c r="CE348" s="175"/>
      <c r="CF348" s="175"/>
      <c r="CG348" s="175"/>
      <c r="CH348" s="175"/>
      <c r="CI348" s="175"/>
      <c r="CJ348" s="175"/>
      <c r="CK348" s="175"/>
      <c r="CL348" s="175"/>
      <c r="CM348" s="175"/>
      <c r="CN348" s="175"/>
      <c r="CO348" s="175"/>
      <c r="CP348" s="175"/>
      <c r="CQ348" s="175"/>
      <c r="CR348" s="175"/>
      <c r="CS348" s="175"/>
      <c r="CT348" s="175"/>
      <c r="CU348" s="175"/>
      <c r="CV348" s="175"/>
      <c r="CW348" s="175"/>
      <c r="CX348" s="175"/>
      <c r="CY348" s="175"/>
      <c r="CZ348" s="175"/>
      <c r="DA348" s="175"/>
      <c r="DB348" s="175"/>
      <c r="DC348" s="175"/>
      <c r="DD348" s="175"/>
      <c r="DE348" s="175"/>
      <c r="DF348" s="175"/>
      <c r="DG348" s="175"/>
      <c r="DH348" s="175"/>
      <c r="DI348" s="175"/>
      <c r="DJ348" s="175"/>
      <c r="DK348" s="175"/>
      <c r="DL348" s="175"/>
      <c r="DM348" s="175"/>
      <c r="DN348" s="175"/>
      <c r="DO348" s="175"/>
      <c r="DP348" s="175"/>
      <c r="DQ348" s="175"/>
      <c r="DR348" s="175"/>
      <c r="DS348" s="175"/>
      <c r="DT348" s="175"/>
      <c r="DU348" s="175"/>
      <c r="DV348" s="175"/>
      <c r="DW348" s="175"/>
      <c r="DX348" s="175"/>
      <c r="DY348" s="175"/>
      <c r="DZ348" s="175"/>
      <c r="EA348" s="175"/>
      <c r="EB348" s="175"/>
      <c r="EC348" s="175"/>
      <c r="ED348" s="175"/>
      <c r="EE348" s="175"/>
      <c r="EF348" s="175"/>
      <c r="EG348" s="175"/>
      <c r="EH348" s="175"/>
      <c r="EI348" s="175"/>
      <c r="EJ348" s="175"/>
      <c r="EK348" s="175"/>
      <c r="EL348" s="175"/>
      <c r="EM348" s="175"/>
      <c r="EN348" s="175"/>
      <c r="EO348" s="175"/>
      <c r="EP348" s="175"/>
      <c r="EQ348" s="175"/>
      <c r="ER348" s="175"/>
      <c r="ES348" s="175"/>
      <c r="ET348" s="175"/>
      <c r="EU348" s="175"/>
      <c r="EV348" s="175"/>
    </row>
    <row r="349" spans="1:152" outlineLevel="1" x14ac:dyDescent="0.2">
      <c r="A349" s="122">
        <v>111</v>
      </c>
      <c r="B349" s="122">
        <v>0</v>
      </c>
      <c r="C349" s="104">
        <v>0.14692904045395608</v>
      </c>
      <c r="D349" s="104">
        <f t="shared" si="27"/>
        <v>-0.14692904045395608</v>
      </c>
      <c r="E349" s="104">
        <f t="shared" si="28"/>
        <v>0.31782509347397869</v>
      </c>
      <c r="F349" s="104">
        <f t="shared" si="29"/>
        <v>-0.56375978348404621</v>
      </c>
      <c r="G349" s="104">
        <f t="shared" si="30"/>
        <v>-0.41501256171935541</v>
      </c>
      <c r="H349" s="104">
        <v>2.8568020203568401E-2</v>
      </c>
      <c r="I349" s="104">
        <f t="shared" si="31"/>
        <v>3.0671069108147115E-4</v>
      </c>
      <c r="J349" s="104">
        <f t="shared" si="32"/>
        <v>-0.42107072106775112</v>
      </c>
      <c r="AY349" s="175"/>
      <c r="AZ349" s="175"/>
      <c r="BA349" s="175"/>
      <c r="BB349" s="175"/>
      <c r="BC349" s="175"/>
      <c r="BD349" s="175"/>
      <c r="BE349" s="175"/>
      <c r="BF349" s="185"/>
      <c r="BG349" s="175"/>
      <c r="BH349" s="175"/>
      <c r="BI349" s="175"/>
      <c r="BJ349" s="175">
        <f t="shared" si="33"/>
        <v>1</v>
      </c>
      <c r="BK349" s="175">
        <f t="shared" si="34"/>
        <v>0.14692904045395608</v>
      </c>
      <c r="BL349" s="175" t="e">
        <f t="shared" si="35"/>
        <v>#N/A</v>
      </c>
      <c r="BM349" s="175"/>
      <c r="BN349" s="175"/>
      <c r="BO349" s="175"/>
      <c r="BP349" s="175"/>
      <c r="BQ349" s="175"/>
      <c r="BR349" s="175"/>
      <c r="BS349" s="175"/>
      <c r="BT349" s="175"/>
      <c r="BU349" s="175"/>
      <c r="BV349" s="175"/>
      <c r="BW349" s="175"/>
      <c r="BX349" s="175"/>
      <c r="BY349" s="175"/>
      <c r="BZ349" s="175"/>
      <c r="CA349" s="175"/>
      <c r="CB349" s="175"/>
      <c r="CC349" s="175"/>
      <c r="CD349" s="175"/>
      <c r="CE349" s="175"/>
      <c r="CF349" s="175"/>
      <c r="CG349" s="175"/>
      <c r="CH349" s="175"/>
      <c r="CI349" s="175"/>
      <c r="CJ349" s="175"/>
      <c r="CK349" s="175"/>
      <c r="CL349" s="175"/>
      <c r="CM349" s="175"/>
      <c r="CN349" s="175"/>
      <c r="CO349" s="175"/>
      <c r="CP349" s="175"/>
      <c r="CQ349" s="175"/>
      <c r="CR349" s="175"/>
      <c r="CS349" s="175"/>
      <c r="CT349" s="175"/>
      <c r="CU349" s="175"/>
      <c r="CV349" s="175"/>
      <c r="CW349" s="175"/>
      <c r="CX349" s="175"/>
      <c r="CY349" s="175"/>
      <c r="CZ349" s="175"/>
      <c r="DA349" s="175"/>
      <c r="DB349" s="175"/>
      <c r="DC349" s="175"/>
      <c r="DD349" s="175"/>
      <c r="DE349" s="175"/>
      <c r="DF349" s="175"/>
      <c r="DG349" s="175"/>
      <c r="DH349" s="175"/>
      <c r="DI349" s="175"/>
      <c r="DJ349" s="175"/>
      <c r="DK349" s="175"/>
      <c r="DL349" s="175"/>
      <c r="DM349" s="175"/>
      <c r="DN349" s="175"/>
      <c r="DO349" s="175"/>
      <c r="DP349" s="175"/>
      <c r="DQ349" s="175"/>
      <c r="DR349" s="175"/>
      <c r="DS349" s="175"/>
      <c r="DT349" s="175"/>
      <c r="DU349" s="175"/>
      <c r="DV349" s="175"/>
      <c r="DW349" s="175"/>
      <c r="DX349" s="175"/>
      <c r="DY349" s="175"/>
      <c r="DZ349" s="175"/>
      <c r="EA349" s="175"/>
      <c r="EB349" s="175"/>
      <c r="EC349" s="175"/>
      <c r="ED349" s="175"/>
      <c r="EE349" s="175"/>
      <c r="EF349" s="175"/>
      <c r="EG349" s="175"/>
      <c r="EH349" s="175"/>
      <c r="EI349" s="175"/>
      <c r="EJ349" s="175"/>
      <c r="EK349" s="175"/>
      <c r="EL349" s="175"/>
      <c r="EM349" s="175"/>
      <c r="EN349" s="175"/>
      <c r="EO349" s="175"/>
      <c r="EP349" s="175"/>
      <c r="EQ349" s="175"/>
      <c r="ER349" s="175"/>
      <c r="ES349" s="175"/>
      <c r="ET349" s="175"/>
      <c r="EU349" s="175"/>
      <c r="EV349" s="175"/>
    </row>
    <row r="350" spans="1:152" outlineLevel="1" x14ac:dyDescent="0.2">
      <c r="A350" s="122">
        <v>112</v>
      </c>
      <c r="B350" s="122">
        <v>1</v>
      </c>
      <c r="C350" s="104">
        <v>0.90645696977711854</v>
      </c>
      <c r="D350" s="104">
        <f t="shared" si="27"/>
        <v>9.3543030222881463E-2</v>
      </c>
      <c r="E350" s="104">
        <f t="shared" si="28"/>
        <v>0.19642343688875813</v>
      </c>
      <c r="F350" s="104">
        <f t="shared" si="29"/>
        <v>0.44319683763397738</v>
      </c>
      <c r="G350" s="104">
        <f t="shared" si="30"/>
        <v>0.32124185187380466</v>
      </c>
      <c r="H350" s="104">
        <v>7.6044534823960203E-2</v>
      </c>
      <c r="I350" s="104">
        <f t="shared" si="31"/>
        <v>5.4073097793231185E-4</v>
      </c>
      <c r="J350" s="104">
        <f t="shared" si="32"/>
        <v>0.33420012000831284</v>
      </c>
      <c r="AY350" s="175"/>
      <c r="AZ350" s="175"/>
      <c r="BA350" s="175"/>
      <c r="BB350" s="175"/>
      <c r="BC350" s="175"/>
      <c r="BD350" s="175"/>
      <c r="BE350" s="175"/>
      <c r="BF350" s="185"/>
      <c r="BG350" s="175"/>
      <c r="BH350" s="175"/>
      <c r="BI350" s="175"/>
      <c r="BJ350" s="175">
        <f t="shared" si="33"/>
        <v>0</v>
      </c>
      <c r="BK350" s="175" t="e">
        <f t="shared" si="34"/>
        <v>#N/A</v>
      </c>
      <c r="BL350" s="175">
        <f t="shared" si="35"/>
        <v>0.90645696977711854</v>
      </c>
      <c r="BM350" s="175"/>
      <c r="BN350" s="175"/>
      <c r="BO350" s="175"/>
      <c r="BP350" s="175"/>
      <c r="BQ350" s="175"/>
      <c r="BR350" s="175"/>
      <c r="BS350" s="175"/>
      <c r="BT350" s="175"/>
      <c r="BU350" s="175"/>
      <c r="BV350" s="175"/>
      <c r="BW350" s="175"/>
      <c r="BX350" s="175"/>
      <c r="BY350" s="175"/>
      <c r="BZ350" s="175"/>
      <c r="CA350" s="175"/>
      <c r="CB350" s="175"/>
      <c r="CC350" s="175"/>
      <c r="CD350" s="175"/>
      <c r="CE350" s="175"/>
      <c r="CF350" s="175"/>
      <c r="CG350" s="175"/>
      <c r="CH350" s="175"/>
      <c r="CI350" s="175"/>
      <c r="CJ350" s="175"/>
      <c r="CK350" s="175"/>
      <c r="CL350" s="175"/>
      <c r="CM350" s="175"/>
      <c r="CN350" s="175"/>
      <c r="CO350" s="175"/>
      <c r="CP350" s="175"/>
      <c r="CQ350" s="175"/>
      <c r="CR350" s="175"/>
      <c r="CS350" s="175"/>
      <c r="CT350" s="175"/>
      <c r="CU350" s="175"/>
      <c r="CV350" s="175"/>
      <c r="CW350" s="175"/>
      <c r="CX350" s="175"/>
      <c r="CY350" s="175"/>
      <c r="CZ350" s="175"/>
      <c r="DA350" s="175"/>
      <c r="DB350" s="175"/>
      <c r="DC350" s="175"/>
      <c r="DD350" s="175"/>
      <c r="DE350" s="175"/>
      <c r="DF350" s="175"/>
      <c r="DG350" s="175"/>
      <c r="DH350" s="175"/>
      <c r="DI350" s="175"/>
      <c r="DJ350" s="175"/>
      <c r="DK350" s="175"/>
      <c r="DL350" s="175"/>
      <c r="DM350" s="175"/>
      <c r="DN350" s="175"/>
      <c r="DO350" s="175"/>
      <c r="DP350" s="175"/>
      <c r="DQ350" s="175"/>
      <c r="DR350" s="175"/>
      <c r="DS350" s="175"/>
      <c r="DT350" s="175"/>
      <c r="DU350" s="175"/>
      <c r="DV350" s="175"/>
      <c r="DW350" s="175"/>
      <c r="DX350" s="175"/>
      <c r="DY350" s="175"/>
      <c r="DZ350" s="175"/>
      <c r="EA350" s="175"/>
      <c r="EB350" s="175"/>
      <c r="EC350" s="175"/>
      <c r="ED350" s="175"/>
      <c r="EE350" s="175"/>
      <c r="EF350" s="175"/>
      <c r="EG350" s="175"/>
      <c r="EH350" s="175"/>
      <c r="EI350" s="175"/>
      <c r="EJ350" s="175"/>
      <c r="EK350" s="175"/>
      <c r="EL350" s="175"/>
      <c r="EM350" s="175"/>
      <c r="EN350" s="175"/>
      <c r="EO350" s="175"/>
      <c r="EP350" s="175"/>
      <c r="EQ350" s="175"/>
      <c r="ER350" s="175"/>
      <c r="ES350" s="175"/>
      <c r="ET350" s="175"/>
      <c r="EU350" s="175"/>
      <c r="EV350" s="175"/>
    </row>
    <row r="351" spans="1:152" outlineLevel="1" x14ac:dyDescent="0.2">
      <c r="A351" s="122">
        <v>113</v>
      </c>
      <c r="B351" s="122">
        <v>0</v>
      </c>
      <c r="C351" s="104">
        <v>1.9787087029145053E-2</v>
      </c>
      <c r="D351" s="104">
        <f t="shared" si="27"/>
        <v>-1.9787087029145053E-2</v>
      </c>
      <c r="E351" s="104">
        <f t="shared" si="28"/>
        <v>3.9970945562249109E-2</v>
      </c>
      <c r="F351" s="104">
        <f t="shared" si="29"/>
        <v>-0.19992735071082474</v>
      </c>
      <c r="G351" s="104">
        <f t="shared" si="30"/>
        <v>-0.14207927169803272</v>
      </c>
      <c r="H351" s="104">
        <v>1.5686300133709453E-2</v>
      </c>
      <c r="I351" s="104">
        <f t="shared" si="31"/>
        <v>1.9224983862868777E-5</v>
      </c>
      <c r="J351" s="104">
        <f t="shared" si="32"/>
        <v>-0.14320690451641713</v>
      </c>
      <c r="AY351" s="175"/>
      <c r="AZ351" s="175"/>
      <c r="BA351" s="175"/>
      <c r="BB351" s="175"/>
      <c r="BC351" s="175"/>
      <c r="BD351" s="175"/>
      <c r="BE351" s="175"/>
      <c r="BF351" s="185"/>
      <c r="BG351" s="175"/>
      <c r="BH351" s="175"/>
      <c r="BI351" s="175"/>
      <c r="BJ351" s="175">
        <f t="shared" si="33"/>
        <v>1</v>
      </c>
      <c r="BK351" s="175">
        <f t="shared" si="34"/>
        <v>1.9787087029145053E-2</v>
      </c>
      <c r="BL351" s="175" t="e">
        <f t="shared" si="35"/>
        <v>#N/A</v>
      </c>
      <c r="BM351" s="175"/>
      <c r="BN351" s="175"/>
      <c r="BO351" s="175"/>
      <c r="BP351" s="175"/>
      <c r="BQ351" s="175"/>
      <c r="BR351" s="175"/>
      <c r="BS351" s="175"/>
      <c r="BT351" s="175"/>
      <c r="BU351" s="175"/>
      <c r="BV351" s="175"/>
      <c r="BW351" s="175"/>
      <c r="BX351" s="175"/>
      <c r="BY351" s="175"/>
      <c r="BZ351" s="175"/>
      <c r="CA351" s="175"/>
      <c r="CB351" s="175"/>
      <c r="CC351" s="175"/>
      <c r="CD351" s="175"/>
      <c r="CE351" s="175"/>
      <c r="CF351" s="175"/>
      <c r="CG351" s="175"/>
      <c r="CH351" s="175"/>
      <c r="CI351" s="175"/>
      <c r="CJ351" s="175"/>
      <c r="CK351" s="175"/>
      <c r="CL351" s="175"/>
      <c r="CM351" s="175"/>
      <c r="CN351" s="175"/>
      <c r="CO351" s="175"/>
      <c r="CP351" s="175"/>
      <c r="CQ351" s="175"/>
      <c r="CR351" s="175"/>
      <c r="CS351" s="175"/>
      <c r="CT351" s="175"/>
      <c r="CU351" s="175"/>
      <c r="CV351" s="175"/>
      <c r="CW351" s="175"/>
      <c r="CX351" s="175"/>
      <c r="CY351" s="175"/>
      <c r="CZ351" s="175"/>
      <c r="DA351" s="175"/>
      <c r="DB351" s="175"/>
      <c r="DC351" s="175"/>
      <c r="DD351" s="175"/>
      <c r="DE351" s="175"/>
      <c r="DF351" s="175"/>
      <c r="DG351" s="175"/>
      <c r="DH351" s="175"/>
      <c r="DI351" s="175"/>
      <c r="DJ351" s="175"/>
      <c r="DK351" s="175"/>
      <c r="DL351" s="175"/>
      <c r="DM351" s="175"/>
      <c r="DN351" s="175"/>
      <c r="DO351" s="175"/>
      <c r="DP351" s="175"/>
      <c r="DQ351" s="175"/>
      <c r="DR351" s="175"/>
      <c r="DS351" s="175"/>
      <c r="DT351" s="175"/>
      <c r="DU351" s="175"/>
      <c r="DV351" s="175"/>
      <c r="DW351" s="175"/>
      <c r="DX351" s="175"/>
      <c r="DY351" s="175"/>
      <c r="DZ351" s="175"/>
      <c r="EA351" s="175"/>
      <c r="EB351" s="175"/>
      <c r="EC351" s="175"/>
      <c r="ED351" s="175"/>
      <c r="EE351" s="175"/>
      <c r="EF351" s="175"/>
      <c r="EG351" s="175"/>
      <c r="EH351" s="175"/>
      <c r="EI351" s="175"/>
      <c r="EJ351" s="175"/>
      <c r="EK351" s="175"/>
      <c r="EL351" s="175"/>
      <c r="EM351" s="175"/>
      <c r="EN351" s="175"/>
      <c r="EO351" s="175"/>
      <c r="EP351" s="175"/>
      <c r="EQ351" s="175"/>
      <c r="ER351" s="175"/>
      <c r="ES351" s="175"/>
      <c r="ET351" s="175"/>
      <c r="EU351" s="175"/>
      <c r="EV351" s="175"/>
    </row>
    <row r="352" spans="1:152" outlineLevel="1" x14ac:dyDescent="0.2">
      <c r="A352" s="122">
        <v>114</v>
      </c>
      <c r="B352" s="122">
        <v>0</v>
      </c>
      <c r="C352" s="104">
        <v>1.3266232829628849E-2</v>
      </c>
      <c r="D352" s="104">
        <f t="shared" si="27"/>
        <v>-1.3266232829628849E-2</v>
      </c>
      <c r="E352" s="104">
        <f t="shared" si="28"/>
        <v>2.6710030754523696E-2</v>
      </c>
      <c r="F352" s="104">
        <f t="shared" si="29"/>
        <v>-0.16343203711183341</v>
      </c>
      <c r="G352" s="104">
        <f t="shared" si="30"/>
        <v>-0.11595081679871727</v>
      </c>
      <c r="H352" s="104">
        <v>1.0027769811976955E-2</v>
      </c>
      <c r="I352" s="104">
        <f t="shared" si="31"/>
        <v>8.0920216254613905E-6</v>
      </c>
      <c r="J352" s="104">
        <f t="shared" si="32"/>
        <v>-0.11653659004840321</v>
      </c>
      <c r="AY352" s="175"/>
      <c r="AZ352" s="175"/>
      <c r="BA352" s="175"/>
      <c r="BB352" s="175"/>
      <c r="BC352" s="175"/>
      <c r="BD352" s="175"/>
      <c r="BE352" s="175"/>
      <c r="BF352" s="185"/>
      <c r="BG352" s="175"/>
      <c r="BH352" s="175"/>
      <c r="BI352" s="175"/>
      <c r="BJ352" s="175">
        <f t="shared" si="33"/>
        <v>1</v>
      </c>
      <c r="BK352" s="175">
        <f t="shared" si="34"/>
        <v>1.3266232829628849E-2</v>
      </c>
      <c r="BL352" s="175" t="e">
        <f t="shared" si="35"/>
        <v>#N/A</v>
      </c>
      <c r="BM352" s="175"/>
      <c r="BN352" s="175"/>
      <c r="BO352" s="175"/>
      <c r="BP352" s="175"/>
      <c r="BQ352" s="175"/>
      <c r="BR352" s="175"/>
      <c r="BS352" s="175"/>
      <c r="BT352" s="175"/>
      <c r="BU352" s="175"/>
      <c r="BV352" s="175"/>
      <c r="BW352" s="175"/>
      <c r="BX352" s="175"/>
      <c r="BY352" s="175"/>
      <c r="BZ352" s="175"/>
      <c r="CA352" s="175"/>
      <c r="CB352" s="175"/>
      <c r="CC352" s="175"/>
      <c r="CD352" s="175"/>
      <c r="CE352" s="175"/>
      <c r="CF352" s="175"/>
      <c r="CG352" s="175"/>
      <c r="CH352" s="175"/>
      <c r="CI352" s="175"/>
      <c r="CJ352" s="175"/>
      <c r="CK352" s="175"/>
      <c r="CL352" s="175"/>
      <c r="CM352" s="175"/>
      <c r="CN352" s="175"/>
      <c r="CO352" s="175"/>
      <c r="CP352" s="175"/>
      <c r="CQ352" s="175"/>
      <c r="CR352" s="175"/>
      <c r="CS352" s="175"/>
      <c r="CT352" s="175"/>
      <c r="CU352" s="175"/>
      <c r="CV352" s="175"/>
      <c r="CW352" s="175"/>
      <c r="CX352" s="175"/>
      <c r="CY352" s="175"/>
      <c r="CZ352" s="175"/>
      <c r="DA352" s="175"/>
      <c r="DB352" s="175"/>
      <c r="DC352" s="175"/>
      <c r="DD352" s="175"/>
      <c r="DE352" s="175"/>
      <c r="DF352" s="175"/>
      <c r="DG352" s="175"/>
      <c r="DH352" s="175"/>
      <c r="DI352" s="175"/>
      <c r="DJ352" s="175"/>
      <c r="DK352" s="175"/>
      <c r="DL352" s="175"/>
      <c r="DM352" s="175"/>
      <c r="DN352" s="175"/>
      <c r="DO352" s="175"/>
      <c r="DP352" s="175"/>
      <c r="DQ352" s="175"/>
      <c r="DR352" s="175"/>
      <c r="DS352" s="175"/>
      <c r="DT352" s="175"/>
      <c r="DU352" s="175"/>
      <c r="DV352" s="175"/>
      <c r="DW352" s="175"/>
      <c r="DX352" s="175"/>
      <c r="DY352" s="175"/>
      <c r="DZ352" s="175"/>
      <c r="EA352" s="175"/>
      <c r="EB352" s="175"/>
      <c r="EC352" s="175"/>
      <c r="ED352" s="175"/>
      <c r="EE352" s="175"/>
      <c r="EF352" s="175"/>
      <c r="EG352" s="175"/>
      <c r="EH352" s="175"/>
      <c r="EI352" s="175"/>
      <c r="EJ352" s="175"/>
      <c r="EK352" s="175"/>
      <c r="EL352" s="175"/>
      <c r="EM352" s="175"/>
      <c r="EN352" s="175"/>
      <c r="EO352" s="175"/>
      <c r="EP352" s="175"/>
      <c r="EQ352" s="175"/>
      <c r="ER352" s="175"/>
      <c r="ES352" s="175"/>
      <c r="ET352" s="175"/>
      <c r="EU352" s="175"/>
      <c r="EV352" s="175"/>
    </row>
    <row r="353" spans="1:152" outlineLevel="1" x14ac:dyDescent="0.2">
      <c r="A353" s="122">
        <v>115</v>
      </c>
      <c r="B353" s="122">
        <v>1</v>
      </c>
      <c r="C353" s="104">
        <v>0.98102937050402939</v>
      </c>
      <c r="D353" s="104">
        <f t="shared" si="27"/>
        <v>1.8970629495970615E-2</v>
      </c>
      <c r="E353" s="104">
        <f t="shared" si="28"/>
        <v>3.8305761026470882E-2</v>
      </c>
      <c r="F353" s="104">
        <f t="shared" si="29"/>
        <v>0.19571857608942203</v>
      </c>
      <c r="G353" s="104">
        <f t="shared" si="30"/>
        <v>0.13905924471937336</v>
      </c>
      <c r="H353" s="104">
        <v>1.5152119113678789E-2</v>
      </c>
      <c r="I353" s="104">
        <f t="shared" si="31"/>
        <v>1.7769936559132319E-5</v>
      </c>
      <c r="J353" s="104">
        <f t="shared" si="32"/>
        <v>0.14012489135091685</v>
      </c>
      <c r="AY353" s="175"/>
      <c r="AZ353" s="175"/>
      <c r="BA353" s="175"/>
      <c r="BB353" s="175"/>
      <c r="BC353" s="175"/>
      <c r="BD353" s="175"/>
      <c r="BE353" s="175"/>
      <c r="BF353" s="185"/>
      <c r="BG353" s="175"/>
      <c r="BH353" s="175"/>
      <c r="BI353" s="175"/>
      <c r="BJ353" s="175">
        <f t="shared" si="33"/>
        <v>0</v>
      </c>
      <c r="BK353" s="175" t="e">
        <f t="shared" si="34"/>
        <v>#N/A</v>
      </c>
      <c r="BL353" s="175">
        <f t="shared" si="35"/>
        <v>0.98102937050402939</v>
      </c>
      <c r="BM353" s="175"/>
      <c r="BN353" s="175"/>
      <c r="BO353" s="175"/>
      <c r="BP353" s="175"/>
      <c r="BQ353" s="175"/>
      <c r="BR353" s="175"/>
      <c r="BS353" s="175"/>
      <c r="BT353" s="175"/>
      <c r="BU353" s="175"/>
      <c r="BV353" s="175"/>
      <c r="BW353" s="175"/>
      <c r="BX353" s="175"/>
      <c r="BY353" s="175"/>
      <c r="BZ353" s="175"/>
      <c r="CA353" s="175"/>
      <c r="CB353" s="175"/>
      <c r="CC353" s="175"/>
      <c r="CD353" s="175"/>
      <c r="CE353" s="175"/>
      <c r="CF353" s="175"/>
      <c r="CG353" s="175"/>
      <c r="CH353" s="175"/>
      <c r="CI353" s="175"/>
      <c r="CJ353" s="175"/>
      <c r="CK353" s="175"/>
      <c r="CL353" s="175"/>
      <c r="CM353" s="175"/>
      <c r="CN353" s="175"/>
      <c r="CO353" s="175"/>
      <c r="CP353" s="175"/>
      <c r="CQ353" s="175"/>
      <c r="CR353" s="175"/>
      <c r="CS353" s="175"/>
      <c r="CT353" s="175"/>
      <c r="CU353" s="175"/>
      <c r="CV353" s="175"/>
      <c r="CW353" s="175"/>
      <c r="CX353" s="175"/>
      <c r="CY353" s="175"/>
      <c r="CZ353" s="175"/>
      <c r="DA353" s="175"/>
      <c r="DB353" s="175"/>
      <c r="DC353" s="175"/>
      <c r="DD353" s="175"/>
      <c r="DE353" s="175"/>
      <c r="DF353" s="175"/>
      <c r="DG353" s="175"/>
      <c r="DH353" s="175"/>
      <c r="DI353" s="175"/>
      <c r="DJ353" s="175"/>
      <c r="DK353" s="175"/>
      <c r="DL353" s="175"/>
      <c r="DM353" s="175"/>
      <c r="DN353" s="175"/>
      <c r="DO353" s="175"/>
      <c r="DP353" s="175"/>
      <c r="DQ353" s="175"/>
      <c r="DR353" s="175"/>
      <c r="DS353" s="175"/>
      <c r="DT353" s="175"/>
      <c r="DU353" s="175"/>
      <c r="DV353" s="175"/>
      <c r="DW353" s="175"/>
      <c r="DX353" s="175"/>
      <c r="DY353" s="175"/>
      <c r="DZ353" s="175"/>
      <c r="EA353" s="175"/>
      <c r="EB353" s="175"/>
      <c r="EC353" s="175"/>
      <c r="ED353" s="175"/>
      <c r="EE353" s="175"/>
      <c r="EF353" s="175"/>
      <c r="EG353" s="175"/>
      <c r="EH353" s="175"/>
      <c r="EI353" s="175"/>
      <c r="EJ353" s="175"/>
      <c r="EK353" s="175"/>
      <c r="EL353" s="175"/>
      <c r="EM353" s="175"/>
      <c r="EN353" s="175"/>
      <c r="EO353" s="175"/>
      <c r="EP353" s="175"/>
      <c r="EQ353" s="175"/>
      <c r="ER353" s="175"/>
      <c r="ES353" s="175"/>
      <c r="ET353" s="175"/>
      <c r="EU353" s="175"/>
      <c r="EV353" s="175"/>
    </row>
    <row r="354" spans="1:152" outlineLevel="1" x14ac:dyDescent="0.2">
      <c r="A354" s="122">
        <v>116</v>
      </c>
      <c r="B354" s="122">
        <v>0</v>
      </c>
      <c r="C354" s="104">
        <v>0.12887698761658686</v>
      </c>
      <c r="D354" s="104">
        <f t="shared" si="27"/>
        <v>-0.12887698761658686</v>
      </c>
      <c r="E354" s="104">
        <f t="shared" si="28"/>
        <v>0.27594416178478598</v>
      </c>
      <c r="F354" s="104">
        <f t="shared" si="29"/>
        <v>-0.52530387566130332</v>
      </c>
      <c r="G354" s="104">
        <f t="shared" si="30"/>
        <v>-0.38463424219466769</v>
      </c>
      <c r="H354" s="104">
        <v>0.11986267937577526</v>
      </c>
      <c r="I354" s="104">
        <f t="shared" si="31"/>
        <v>1.3465735393002911E-3</v>
      </c>
      <c r="J354" s="104">
        <f t="shared" si="32"/>
        <v>-0.40998949245806449</v>
      </c>
      <c r="AY354" s="175"/>
      <c r="AZ354" s="175"/>
      <c r="BA354" s="175"/>
      <c r="BB354" s="175"/>
      <c r="BC354" s="175"/>
      <c r="BD354" s="175"/>
      <c r="BE354" s="175"/>
      <c r="BF354" s="185"/>
      <c r="BG354" s="175"/>
      <c r="BH354" s="175"/>
      <c r="BI354" s="175"/>
      <c r="BJ354" s="175">
        <f t="shared" si="33"/>
        <v>1</v>
      </c>
      <c r="BK354" s="175">
        <f t="shared" si="34"/>
        <v>0.12887698761658686</v>
      </c>
      <c r="BL354" s="175" t="e">
        <f t="shared" si="35"/>
        <v>#N/A</v>
      </c>
      <c r="BM354" s="175"/>
      <c r="BN354" s="175"/>
      <c r="BO354" s="175"/>
      <c r="BP354" s="175"/>
      <c r="BQ354" s="175"/>
      <c r="BR354" s="175"/>
      <c r="BS354" s="175"/>
      <c r="BT354" s="175"/>
      <c r="BU354" s="175"/>
      <c r="BV354" s="175"/>
      <c r="BW354" s="175"/>
      <c r="BX354" s="175"/>
      <c r="BY354" s="175"/>
      <c r="BZ354" s="175"/>
      <c r="CA354" s="175"/>
      <c r="CB354" s="175"/>
      <c r="CC354" s="175"/>
      <c r="CD354" s="175"/>
      <c r="CE354" s="175"/>
      <c r="CF354" s="175"/>
      <c r="CG354" s="175"/>
      <c r="CH354" s="175"/>
      <c r="CI354" s="175"/>
      <c r="CJ354" s="175"/>
      <c r="CK354" s="175"/>
      <c r="CL354" s="175"/>
      <c r="CM354" s="175"/>
      <c r="CN354" s="175"/>
      <c r="CO354" s="175"/>
      <c r="CP354" s="175"/>
      <c r="CQ354" s="175"/>
      <c r="CR354" s="175"/>
      <c r="CS354" s="175"/>
      <c r="CT354" s="175"/>
      <c r="CU354" s="175"/>
      <c r="CV354" s="175"/>
      <c r="CW354" s="175"/>
      <c r="CX354" s="175"/>
      <c r="CY354" s="175"/>
      <c r="CZ354" s="175"/>
      <c r="DA354" s="175"/>
      <c r="DB354" s="175"/>
      <c r="DC354" s="175"/>
      <c r="DD354" s="175"/>
      <c r="DE354" s="175"/>
      <c r="DF354" s="175"/>
      <c r="DG354" s="175"/>
      <c r="DH354" s="175"/>
      <c r="DI354" s="175"/>
      <c r="DJ354" s="175"/>
      <c r="DK354" s="175"/>
      <c r="DL354" s="175"/>
      <c r="DM354" s="175"/>
      <c r="DN354" s="175"/>
      <c r="DO354" s="175"/>
      <c r="DP354" s="175"/>
      <c r="DQ354" s="175"/>
      <c r="DR354" s="175"/>
      <c r="DS354" s="175"/>
      <c r="DT354" s="175"/>
      <c r="DU354" s="175"/>
      <c r="DV354" s="175"/>
      <c r="DW354" s="175"/>
      <c r="DX354" s="175"/>
      <c r="DY354" s="175"/>
      <c r="DZ354" s="175"/>
      <c r="EA354" s="175"/>
      <c r="EB354" s="175"/>
      <c r="EC354" s="175"/>
      <c r="ED354" s="175"/>
      <c r="EE354" s="175"/>
      <c r="EF354" s="175"/>
      <c r="EG354" s="175"/>
      <c r="EH354" s="175"/>
      <c r="EI354" s="175"/>
      <c r="EJ354" s="175"/>
      <c r="EK354" s="175"/>
      <c r="EL354" s="175"/>
      <c r="EM354" s="175"/>
      <c r="EN354" s="175"/>
      <c r="EO354" s="175"/>
      <c r="EP354" s="175"/>
      <c r="EQ354" s="175"/>
      <c r="ER354" s="175"/>
      <c r="ES354" s="175"/>
      <c r="ET354" s="175"/>
      <c r="EU354" s="175"/>
      <c r="EV354" s="175"/>
    </row>
    <row r="355" spans="1:152" outlineLevel="1" x14ac:dyDescent="0.2">
      <c r="A355" s="122">
        <v>117</v>
      </c>
      <c r="B355" s="122">
        <v>1</v>
      </c>
      <c r="C355" s="104">
        <v>0.44049108851598906</v>
      </c>
      <c r="D355" s="104">
        <f t="shared" si="27"/>
        <v>0.55950891148401094</v>
      </c>
      <c r="E355" s="104">
        <f t="shared" si="28"/>
        <v>1.6397301283884391</v>
      </c>
      <c r="F355" s="104">
        <f t="shared" si="29"/>
        <v>1.280519475989506</v>
      </c>
      <c r="G355" s="104">
        <f t="shared" si="30"/>
        <v>1.1270286094312922</v>
      </c>
      <c r="H355" s="104">
        <v>0.11323265772459309</v>
      </c>
      <c r="I355" s="104">
        <f t="shared" si="31"/>
        <v>1.0759033993308348E-2</v>
      </c>
      <c r="J355" s="104">
        <f t="shared" si="32"/>
        <v>1.1968234648984277</v>
      </c>
      <c r="AY355" s="175"/>
      <c r="AZ355" s="175"/>
      <c r="BA355" s="175"/>
      <c r="BB355" s="175"/>
      <c r="BC355" s="175"/>
      <c r="BD355" s="175"/>
      <c r="BE355" s="175"/>
      <c r="BF355" s="185"/>
      <c r="BG355" s="175"/>
      <c r="BH355" s="175"/>
      <c r="BI355" s="175"/>
      <c r="BJ355" s="175">
        <f t="shared" si="33"/>
        <v>0</v>
      </c>
      <c r="BK355" s="175" t="e">
        <f t="shared" si="34"/>
        <v>#N/A</v>
      </c>
      <c r="BL355" s="175">
        <f t="shared" si="35"/>
        <v>0.44049108851598906</v>
      </c>
      <c r="BM355" s="175"/>
      <c r="BN355" s="175"/>
      <c r="BO355" s="175"/>
      <c r="BP355" s="175"/>
      <c r="BQ355" s="175"/>
      <c r="BR355" s="175"/>
      <c r="BS355" s="175"/>
      <c r="BT355" s="175"/>
      <c r="BU355" s="175"/>
      <c r="BV355" s="175"/>
      <c r="BW355" s="175"/>
      <c r="BX355" s="175"/>
      <c r="BY355" s="175"/>
      <c r="BZ355" s="175"/>
      <c r="CA355" s="175"/>
      <c r="CB355" s="175"/>
      <c r="CC355" s="175"/>
      <c r="CD355" s="175"/>
      <c r="CE355" s="175"/>
      <c r="CF355" s="175"/>
      <c r="CG355" s="175"/>
      <c r="CH355" s="175"/>
      <c r="CI355" s="175"/>
      <c r="CJ355" s="175"/>
      <c r="CK355" s="175"/>
      <c r="CL355" s="175"/>
      <c r="CM355" s="175"/>
      <c r="CN355" s="175"/>
      <c r="CO355" s="175"/>
      <c r="CP355" s="175"/>
      <c r="CQ355" s="175"/>
      <c r="CR355" s="175"/>
      <c r="CS355" s="175"/>
      <c r="CT355" s="175"/>
      <c r="CU355" s="175"/>
      <c r="CV355" s="175"/>
      <c r="CW355" s="175"/>
      <c r="CX355" s="175"/>
      <c r="CY355" s="175"/>
      <c r="CZ355" s="175"/>
      <c r="DA355" s="175"/>
      <c r="DB355" s="175"/>
      <c r="DC355" s="175"/>
      <c r="DD355" s="175"/>
      <c r="DE355" s="175"/>
      <c r="DF355" s="175"/>
      <c r="DG355" s="175"/>
      <c r="DH355" s="175"/>
      <c r="DI355" s="175"/>
      <c r="DJ355" s="175"/>
      <c r="DK355" s="175"/>
      <c r="DL355" s="175"/>
      <c r="DM355" s="175"/>
      <c r="DN355" s="175"/>
      <c r="DO355" s="175"/>
      <c r="DP355" s="175"/>
      <c r="DQ355" s="175"/>
      <c r="DR355" s="175"/>
      <c r="DS355" s="175"/>
      <c r="DT355" s="175"/>
      <c r="DU355" s="175"/>
      <c r="DV355" s="175"/>
      <c r="DW355" s="175"/>
      <c r="DX355" s="175"/>
      <c r="DY355" s="175"/>
      <c r="DZ355" s="175"/>
      <c r="EA355" s="175"/>
      <c r="EB355" s="175"/>
      <c r="EC355" s="175"/>
      <c r="ED355" s="175"/>
      <c r="EE355" s="175"/>
      <c r="EF355" s="175"/>
      <c r="EG355" s="175"/>
      <c r="EH355" s="175"/>
      <c r="EI355" s="175"/>
      <c r="EJ355" s="175"/>
      <c r="EK355" s="175"/>
      <c r="EL355" s="175"/>
      <c r="EM355" s="175"/>
      <c r="EN355" s="175"/>
      <c r="EO355" s="175"/>
      <c r="EP355" s="175"/>
      <c r="EQ355" s="175"/>
      <c r="ER355" s="175"/>
      <c r="ES355" s="175"/>
      <c r="ET355" s="175"/>
      <c r="EU355" s="175"/>
      <c r="EV355" s="175"/>
    </row>
    <row r="356" spans="1:152" outlineLevel="1" x14ac:dyDescent="0.2">
      <c r="A356" s="122">
        <v>118</v>
      </c>
      <c r="B356" s="122">
        <v>0</v>
      </c>
      <c r="C356" s="104">
        <v>6.2653643404088182E-3</v>
      </c>
      <c r="D356" s="104">
        <f t="shared" si="27"/>
        <v>-6.2653643404088182E-3</v>
      </c>
      <c r="E356" s="104">
        <f t="shared" si="28"/>
        <v>1.2570148209196011E-2</v>
      </c>
      <c r="F356" s="104">
        <f t="shared" si="29"/>
        <v>-0.11211667230700352</v>
      </c>
      <c r="G356" s="104">
        <f t="shared" si="30"/>
        <v>-7.9403190281904346E-2</v>
      </c>
      <c r="H356" s="104">
        <v>5.9571452452436315E-3</v>
      </c>
      <c r="I356" s="104">
        <f t="shared" si="31"/>
        <v>2.2359132819432964E-6</v>
      </c>
      <c r="J356" s="104">
        <f t="shared" si="32"/>
        <v>-7.9640760408941025E-2</v>
      </c>
      <c r="AY356" s="175"/>
      <c r="AZ356" s="175"/>
      <c r="BA356" s="175"/>
      <c r="BB356" s="175"/>
      <c r="BC356" s="175"/>
      <c r="BD356" s="175"/>
      <c r="BE356" s="175"/>
      <c r="BF356" s="185"/>
      <c r="BG356" s="175"/>
      <c r="BH356" s="175"/>
      <c r="BI356" s="175"/>
      <c r="BJ356" s="175">
        <f t="shared" si="33"/>
        <v>1</v>
      </c>
      <c r="BK356" s="175">
        <f t="shared" si="34"/>
        <v>6.2653643404088182E-3</v>
      </c>
      <c r="BL356" s="175" t="e">
        <f t="shared" si="35"/>
        <v>#N/A</v>
      </c>
      <c r="BM356" s="175"/>
      <c r="BN356" s="175"/>
      <c r="BO356" s="175"/>
      <c r="BP356" s="175"/>
      <c r="BQ356" s="175"/>
      <c r="BR356" s="175"/>
      <c r="BS356" s="175"/>
      <c r="BT356" s="175"/>
      <c r="BU356" s="175"/>
      <c r="BV356" s="175"/>
      <c r="BW356" s="175"/>
      <c r="BX356" s="175"/>
      <c r="BY356" s="175"/>
      <c r="BZ356" s="175"/>
      <c r="CA356" s="175"/>
      <c r="CB356" s="175"/>
      <c r="CC356" s="175"/>
      <c r="CD356" s="175"/>
      <c r="CE356" s="175"/>
      <c r="CF356" s="175"/>
      <c r="CG356" s="175"/>
      <c r="CH356" s="175"/>
      <c r="CI356" s="175"/>
      <c r="CJ356" s="175"/>
      <c r="CK356" s="175"/>
      <c r="CL356" s="175"/>
      <c r="CM356" s="175"/>
      <c r="CN356" s="175"/>
      <c r="CO356" s="175"/>
      <c r="CP356" s="175"/>
      <c r="CQ356" s="175"/>
      <c r="CR356" s="175"/>
      <c r="CS356" s="175"/>
      <c r="CT356" s="175"/>
      <c r="CU356" s="175"/>
      <c r="CV356" s="175"/>
      <c r="CW356" s="175"/>
      <c r="CX356" s="175"/>
      <c r="CY356" s="175"/>
      <c r="CZ356" s="175"/>
      <c r="DA356" s="175"/>
      <c r="DB356" s="175"/>
      <c r="DC356" s="175"/>
      <c r="DD356" s="175"/>
      <c r="DE356" s="175"/>
      <c r="DF356" s="175"/>
      <c r="DG356" s="175"/>
      <c r="DH356" s="175"/>
      <c r="DI356" s="175"/>
      <c r="DJ356" s="175"/>
      <c r="DK356" s="175"/>
      <c r="DL356" s="175"/>
      <c r="DM356" s="175"/>
      <c r="DN356" s="175"/>
      <c r="DO356" s="175"/>
      <c r="DP356" s="175"/>
      <c r="DQ356" s="175"/>
      <c r="DR356" s="175"/>
      <c r="DS356" s="175"/>
      <c r="DT356" s="175"/>
      <c r="DU356" s="175"/>
      <c r="DV356" s="175"/>
      <c r="DW356" s="175"/>
      <c r="DX356" s="175"/>
      <c r="DY356" s="175"/>
      <c r="DZ356" s="175"/>
      <c r="EA356" s="175"/>
      <c r="EB356" s="175"/>
      <c r="EC356" s="175"/>
      <c r="ED356" s="175"/>
      <c r="EE356" s="175"/>
      <c r="EF356" s="175"/>
      <c r="EG356" s="175"/>
      <c r="EH356" s="175"/>
      <c r="EI356" s="175"/>
      <c r="EJ356" s="175"/>
      <c r="EK356" s="175"/>
      <c r="EL356" s="175"/>
      <c r="EM356" s="175"/>
      <c r="EN356" s="175"/>
      <c r="EO356" s="175"/>
      <c r="EP356" s="175"/>
      <c r="EQ356" s="175"/>
      <c r="ER356" s="175"/>
      <c r="ES356" s="175"/>
      <c r="ET356" s="175"/>
      <c r="EU356" s="175"/>
      <c r="EV356" s="175"/>
    </row>
    <row r="357" spans="1:152" outlineLevel="1" x14ac:dyDescent="0.2">
      <c r="A357" s="122">
        <v>119</v>
      </c>
      <c r="B357" s="122">
        <v>1</v>
      </c>
      <c r="C357" s="104">
        <v>0.99257711369839241</v>
      </c>
      <c r="D357" s="104">
        <f t="shared" si="27"/>
        <v>7.4228863016075897E-3</v>
      </c>
      <c r="E357" s="104">
        <f t="shared" si="28"/>
        <v>1.4901146034896486E-2</v>
      </c>
      <c r="F357" s="104">
        <f t="shared" si="29"/>
        <v>0.12207025040892021</v>
      </c>
      <c r="G357" s="104">
        <f t="shared" si="30"/>
        <v>8.6477728905689957E-2</v>
      </c>
      <c r="H357" s="104">
        <v>5.6960300825050301E-3</v>
      </c>
      <c r="I357" s="104">
        <f t="shared" si="31"/>
        <v>2.5345073629854329E-6</v>
      </c>
      <c r="J357" s="104">
        <f t="shared" si="32"/>
        <v>8.6725075953518957E-2</v>
      </c>
      <c r="AY357" s="175"/>
      <c r="AZ357" s="175"/>
      <c r="BA357" s="175"/>
      <c r="BB357" s="175"/>
      <c r="BC357" s="175"/>
      <c r="BD357" s="175"/>
      <c r="BE357" s="175"/>
      <c r="BF357" s="185"/>
      <c r="BG357" s="175"/>
      <c r="BH357" s="175"/>
      <c r="BI357" s="175"/>
      <c r="BJ357" s="175">
        <f t="shared" si="33"/>
        <v>0</v>
      </c>
      <c r="BK357" s="175" t="e">
        <f t="shared" si="34"/>
        <v>#N/A</v>
      </c>
      <c r="BL357" s="175">
        <f t="shared" si="35"/>
        <v>0.99257711369839241</v>
      </c>
      <c r="BM357" s="175"/>
      <c r="BN357" s="175"/>
      <c r="BO357" s="175"/>
      <c r="BP357" s="175"/>
      <c r="BQ357" s="175"/>
      <c r="BR357" s="175"/>
      <c r="BS357" s="175"/>
      <c r="BT357" s="175"/>
      <c r="BU357" s="175"/>
      <c r="BV357" s="175"/>
      <c r="BW357" s="175"/>
      <c r="BX357" s="175"/>
      <c r="BY357" s="175"/>
      <c r="BZ357" s="175"/>
      <c r="CA357" s="175"/>
      <c r="CB357" s="175"/>
      <c r="CC357" s="175"/>
      <c r="CD357" s="175"/>
      <c r="CE357" s="175"/>
      <c r="CF357" s="175"/>
      <c r="CG357" s="175"/>
      <c r="CH357" s="175"/>
      <c r="CI357" s="175"/>
      <c r="CJ357" s="175"/>
      <c r="CK357" s="175"/>
      <c r="CL357" s="175"/>
      <c r="CM357" s="175"/>
      <c r="CN357" s="175"/>
      <c r="CO357" s="175"/>
      <c r="CP357" s="175"/>
      <c r="CQ357" s="175"/>
      <c r="CR357" s="175"/>
      <c r="CS357" s="175"/>
      <c r="CT357" s="175"/>
      <c r="CU357" s="175"/>
      <c r="CV357" s="175"/>
      <c r="CW357" s="175"/>
      <c r="CX357" s="175"/>
      <c r="CY357" s="175"/>
      <c r="CZ357" s="175"/>
      <c r="DA357" s="175"/>
      <c r="DB357" s="175"/>
      <c r="DC357" s="175"/>
      <c r="DD357" s="175"/>
      <c r="DE357" s="175"/>
      <c r="DF357" s="175"/>
      <c r="DG357" s="175"/>
      <c r="DH357" s="175"/>
      <c r="DI357" s="175"/>
      <c r="DJ357" s="175"/>
      <c r="DK357" s="175"/>
      <c r="DL357" s="175"/>
      <c r="DM357" s="175"/>
      <c r="DN357" s="175"/>
      <c r="DO357" s="175"/>
      <c r="DP357" s="175"/>
      <c r="DQ357" s="175"/>
      <c r="DR357" s="175"/>
      <c r="DS357" s="175"/>
      <c r="DT357" s="175"/>
      <c r="DU357" s="175"/>
      <c r="DV357" s="175"/>
      <c r="DW357" s="175"/>
      <c r="DX357" s="175"/>
      <c r="DY357" s="175"/>
      <c r="DZ357" s="175"/>
      <c r="EA357" s="175"/>
      <c r="EB357" s="175"/>
      <c r="EC357" s="175"/>
      <c r="ED357" s="175"/>
      <c r="EE357" s="175"/>
      <c r="EF357" s="175"/>
      <c r="EG357" s="175"/>
      <c r="EH357" s="175"/>
      <c r="EI357" s="175"/>
      <c r="EJ357" s="175"/>
      <c r="EK357" s="175"/>
      <c r="EL357" s="175"/>
      <c r="EM357" s="175"/>
      <c r="EN357" s="175"/>
      <c r="EO357" s="175"/>
      <c r="EP357" s="175"/>
      <c r="EQ357" s="175"/>
      <c r="ER357" s="175"/>
      <c r="ES357" s="175"/>
      <c r="ET357" s="175"/>
      <c r="EU357" s="175"/>
      <c r="EV357" s="175"/>
    </row>
    <row r="358" spans="1:152" outlineLevel="1" x14ac:dyDescent="0.2">
      <c r="A358" s="122">
        <v>120</v>
      </c>
      <c r="B358" s="122">
        <v>1</v>
      </c>
      <c r="C358" s="104">
        <v>0.70701424243265776</v>
      </c>
      <c r="D358" s="104">
        <f t="shared" si="27"/>
        <v>0.29298575756734224</v>
      </c>
      <c r="E358" s="104">
        <f t="shared" si="28"/>
        <v>0.6934089368098737</v>
      </c>
      <c r="F358" s="104">
        <f t="shared" si="29"/>
        <v>0.83271179696811892</v>
      </c>
      <c r="G358" s="104">
        <f t="shared" si="30"/>
        <v>0.64373803997049683</v>
      </c>
      <c r="H358" s="104">
        <v>0.26286831982482273</v>
      </c>
      <c r="I358" s="104">
        <f t="shared" si="31"/>
        <v>1.1792815975035358E-2</v>
      </c>
      <c r="J358" s="104">
        <f t="shared" si="32"/>
        <v>0.74978480540587322</v>
      </c>
      <c r="AY358" s="175"/>
      <c r="AZ358" s="175"/>
      <c r="BA358" s="175"/>
      <c r="BB358" s="175"/>
      <c r="BC358" s="175"/>
      <c r="BD358" s="175"/>
      <c r="BE358" s="175"/>
      <c r="BF358" s="185"/>
      <c r="BG358" s="175"/>
      <c r="BH358" s="175"/>
      <c r="BI358" s="175"/>
      <c r="BJ358" s="175">
        <f t="shared" si="33"/>
        <v>0</v>
      </c>
      <c r="BK358" s="175" t="e">
        <f t="shared" si="34"/>
        <v>#N/A</v>
      </c>
      <c r="BL358" s="175">
        <f t="shared" si="35"/>
        <v>0.70701424243265776</v>
      </c>
      <c r="BM358" s="175"/>
      <c r="BN358" s="175"/>
      <c r="BO358" s="175"/>
      <c r="BP358" s="175"/>
      <c r="BQ358" s="175"/>
      <c r="BR358" s="175"/>
      <c r="BS358" s="175"/>
      <c r="BT358" s="175"/>
      <c r="BU358" s="175"/>
      <c r="BV358" s="175"/>
      <c r="BW358" s="175"/>
      <c r="BX358" s="175"/>
      <c r="BY358" s="175"/>
      <c r="BZ358" s="175"/>
      <c r="CA358" s="175"/>
      <c r="CB358" s="175"/>
      <c r="CC358" s="175"/>
      <c r="CD358" s="175"/>
      <c r="CE358" s="175"/>
      <c r="CF358" s="175"/>
      <c r="CG358" s="175"/>
      <c r="CH358" s="175"/>
      <c r="CI358" s="175"/>
      <c r="CJ358" s="175"/>
      <c r="CK358" s="175"/>
      <c r="CL358" s="175"/>
      <c r="CM358" s="175"/>
      <c r="CN358" s="175"/>
      <c r="CO358" s="175"/>
      <c r="CP358" s="175"/>
      <c r="CQ358" s="175"/>
      <c r="CR358" s="175"/>
      <c r="CS358" s="175"/>
      <c r="CT358" s="175"/>
      <c r="CU358" s="175"/>
      <c r="CV358" s="175"/>
      <c r="CW358" s="175"/>
      <c r="CX358" s="175"/>
      <c r="CY358" s="175"/>
      <c r="CZ358" s="175"/>
      <c r="DA358" s="175"/>
      <c r="DB358" s="175"/>
      <c r="DC358" s="175"/>
      <c r="DD358" s="175"/>
      <c r="DE358" s="175"/>
      <c r="DF358" s="175"/>
      <c r="DG358" s="175"/>
      <c r="DH358" s="175"/>
      <c r="DI358" s="175"/>
      <c r="DJ358" s="175"/>
      <c r="DK358" s="175"/>
      <c r="DL358" s="175"/>
      <c r="DM358" s="175"/>
      <c r="DN358" s="175"/>
      <c r="DO358" s="175"/>
      <c r="DP358" s="175"/>
      <c r="DQ358" s="175"/>
      <c r="DR358" s="175"/>
      <c r="DS358" s="175"/>
      <c r="DT358" s="175"/>
      <c r="DU358" s="175"/>
      <c r="DV358" s="175"/>
      <c r="DW358" s="175"/>
      <c r="DX358" s="175"/>
      <c r="DY358" s="175"/>
      <c r="DZ358" s="175"/>
      <c r="EA358" s="175"/>
      <c r="EB358" s="175"/>
      <c r="EC358" s="175"/>
      <c r="ED358" s="175"/>
      <c r="EE358" s="175"/>
      <c r="EF358" s="175"/>
      <c r="EG358" s="175"/>
      <c r="EH358" s="175"/>
      <c r="EI358" s="175"/>
      <c r="EJ358" s="175"/>
      <c r="EK358" s="175"/>
      <c r="EL358" s="175"/>
      <c r="EM358" s="175"/>
      <c r="EN358" s="175"/>
      <c r="EO358" s="175"/>
      <c r="EP358" s="175"/>
      <c r="EQ358" s="175"/>
      <c r="ER358" s="175"/>
      <c r="ES358" s="175"/>
      <c r="ET358" s="175"/>
      <c r="EU358" s="175"/>
      <c r="EV358" s="175"/>
    </row>
    <row r="359" spans="1:152" outlineLevel="1" x14ac:dyDescent="0.2">
      <c r="A359" s="122">
        <v>121</v>
      </c>
      <c r="B359" s="122">
        <v>1</v>
      </c>
      <c r="C359" s="104">
        <v>0.99089292979402144</v>
      </c>
      <c r="D359" s="104">
        <f t="shared" si="27"/>
        <v>9.1070702059785624E-3</v>
      </c>
      <c r="E359" s="104">
        <f t="shared" si="28"/>
        <v>1.829758615690423E-2</v>
      </c>
      <c r="F359" s="104">
        <f t="shared" si="29"/>
        <v>0.13526857046965576</v>
      </c>
      <c r="G359" s="104">
        <f t="shared" si="30"/>
        <v>9.5868509973743785E-2</v>
      </c>
      <c r="H359" s="104">
        <v>1.2635618093032638E-2</v>
      </c>
      <c r="I359" s="104">
        <f t="shared" si="31"/>
        <v>7.0072015858399811E-6</v>
      </c>
      <c r="J359" s="104">
        <f t="shared" si="32"/>
        <v>9.647998987381641E-2</v>
      </c>
      <c r="AY359" s="175"/>
      <c r="AZ359" s="175"/>
      <c r="BA359" s="175"/>
      <c r="BB359" s="175"/>
      <c r="BC359" s="175"/>
      <c r="BD359" s="175"/>
      <c r="BE359" s="175"/>
      <c r="BF359" s="185"/>
      <c r="BG359" s="175"/>
      <c r="BH359" s="175"/>
      <c r="BI359" s="175"/>
      <c r="BJ359" s="175">
        <f t="shared" si="33"/>
        <v>0</v>
      </c>
      <c r="BK359" s="175" t="e">
        <f t="shared" si="34"/>
        <v>#N/A</v>
      </c>
      <c r="BL359" s="175">
        <f t="shared" si="35"/>
        <v>0.99089292979402144</v>
      </c>
      <c r="BM359" s="175"/>
      <c r="BN359" s="175"/>
      <c r="BO359" s="175"/>
      <c r="BP359" s="175"/>
      <c r="BQ359" s="175"/>
      <c r="BR359" s="175"/>
      <c r="BS359" s="175"/>
      <c r="BT359" s="175"/>
      <c r="BU359" s="175"/>
      <c r="BV359" s="175"/>
      <c r="BW359" s="175"/>
      <c r="BX359" s="175"/>
      <c r="BY359" s="175"/>
      <c r="BZ359" s="175"/>
      <c r="CA359" s="175"/>
      <c r="CB359" s="175"/>
      <c r="CC359" s="175"/>
      <c r="CD359" s="175"/>
      <c r="CE359" s="175"/>
      <c r="CF359" s="175"/>
      <c r="CG359" s="175"/>
      <c r="CH359" s="175"/>
      <c r="CI359" s="175"/>
      <c r="CJ359" s="175"/>
      <c r="CK359" s="175"/>
      <c r="CL359" s="175"/>
      <c r="CM359" s="175"/>
      <c r="CN359" s="175"/>
      <c r="CO359" s="175"/>
      <c r="CP359" s="175"/>
      <c r="CQ359" s="175"/>
      <c r="CR359" s="175"/>
      <c r="CS359" s="175"/>
      <c r="CT359" s="175"/>
      <c r="CU359" s="175"/>
      <c r="CV359" s="175"/>
      <c r="CW359" s="175"/>
      <c r="CX359" s="175"/>
      <c r="CY359" s="175"/>
      <c r="CZ359" s="175"/>
      <c r="DA359" s="175"/>
      <c r="DB359" s="175"/>
      <c r="DC359" s="175"/>
      <c r="DD359" s="175"/>
      <c r="DE359" s="175"/>
      <c r="DF359" s="175"/>
      <c r="DG359" s="175"/>
      <c r="DH359" s="175"/>
      <c r="DI359" s="175"/>
      <c r="DJ359" s="175"/>
      <c r="DK359" s="175"/>
      <c r="DL359" s="175"/>
      <c r="DM359" s="175"/>
      <c r="DN359" s="175"/>
      <c r="DO359" s="175"/>
      <c r="DP359" s="175"/>
      <c r="DQ359" s="175"/>
      <c r="DR359" s="175"/>
      <c r="DS359" s="175"/>
      <c r="DT359" s="175"/>
      <c r="DU359" s="175"/>
      <c r="DV359" s="175"/>
      <c r="DW359" s="175"/>
      <c r="DX359" s="175"/>
      <c r="DY359" s="175"/>
      <c r="DZ359" s="175"/>
      <c r="EA359" s="175"/>
      <c r="EB359" s="175"/>
      <c r="EC359" s="175"/>
      <c r="ED359" s="175"/>
      <c r="EE359" s="175"/>
      <c r="EF359" s="175"/>
      <c r="EG359" s="175"/>
      <c r="EH359" s="175"/>
      <c r="EI359" s="175"/>
      <c r="EJ359" s="175"/>
      <c r="EK359" s="175"/>
      <c r="EL359" s="175"/>
      <c r="EM359" s="175"/>
      <c r="EN359" s="175"/>
      <c r="EO359" s="175"/>
      <c r="EP359" s="175"/>
      <c r="EQ359" s="175"/>
      <c r="ER359" s="175"/>
      <c r="ES359" s="175"/>
      <c r="ET359" s="175"/>
      <c r="EU359" s="175"/>
      <c r="EV359" s="175"/>
    </row>
    <row r="360" spans="1:152" outlineLevel="1" x14ac:dyDescent="0.2">
      <c r="A360" s="122">
        <v>123</v>
      </c>
      <c r="B360" s="122">
        <v>1</v>
      </c>
      <c r="C360" s="104">
        <v>0.93170889521210665</v>
      </c>
      <c r="D360" s="104">
        <f t="shared" si="27"/>
        <v>6.8291104787893353E-2</v>
      </c>
      <c r="E360" s="104">
        <f t="shared" si="28"/>
        <v>0.14146971455834323</v>
      </c>
      <c r="F360" s="104">
        <f t="shared" si="29"/>
        <v>0.3761245997782427</v>
      </c>
      <c r="G360" s="104">
        <f t="shared" si="30"/>
        <v>0.27073346921742253</v>
      </c>
      <c r="H360" s="104">
        <v>3.1527433177635594E-2</v>
      </c>
      <c r="I360" s="104">
        <f t="shared" si="31"/>
        <v>1.449268799803141E-4</v>
      </c>
      <c r="J360" s="104">
        <f t="shared" si="32"/>
        <v>0.27510487524079724</v>
      </c>
      <c r="AY360" s="175"/>
      <c r="AZ360" s="175"/>
      <c r="BA360" s="175"/>
      <c r="BB360" s="175"/>
      <c r="BC360" s="175"/>
      <c r="BD360" s="175"/>
      <c r="BE360" s="175"/>
      <c r="BF360" s="185"/>
      <c r="BG360" s="175"/>
      <c r="BH360" s="175"/>
      <c r="BI360" s="175"/>
      <c r="BJ360" s="175">
        <f t="shared" si="33"/>
        <v>0</v>
      </c>
      <c r="BK360" s="175" t="e">
        <f t="shared" si="34"/>
        <v>#N/A</v>
      </c>
      <c r="BL360" s="175">
        <f t="shared" si="35"/>
        <v>0.93170889521210665</v>
      </c>
      <c r="BM360" s="175"/>
      <c r="BN360" s="175"/>
      <c r="BO360" s="175"/>
      <c r="BP360" s="175"/>
      <c r="BQ360" s="175"/>
      <c r="BR360" s="175"/>
      <c r="BS360" s="175"/>
      <c r="BT360" s="175"/>
      <c r="BU360" s="175"/>
      <c r="BV360" s="175"/>
      <c r="BW360" s="175"/>
      <c r="BX360" s="175"/>
      <c r="BY360" s="175"/>
      <c r="BZ360" s="175"/>
      <c r="CA360" s="175"/>
      <c r="CB360" s="175"/>
      <c r="CC360" s="175"/>
      <c r="CD360" s="175"/>
      <c r="CE360" s="175"/>
      <c r="CF360" s="175"/>
      <c r="CG360" s="175"/>
      <c r="CH360" s="175"/>
      <c r="CI360" s="175"/>
      <c r="CJ360" s="175"/>
      <c r="CK360" s="175"/>
      <c r="CL360" s="175"/>
      <c r="CM360" s="175"/>
      <c r="CN360" s="175"/>
      <c r="CO360" s="175"/>
      <c r="CP360" s="175"/>
      <c r="CQ360" s="175"/>
      <c r="CR360" s="175"/>
      <c r="CS360" s="175"/>
      <c r="CT360" s="175"/>
      <c r="CU360" s="175"/>
      <c r="CV360" s="175"/>
      <c r="CW360" s="175"/>
      <c r="CX360" s="175"/>
      <c r="CY360" s="175"/>
      <c r="CZ360" s="175"/>
      <c r="DA360" s="175"/>
      <c r="DB360" s="175"/>
      <c r="DC360" s="175"/>
      <c r="DD360" s="175"/>
      <c r="DE360" s="175"/>
      <c r="DF360" s="175"/>
      <c r="DG360" s="175"/>
      <c r="DH360" s="175"/>
      <c r="DI360" s="175"/>
      <c r="DJ360" s="175"/>
      <c r="DK360" s="175"/>
      <c r="DL360" s="175"/>
      <c r="DM360" s="175"/>
      <c r="DN360" s="175"/>
      <c r="DO360" s="175"/>
      <c r="DP360" s="175"/>
      <c r="DQ360" s="175"/>
      <c r="DR360" s="175"/>
      <c r="DS360" s="175"/>
      <c r="DT360" s="175"/>
      <c r="DU360" s="175"/>
      <c r="DV360" s="175"/>
      <c r="DW360" s="175"/>
      <c r="DX360" s="175"/>
      <c r="DY360" s="175"/>
      <c r="DZ360" s="175"/>
      <c r="EA360" s="175"/>
      <c r="EB360" s="175"/>
      <c r="EC360" s="175"/>
      <c r="ED360" s="175"/>
      <c r="EE360" s="175"/>
      <c r="EF360" s="175"/>
      <c r="EG360" s="175"/>
      <c r="EH360" s="175"/>
      <c r="EI360" s="175"/>
      <c r="EJ360" s="175"/>
      <c r="EK360" s="175"/>
      <c r="EL360" s="175"/>
      <c r="EM360" s="175"/>
      <c r="EN360" s="175"/>
      <c r="EO360" s="175"/>
      <c r="EP360" s="175"/>
      <c r="EQ360" s="175"/>
      <c r="ER360" s="175"/>
      <c r="ES360" s="175"/>
      <c r="ET360" s="175"/>
      <c r="EU360" s="175"/>
      <c r="EV360" s="175"/>
    </row>
    <row r="361" spans="1:152" outlineLevel="1" x14ac:dyDescent="0.2">
      <c r="A361" s="122">
        <v>124</v>
      </c>
      <c r="B361" s="122">
        <v>0</v>
      </c>
      <c r="C361" s="104">
        <v>1.4319338908468322E-2</v>
      </c>
      <c r="D361" s="104">
        <f t="shared" si="27"/>
        <v>-1.4319338908468322E-2</v>
      </c>
      <c r="E361" s="104">
        <f t="shared" si="28"/>
        <v>2.8845699940104424E-2</v>
      </c>
      <c r="F361" s="104">
        <f t="shared" si="29"/>
        <v>-0.16984021885320458</v>
      </c>
      <c r="G361" s="104">
        <f t="shared" si="30"/>
        <v>-0.12052950309252157</v>
      </c>
      <c r="H361" s="104">
        <v>1.5989967470763315E-2</v>
      </c>
      <c r="I361" s="104">
        <f t="shared" si="31"/>
        <v>1.4111927558289285E-5</v>
      </c>
      <c r="J361" s="104">
        <f t="shared" si="32"/>
        <v>-0.12150484700931387</v>
      </c>
      <c r="AY361" s="175"/>
      <c r="AZ361" s="175"/>
      <c r="BA361" s="175"/>
      <c r="BB361" s="175"/>
      <c r="BC361" s="175"/>
      <c r="BD361" s="175"/>
      <c r="BE361" s="175"/>
      <c r="BF361" s="185"/>
      <c r="BG361" s="175"/>
      <c r="BH361" s="175"/>
      <c r="BI361" s="175"/>
      <c r="BJ361" s="175">
        <f t="shared" si="33"/>
        <v>1</v>
      </c>
      <c r="BK361" s="175">
        <f t="shared" si="34"/>
        <v>1.4319338908468322E-2</v>
      </c>
      <c r="BL361" s="175" t="e">
        <f t="shared" si="35"/>
        <v>#N/A</v>
      </c>
      <c r="BM361" s="175"/>
      <c r="BN361" s="175"/>
      <c r="BO361" s="175"/>
      <c r="BP361" s="175"/>
      <c r="BQ361" s="175"/>
      <c r="BR361" s="175"/>
      <c r="BS361" s="175"/>
      <c r="BT361" s="175"/>
      <c r="BU361" s="175"/>
      <c r="BV361" s="175"/>
      <c r="BW361" s="175"/>
      <c r="BX361" s="175"/>
      <c r="BY361" s="175"/>
      <c r="BZ361" s="175"/>
      <c r="CA361" s="175"/>
      <c r="CB361" s="175"/>
      <c r="CC361" s="175"/>
      <c r="CD361" s="175"/>
      <c r="CE361" s="175"/>
      <c r="CF361" s="175"/>
      <c r="CG361" s="175"/>
      <c r="CH361" s="175"/>
      <c r="CI361" s="175"/>
      <c r="CJ361" s="175"/>
      <c r="CK361" s="175"/>
      <c r="CL361" s="175"/>
      <c r="CM361" s="175"/>
      <c r="CN361" s="175"/>
      <c r="CO361" s="175"/>
      <c r="CP361" s="175"/>
      <c r="CQ361" s="175"/>
      <c r="CR361" s="175"/>
      <c r="CS361" s="175"/>
      <c r="CT361" s="175"/>
      <c r="CU361" s="175"/>
      <c r="CV361" s="175"/>
      <c r="CW361" s="175"/>
      <c r="CX361" s="175"/>
      <c r="CY361" s="175"/>
      <c r="CZ361" s="175"/>
      <c r="DA361" s="175"/>
      <c r="DB361" s="175"/>
      <c r="DC361" s="175"/>
      <c r="DD361" s="175"/>
      <c r="DE361" s="175"/>
      <c r="DF361" s="175"/>
      <c r="DG361" s="175"/>
      <c r="DH361" s="175"/>
      <c r="DI361" s="175"/>
      <c r="DJ361" s="175"/>
      <c r="DK361" s="175"/>
      <c r="DL361" s="175"/>
      <c r="DM361" s="175"/>
      <c r="DN361" s="175"/>
      <c r="DO361" s="175"/>
      <c r="DP361" s="175"/>
      <c r="DQ361" s="175"/>
      <c r="DR361" s="175"/>
      <c r="DS361" s="175"/>
      <c r="DT361" s="175"/>
      <c r="DU361" s="175"/>
      <c r="DV361" s="175"/>
      <c r="DW361" s="175"/>
      <c r="DX361" s="175"/>
      <c r="DY361" s="175"/>
      <c r="DZ361" s="175"/>
      <c r="EA361" s="175"/>
      <c r="EB361" s="175"/>
      <c r="EC361" s="175"/>
      <c r="ED361" s="175"/>
      <c r="EE361" s="175"/>
      <c r="EF361" s="175"/>
      <c r="EG361" s="175"/>
      <c r="EH361" s="175"/>
      <c r="EI361" s="175"/>
      <c r="EJ361" s="175"/>
      <c r="EK361" s="175"/>
      <c r="EL361" s="175"/>
      <c r="EM361" s="175"/>
      <c r="EN361" s="175"/>
      <c r="EO361" s="175"/>
      <c r="EP361" s="175"/>
      <c r="EQ361" s="175"/>
      <c r="ER361" s="175"/>
      <c r="ES361" s="175"/>
      <c r="ET361" s="175"/>
      <c r="EU361" s="175"/>
      <c r="EV361" s="175"/>
    </row>
    <row r="362" spans="1:152" outlineLevel="1" x14ac:dyDescent="0.2">
      <c r="A362" s="122">
        <v>125</v>
      </c>
      <c r="B362" s="122">
        <v>1</v>
      </c>
      <c r="C362" s="104">
        <v>0.98334602316631603</v>
      </c>
      <c r="D362" s="104">
        <f t="shared" si="27"/>
        <v>1.665397683368397E-2</v>
      </c>
      <c r="E362" s="104">
        <f t="shared" si="28"/>
        <v>3.3588426969502483E-2</v>
      </c>
      <c r="F362" s="104">
        <f t="shared" si="29"/>
        <v>0.18327145705074341</v>
      </c>
      <c r="G362" s="104">
        <f t="shared" si="30"/>
        <v>0.13013849956665927</v>
      </c>
      <c r="H362" s="104">
        <v>1.1341249125106078E-2</v>
      </c>
      <c r="I362" s="104">
        <f t="shared" si="31"/>
        <v>1.155927856700083E-5</v>
      </c>
      <c r="J362" s="104">
        <f t="shared" si="32"/>
        <v>0.13088280315578321</v>
      </c>
      <c r="AY362" s="175"/>
      <c r="AZ362" s="175"/>
      <c r="BA362" s="175"/>
      <c r="BB362" s="175"/>
      <c r="BC362" s="175"/>
      <c r="BD362" s="175"/>
      <c r="BE362" s="175"/>
      <c r="BF362" s="185"/>
      <c r="BG362" s="175"/>
      <c r="BH362" s="175"/>
      <c r="BI362" s="175"/>
      <c r="BJ362" s="175">
        <f t="shared" si="33"/>
        <v>0</v>
      </c>
      <c r="BK362" s="175" t="e">
        <f t="shared" si="34"/>
        <v>#N/A</v>
      </c>
      <c r="BL362" s="175">
        <f t="shared" si="35"/>
        <v>0.98334602316631603</v>
      </c>
      <c r="BM362" s="175"/>
      <c r="BN362" s="175"/>
      <c r="BO362" s="175"/>
      <c r="BP362" s="175"/>
      <c r="BQ362" s="175"/>
      <c r="BR362" s="175"/>
      <c r="BS362" s="175"/>
      <c r="BT362" s="175"/>
      <c r="BU362" s="175"/>
      <c r="BV362" s="175"/>
      <c r="BW362" s="175"/>
      <c r="BX362" s="175"/>
      <c r="BY362" s="175"/>
      <c r="BZ362" s="175"/>
      <c r="CA362" s="175"/>
      <c r="CB362" s="175"/>
      <c r="CC362" s="175"/>
      <c r="CD362" s="175"/>
      <c r="CE362" s="175"/>
      <c r="CF362" s="175"/>
      <c r="CG362" s="175"/>
      <c r="CH362" s="175"/>
      <c r="CI362" s="175"/>
      <c r="CJ362" s="175"/>
      <c r="CK362" s="175"/>
      <c r="CL362" s="175"/>
      <c r="CM362" s="175"/>
      <c r="CN362" s="175"/>
      <c r="CO362" s="175"/>
      <c r="CP362" s="175"/>
      <c r="CQ362" s="175"/>
      <c r="CR362" s="175"/>
      <c r="CS362" s="175"/>
      <c r="CT362" s="175"/>
      <c r="CU362" s="175"/>
      <c r="CV362" s="175"/>
      <c r="CW362" s="175"/>
      <c r="CX362" s="175"/>
      <c r="CY362" s="175"/>
      <c r="CZ362" s="175"/>
      <c r="DA362" s="175"/>
      <c r="DB362" s="175"/>
      <c r="DC362" s="175"/>
      <c r="DD362" s="175"/>
      <c r="DE362" s="175"/>
      <c r="DF362" s="175"/>
      <c r="DG362" s="175"/>
      <c r="DH362" s="175"/>
      <c r="DI362" s="175"/>
      <c r="DJ362" s="175"/>
      <c r="DK362" s="175"/>
      <c r="DL362" s="175"/>
      <c r="DM362" s="175"/>
      <c r="DN362" s="175"/>
      <c r="DO362" s="175"/>
      <c r="DP362" s="175"/>
      <c r="DQ362" s="175"/>
      <c r="DR362" s="175"/>
      <c r="DS362" s="175"/>
      <c r="DT362" s="175"/>
      <c r="DU362" s="175"/>
      <c r="DV362" s="175"/>
      <c r="DW362" s="175"/>
      <c r="DX362" s="175"/>
      <c r="DY362" s="175"/>
      <c r="DZ362" s="175"/>
      <c r="EA362" s="175"/>
      <c r="EB362" s="175"/>
      <c r="EC362" s="175"/>
      <c r="ED362" s="175"/>
      <c r="EE362" s="175"/>
      <c r="EF362" s="175"/>
      <c r="EG362" s="175"/>
      <c r="EH362" s="175"/>
      <c r="EI362" s="175"/>
      <c r="EJ362" s="175"/>
      <c r="EK362" s="175"/>
      <c r="EL362" s="175"/>
      <c r="EM362" s="175"/>
      <c r="EN362" s="175"/>
      <c r="EO362" s="175"/>
      <c r="EP362" s="175"/>
      <c r="EQ362" s="175"/>
      <c r="ER362" s="175"/>
      <c r="ES362" s="175"/>
      <c r="ET362" s="175"/>
      <c r="EU362" s="175"/>
      <c r="EV362" s="175"/>
    </row>
    <row r="363" spans="1:152" outlineLevel="1" x14ac:dyDescent="0.2">
      <c r="A363" s="122">
        <v>126</v>
      </c>
      <c r="B363" s="122">
        <v>0</v>
      </c>
      <c r="C363" s="104">
        <v>8.5514440691782503E-2</v>
      </c>
      <c r="D363" s="104">
        <f t="shared" si="27"/>
        <v>-8.5514440691782503E-2</v>
      </c>
      <c r="E363" s="104">
        <f t="shared" si="28"/>
        <v>0.17878720416311958</v>
      </c>
      <c r="F363" s="104">
        <f t="shared" si="29"/>
        <v>-0.42283235940868996</v>
      </c>
      <c r="G363" s="104">
        <f t="shared" si="30"/>
        <v>-0.30579565044410112</v>
      </c>
      <c r="H363" s="104">
        <v>5.3564545551021393E-2</v>
      </c>
      <c r="I363" s="104">
        <f t="shared" si="31"/>
        <v>3.2893425944002488E-4</v>
      </c>
      <c r="J363" s="104">
        <f t="shared" si="32"/>
        <v>-0.31432997884535158</v>
      </c>
      <c r="AY363" s="175"/>
      <c r="AZ363" s="175"/>
      <c r="BA363" s="175"/>
      <c r="BB363" s="175"/>
      <c r="BC363" s="175"/>
      <c r="BD363" s="175"/>
      <c r="BE363" s="175"/>
      <c r="BF363" s="185"/>
      <c r="BG363" s="175"/>
      <c r="BH363" s="175"/>
      <c r="BI363" s="175"/>
      <c r="BJ363" s="175">
        <f t="shared" si="33"/>
        <v>1</v>
      </c>
      <c r="BK363" s="175">
        <f t="shared" si="34"/>
        <v>8.5514440691782503E-2</v>
      </c>
      <c r="BL363" s="175" t="e">
        <f t="shared" si="35"/>
        <v>#N/A</v>
      </c>
      <c r="BM363" s="175"/>
      <c r="BN363" s="175"/>
      <c r="BO363" s="175"/>
      <c r="BP363" s="175"/>
      <c r="BQ363" s="175"/>
      <c r="BR363" s="175"/>
      <c r="BS363" s="175"/>
      <c r="BT363" s="175"/>
      <c r="BU363" s="175"/>
      <c r="BV363" s="175"/>
      <c r="BW363" s="175"/>
      <c r="BX363" s="175"/>
      <c r="BY363" s="175"/>
      <c r="BZ363" s="175"/>
      <c r="CA363" s="175"/>
      <c r="CB363" s="175"/>
      <c r="CC363" s="175"/>
      <c r="CD363" s="175"/>
      <c r="CE363" s="175"/>
      <c r="CF363" s="175"/>
      <c r="CG363" s="175"/>
      <c r="CH363" s="175"/>
      <c r="CI363" s="175"/>
      <c r="CJ363" s="175"/>
      <c r="CK363" s="175"/>
      <c r="CL363" s="175"/>
      <c r="CM363" s="175"/>
      <c r="CN363" s="175"/>
      <c r="CO363" s="175"/>
      <c r="CP363" s="175"/>
      <c r="CQ363" s="175"/>
      <c r="CR363" s="175"/>
      <c r="CS363" s="175"/>
      <c r="CT363" s="175"/>
      <c r="CU363" s="175"/>
      <c r="CV363" s="175"/>
      <c r="CW363" s="175"/>
      <c r="CX363" s="175"/>
      <c r="CY363" s="175"/>
      <c r="CZ363" s="175"/>
      <c r="DA363" s="175"/>
      <c r="DB363" s="175"/>
      <c r="DC363" s="175"/>
      <c r="DD363" s="175"/>
      <c r="DE363" s="175"/>
      <c r="DF363" s="175"/>
      <c r="DG363" s="175"/>
      <c r="DH363" s="175"/>
      <c r="DI363" s="175"/>
      <c r="DJ363" s="175"/>
      <c r="DK363" s="175"/>
      <c r="DL363" s="175"/>
      <c r="DM363" s="175"/>
      <c r="DN363" s="175"/>
      <c r="DO363" s="175"/>
      <c r="DP363" s="175"/>
      <c r="DQ363" s="175"/>
      <c r="DR363" s="175"/>
      <c r="DS363" s="175"/>
      <c r="DT363" s="175"/>
      <c r="DU363" s="175"/>
      <c r="DV363" s="175"/>
      <c r="DW363" s="175"/>
      <c r="DX363" s="175"/>
      <c r="DY363" s="175"/>
      <c r="DZ363" s="175"/>
      <c r="EA363" s="175"/>
      <c r="EB363" s="175"/>
      <c r="EC363" s="175"/>
      <c r="ED363" s="175"/>
      <c r="EE363" s="175"/>
      <c r="EF363" s="175"/>
      <c r="EG363" s="175"/>
      <c r="EH363" s="175"/>
      <c r="EI363" s="175"/>
      <c r="EJ363" s="175"/>
      <c r="EK363" s="175"/>
      <c r="EL363" s="175"/>
      <c r="EM363" s="175"/>
      <c r="EN363" s="175"/>
      <c r="EO363" s="175"/>
      <c r="EP363" s="175"/>
      <c r="EQ363" s="175"/>
      <c r="ER363" s="175"/>
      <c r="ES363" s="175"/>
      <c r="ET363" s="175"/>
      <c r="EU363" s="175"/>
      <c r="EV363" s="175"/>
    </row>
    <row r="364" spans="1:152" outlineLevel="1" x14ac:dyDescent="0.2">
      <c r="A364" s="122">
        <v>127</v>
      </c>
      <c r="B364" s="122">
        <v>0</v>
      </c>
      <c r="C364" s="104">
        <v>0.86615885770814927</v>
      </c>
      <c r="D364" s="104">
        <f t="shared" si="27"/>
        <v>-0.86615885770814927</v>
      </c>
      <c r="E364" s="104">
        <f t="shared" si="28"/>
        <v>4.0222033751663693</v>
      </c>
      <c r="F364" s="104">
        <f t="shared" si="29"/>
        <v>-2.0055431621299924</v>
      </c>
      <c r="G364" s="104">
        <f t="shared" si="30"/>
        <v>-2.5439229788273647</v>
      </c>
      <c r="H364" s="104">
        <v>7.0314624731196193E-2</v>
      </c>
      <c r="I364" s="104">
        <f t="shared" si="31"/>
        <v>3.0969390627099112E-2</v>
      </c>
      <c r="J364" s="104">
        <f t="shared" si="32"/>
        <v>-2.6383715705913953</v>
      </c>
      <c r="AY364" s="175"/>
      <c r="AZ364" s="175"/>
      <c r="BA364" s="175"/>
      <c r="BB364" s="175"/>
      <c r="BC364" s="175"/>
      <c r="BD364" s="175"/>
      <c r="BE364" s="175"/>
      <c r="BF364" s="185"/>
      <c r="BG364" s="175"/>
      <c r="BH364" s="175"/>
      <c r="BI364" s="175"/>
      <c r="BJ364" s="175">
        <f t="shared" si="33"/>
        <v>1</v>
      </c>
      <c r="BK364" s="175">
        <f t="shared" si="34"/>
        <v>0.86615885770814927</v>
      </c>
      <c r="BL364" s="175" t="e">
        <f t="shared" si="35"/>
        <v>#N/A</v>
      </c>
      <c r="BM364" s="175"/>
      <c r="BN364" s="175"/>
      <c r="BO364" s="175"/>
      <c r="BP364" s="175"/>
      <c r="BQ364" s="175"/>
      <c r="BR364" s="175"/>
      <c r="BS364" s="175"/>
      <c r="BT364" s="175"/>
      <c r="BU364" s="175"/>
      <c r="BV364" s="175"/>
      <c r="BW364" s="175"/>
      <c r="BX364" s="175"/>
      <c r="BY364" s="175"/>
      <c r="BZ364" s="175"/>
      <c r="CA364" s="175"/>
      <c r="CB364" s="175"/>
      <c r="CC364" s="175"/>
      <c r="CD364" s="175"/>
      <c r="CE364" s="175"/>
      <c r="CF364" s="175"/>
      <c r="CG364" s="175"/>
      <c r="CH364" s="175"/>
      <c r="CI364" s="175"/>
      <c r="CJ364" s="175"/>
      <c r="CK364" s="175"/>
      <c r="CL364" s="175"/>
      <c r="CM364" s="175"/>
      <c r="CN364" s="175"/>
      <c r="CO364" s="175"/>
      <c r="CP364" s="175"/>
      <c r="CQ364" s="175"/>
      <c r="CR364" s="175"/>
      <c r="CS364" s="175"/>
      <c r="CT364" s="175"/>
      <c r="CU364" s="175"/>
      <c r="CV364" s="175"/>
      <c r="CW364" s="175"/>
      <c r="CX364" s="175"/>
      <c r="CY364" s="175"/>
      <c r="CZ364" s="175"/>
      <c r="DA364" s="175"/>
      <c r="DB364" s="175"/>
      <c r="DC364" s="175"/>
      <c r="DD364" s="175"/>
      <c r="DE364" s="175"/>
      <c r="DF364" s="175"/>
      <c r="DG364" s="175"/>
      <c r="DH364" s="175"/>
      <c r="DI364" s="175"/>
      <c r="DJ364" s="175"/>
      <c r="DK364" s="175"/>
      <c r="DL364" s="175"/>
      <c r="DM364" s="175"/>
      <c r="DN364" s="175"/>
      <c r="DO364" s="175"/>
      <c r="DP364" s="175"/>
      <c r="DQ364" s="175"/>
      <c r="DR364" s="175"/>
      <c r="DS364" s="175"/>
      <c r="DT364" s="175"/>
      <c r="DU364" s="175"/>
      <c r="DV364" s="175"/>
      <c r="DW364" s="175"/>
      <c r="DX364" s="175"/>
      <c r="DY364" s="175"/>
      <c r="DZ364" s="175"/>
      <c r="EA364" s="175"/>
      <c r="EB364" s="175"/>
      <c r="EC364" s="175"/>
      <c r="ED364" s="175"/>
      <c r="EE364" s="175"/>
      <c r="EF364" s="175"/>
      <c r="EG364" s="175"/>
      <c r="EH364" s="175"/>
      <c r="EI364" s="175"/>
      <c r="EJ364" s="175"/>
      <c r="EK364" s="175"/>
      <c r="EL364" s="175"/>
      <c r="EM364" s="175"/>
      <c r="EN364" s="175"/>
      <c r="EO364" s="175"/>
      <c r="EP364" s="175"/>
      <c r="EQ364" s="175"/>
      <c r="ER364" s="175"/>
      <c r="ES364" s="175"/>
      <c r="ET364" s="175"/>
      <c r="EU364" s="175"/>
      <c r="EV364" s="175"/>
    </row>
    <row r="365" spans="1:152" outlineLevel="1" x14ac:dyDescent="0.2">
      <c r="A365" s="122">
        <v>128</v>
      </c>
      <c r="B365" s="122">
        <v>0</v>
      </c>
      <c r="C365" s="104">
        <v>5.1088664438232095E-2</v>
      </c>
      <c r="D365" s="104">
        <f t="shared" si="27"/>
        <v>-5.1088664438232095E-2</v>
      </c>
      <c r="E365" s="104">
        <f t="shared" si="28"/>
        <v>0.10487982814256362</v>
      </c>
      <c r="F365" s="104">
        <f t="shared" si="29"/>
        <v>-0.32385155263262771</v>
      </c>
      <c r="G365" s="104">
        <f t="shared" si="30"/>
        <v>-0.23203284092287513</v>
      </c>
      <c r="H365" s="104">
        <v>1.5531786873706505E-2</v>
      </c>
      <c r="I365" s="104">
        <f t="shared" si="31"/>
        <v>5.075373641668188E-5</v>
      </c>
      <c r="J365" s="104">
        <f t="shared" si="32"/>
        <v>-0.23385604920577469</v>
      </c>
      <c r="AY365" s="175"/>
      <c r="AZ365" s="175"/>
      <c r="BA365" s="175"/>
      <c r="BB365" s="175"/>
      <c r="BC365" s="175"/>
      <c r="BD365" s="175"/>
      <c r="BE365" s="175"/>
      <c r="BF365" s="185"/>
      <c r="BG365" s="175"/>
      <c r="BH365" s="175"/>
      <c r="BI365" s="175"/>
      <c r="BJ365" s="175">
        <f t="shared" si="33"/>
        <v>1</v>
      </c>
      <c r="BK365" s="175">
        <f t="shared" si="34"/>
        <v>5.1088664438232095E-2</v>
      </c>
      <c r="BL365" s="175" t="e">
        <f t="shared" si="35"/>
        <v>#N/A</v>
      </c>
      <c r="BM365" s="175"/>
      <c r="BN365" s="175"/>
      <c r="BO365" s="175"/>
      <c r="BP365" s="175"/>
      <c r="BQ365" s="175"/>
      <c r="BR365" s="175"/>
      <c r="BS365" s="175"/>
      <c r="BT365" s="175"/>
      <c r="BU365" s="175"/>
      <c r="BV365" s="175"/>
      <c r="BW365" s="175"/>
      <c r="BX365" s="175"/>
      <c r="BY365" s="175"/>
      <c r="BZ365" s="175"/>
      <c r="CA365" s="175"/>
      <c r="CB365" s="175"/>
      <c r="CC365" s="175"/>
      <c r="CD365" s="175"/>
      <c r="CE365" s="175"/>
      <c r="CF365" s="175"/>
      <c r="CG365" s="175"/>
      <c r="CH365" s="175"/>
      <c r="CI365" s="175"/>
      <c r="CJ365" s="175"/>
      <c r="CK365" s="175"/>
      <c r="CL365" s="175"/>
      <c r="CM365" s="175"/>
      <c r="CN365" s="175"/>
      <c r="CO365" s="175"/>
      <c r="CP365" s="175"/>
      <c r="CQ365" s="175"/>
      <c r="CR365" s="175"/>
      <c r="CS365" s="175"/>
      <c r="CT365" s="175"/>
      <c r="CU365" s="175"/>
      <c r="CV365" s="175"/>
      <c r="CW365" s="175"/>
      <c r="CX365" s="175"/>
      <c r="CY365" s="175"/>
      <c r="CZ365" s="175"/>
      <c r="DA365" s="175"/>
      <c r="DB365" s="175"/>
      <c r="DC365" s="175"/>
      <c r="DD365" s="175"/>
      <c r="DE365" s="175"/>
      <c r="DF365" s="175"/>
      <c r="DG365" s="175"/>
      <c r="DH365" s="175"/>
      <c r="DI365" s="175"/>
      <c r="DJ365" s="175"/>
      <c r="DK365" s="175"/>
      <c r="DL365" s="175"/>
      <c r="DM365" s="175"/>
      <c r="DN365" s="175"/>
      <c r="DO365" s="175"/>
      <c r="DP365" s="175"/>
      <c r="DQ365" s="175"/>
      <c r="DR365" s="175"/>
      <c r="DS365" s="175"/>
      <c r="DT365" s="175"/>
      <c r="DU365" s="175"/>
      <c r="DV365" s="175"/>
      <c r="DW365" s="175"/>
      <c r="DX365" s="175"/>
      <c r="DY365" s="175"/>
      <c r="DZ365" s="175"/>
      <c r="EA365" s="175"/>
      <c r="EB365" s="175"/>
      <c r="EC365" s="175"/>
      <c r="ED365" s="175"/>
      <c r="EE365" s="175"/>
      <c r="EF365" s="175"/>
      <c r="EG365" s="175"/>
      <c r="EH365" s="175"/>
      <c r="EI365" s="175"/>
      <c r="EJ365" s="175"/>
      <c r="EK365" s="175"/>
      <c r="EL365" s="175"/>
      <c r="EM365" s="175"/>
      <c r="EN365" s="175"/>
      <c r="EO365" s="175"/>
      <c r="EP365" s="175"/>
      <c r="EQ365" s="175"/>
      <c r="ER365" s="175"/>
      <c r="ES365" s="175"/>
      <c r="ET365" s="175"/>
      <c r="EU365" s="175"/>
      <c r="EV365" s="175"/>
    </row>
    <row r="366" spans="1:152" outlineLevel="1" x14ac:dyDescent="0.2">
      <c r="A366" s="122">
        <v>129</v>
      </c>
      <c r="B366" s="122">
        <v>0</v>
      </c>
      <c r="C366" s="104">
        <v>8.9595402563997367E-3</v>
      </c>
      <c r="D366" s="104">
        <f t="shared" si="27"/>
        <v>-8.9595402563997367E-3</v>
      </c>
      <c r="E366" s="104">
        <f t="shared" si="28"/>
        <v>1.7999836594522412E-2</v>
      </c>
      <c r="F366" s="104">
        <f t="shared" si="29"/>
        <v>-0.13416346967234566</v>
      </c>
      <c r="G366" s="104">
        <f t="shared" si="30"/>
        <v>-9.5081750785777686E-2</v>
      </c>
      <c r="H366" s="104">
        <v>1.0515519295866114E-2</v>
      </c>
      <c r="I366" s="104">
        <f t="shared" si="31"/>
        <v>5.7116050540868704E-6</v>
      </c>
      <c r="J366" s="104">
        <f t="shared" si="32"/>
        <v>-9.558564531363771E-2</v>
      </c>
      <c r="AY366" s="175"/>
      <c r="AZ366" s="175"/>
      <c r="BA366" s="175"/>
      <c r="BB366" s="175"/>
      <c r="BC366" s="175"/>
      <c r="BD366" s="175"/>
      <c r="BE366" s="175"/>
      <c r="BF366" s="185"/>
      <c r="BG366" s="175"/>
      <c r="BH366" s="175"/>
      <c r="BI366" s="175"/>
      <c r="BJ366" s="175">
        <f t="shared" si="33"/>
        <v>1</v>
      </c>
      <c r="BK366" s="175">
        <f t="shared" si="34"/>
        <v>8.9595402563997367E-3</v>
      </c>
      <c r="BL366" s="175" t="e">
        <f t="shared" si="35"/>
        <v>#N/A</v>
      </c>
      <c r="BM366" s="175"/>
      <c r="BN366" s="175"/>
      <c r="BO366" s="175"/>
      <c r="BP366" s="175"/>
      <c r="BQ366" s="175"/>
      <c r="BR366" s="175"/>
      <c r="BS366" s="175"/>
      <c r="BT366" s="175"/>
      <c r="BU366" s="175"/>
      <c r="BV366" s="175"/>
      <c r="BW366" s="175"/>
      <c r="BX366" s="175"/>
      <c r="BY366" s="175"/>
      <c r="BZ366" s="175"/>
      <c r="CA366" s="175"/>
      <c r="CB366" s="175"/>
      <c r="CC366" s="175"/>
      <c r="CD366" s="175"/>
      <c r="CE366" s="175"/>
      <c r="CF366" s="175"/>
      <c r="CG366" s="175"/>
      <c r="CH366" s="175"/>
      <c r="CI366" s="175"/>
      <c r="CJ366" s="175"/>
      <c r="CK366" s="175"/>
      <c r="CL366" s="175"/>
      <c r="CM366" s="175"/>
      <c r="CN366" s="175"/>
      <c r="CO366" s="175"/>
      <c r="CP366" s="175"/>
      <c r="CQ366" s="175"/>
      <c r="CR366" s="175"/>
      <c r="CS366" s="175"/>
      <c r="CT366" s="175"/>
      <c r="CU366" s="175"/>
      <c r="CV366" s="175"/>
      <c r="CW366" s="175"/>
      <c r="CX366" s="175"/>
      <c r="CY366" s="175"/>
      <c r="CZ366" s="175"/>
      <c r="DA366" s="175"/>
      <c r="DB366" s="175"/>
      <c r="DC366" s="175"/>
      <c r="DD366" s="175"/>
      <c r="DE366" s="175"/>
      <c r="DF366" s="175"/>
      <c r="DG366" s="175"/>
      <c r="DH366" s="175"/>
      <c r="DI366" s="175"/>
      <c r="DJ366" s="175"/>
      <c r="DK366" s="175"/>
      <c r="DL366" s="175"/>
      <c r="DM366" s="175"/>
      <c r="DN366" s="175"/>
      <c r="DO366" s="175"/>
      <c r="DP366" s="175"/>
      <c r="DQ366" s="175"/>
      <c r="DR366" s="175"/>
      <c r="DS366" s="175"/>
      <c r="DT366" s="175"/>
      <c r="DU366" s="175"/>
      <c r="DV366" s="175"/>
      <c r="DW366" s="175"/>
      <c r="DX366" s="175"/>
      <c r="DY366" s="175"/>
      <c r="DZ366" s="175"/>
      <c r="EA366" s="175"/>
      <c r="EB366" s="175"/>
      <c r="EC366" s="175"/>
      <c r="ED366" s="175"/>
      <c r="EE366" s="175"/>
      <c r="EF366" s="175"/>
      <c r="EG366" s="175"/>
      <c r="EH366" s="175"/>
      <c r="EI366" s="175"/>
      <c r="EJ366" s="175"/>
      <c r="EK366" s="175"/>
      <c r="EL366" s="175"/>
      <c r="EM366" s="175"/>
      <c r="EN366" s="175"/>
      <c r="EO366" s="175"/>
      <c r="EP366" s="175"/>
      <c r="EQ366" s="175"/>
      <c r="ER366" s="175"/>
      <c r="ES366" s="175"/>
      <c r="ET366" s="175"/>
      <c r="EU366" s="175"/>
      <c r="EV366" s="175"/>
    </row>
    <row r="367" spans="1:152" outlineLevel="1" x14ac:dyDescent="0.2">
      <c r="A367" s="122">
        <v>130</v>
      </c>
      <c r="B367" s="122">
        <v>1</v>
      </c>
      <c r="C367" s="104">
        <v>0.99941932791389743</v>
      </c>
      <c r="D367" s="104">
        <f t="shared" si="27"/>
        <v>5.8067208610257381E-4</v>
      </c>
      <c r="E367" s="104">
        <f t="shared" si="28"/>
        <v>1.161681482861165E-3</v>
      </c>
      <c r="F367" s="104">
        <f t="shared" si="29"/>
        <v>3.4083448811133607E-2</v>
      </c>
      <c r="G367" s="104">
        <f t="shared" si="30"/>
        <v>2.4104137862179693E-2</v>
      </c>
      <c r="H367" s="104">
        <v>1.1066527666952211E-3</v>
      </c>
      <c r="I367" s="104">
        <f t="shared" si="31"/>
        <v>3.7905952719626804E-8</v>
      </c>
      <c r="J367" s="104">
        <f t="shared" si="32"/>
        <v>2.4117486397774366E-2</v>
      </c>
      <c r="AY367" s="175"/>
      <c r="AZ367" s="175"/>
      <c r="BA367" s="175"/>
      <c r="BB367" s="175"/>
      <c r="BC367" s="175"/>
      <c r="BD367" s="175"/>
      <c r="BE367" s="175"/>
      <c r="BF367" s="185"/>
      <c r="BG367" s="175"/>
      <c r="BH367" s="175"/>
      <c r="BI367" s="175"/>
      <c r="BJ367" s="175">
        <f t="shared" si="33"/>
        <v>0</v>
      </c>
      <c r="BK367" s="175" t="e">
        <f t="shared" si="34"/>
        <v>#N/A</v>
      </c>
      <c r="BL367" s="175">
        <f t="shared" si="35"/>
        <v>0.99941932791389743</v>
      </c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  <c r="EH367" s="175"/>
      <c r="EI367" s="175"/>
      <c r="EJ367" s="175"/>
      <c r="EK367" s="175"/>
      <c r="EL367" s="175"/>
      <c r="EM367" s="175"/>
      <c r="EN367" s="175"/>
      <c r="EO367" s="175"/>
      <c r="EP367" s="175"/>
      <c r="EQ367" s="175"/>
      <c r="ER367" s="175"/>
      <c r="ES367" s="175"/>
      <c r="ET367" s="175"/>
      <c r="EU367" s="175"/>
      <c r="EV367" s="175"/>
    </row>
    <row r="368" spans="1:152" outlineLevel="1" x14ac:dyDescent="0.2">
      <c r="A368" s="122">
        <v>131</v>
      </c>
      <c r="B368" s="122">
        <v>1</v>
      </c>
      <c r="C368" s="104">
        <v>0.6565342764232428</v>
      </c>
      <c r="D368" s="104">
        <f t="shared" ref="D368:D431" si="36">B368 - C368</f>
        <v>0.3434657235767572</v>
      </c>
      <c r="E368" s="104">
        <f t="shared" ref="E368:E431" si="37">2*IF(B368=1,LN(1/C368),LN(1/(1-C368)))</f>
        <v>0.84156075150378673</v>
      </c>
      <c r="F368" s="104">
        <f t="shared" ref="F368:F431" si="38">SQRT(E368)*SIGN(D368)</f>
        <v>0.91736620359798882</v>
      </c>
      <c r="G368" s="104">
        <f t="shared" ref="G368:G431" si="39">D368/(SQRT(C368*(1-C368)))</f>
        <v>0.72329089656887302</v>
      </c>
      <c r="H368" s="104">
        <v>0.34716305178835072</v>
      </c>
      <c r="I368" s="104">
        <f t="shared" ref="I368:I431" si="40">(G368^2/17)*H368/(1-H368)^2</f>
        <v>2.5066928500892136E-2</v>
      </c>
      <c r="J368" s="104">
        <f t="shared" ref="J368:J431" si="41">G368/SQRT(1-H368)</f>
        <v>0.89518054705179928</v>
      </c>
      <c r="AY368" s="175"/>
      <c r="AZ368" s="175"/>
      <c r="BA368" s="175"/>
      <c r="BB368" s="175"/>
      <c r="BC368" s="175"/>
      <c r="BD368" s="175"/>
      <c r="BE368" s="175"/>
      <c r="BF368" s="185"/>
      <c r="BG368" s="175"/>
      <c r="BH368" s="175"/>
      <c r="BI368" s="175"/>
      <c r="BJ368" s="175">
        <f t="shared" ref="BJ368:BJ431" si="42">1-B368</f>
        <v>0</v>
      </c>
      <c r="BK368" s="175" t="e">
        <f t="shared" ref="BK368:BK431" si="43">IF(B368=0,C368,NA())</f>
        <v>#N/A</v>
      </c>
      <c r="BL368" s="175">
        <f t="shared" ref="BL368:BL431" si="44">IF(B368=1,C368,NA())</f>
        <v>0.6565342764232428</v>
      </c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  <c r="EH368" s="175"/>
      <c r="EI368" s="175"/>
      <c r="EJ368" s="175"/>
      <c r="EK368" s="175"/>
      <c r="EL368" s="175"/>
      <c r="EM368" s="175"/>
      <c r="EN368" s="175"/>
      <c r="EO368" s="175"/>
      <c r="EP368" s="175"/>
      <c r="EQ368" s="175"/>
      <c r="ER368" s="175"/>
      <c r="ES368" s="175"/>
      <c r="ET368" s="175"/>
      <c r="EU368" s="175"/>
      <c r="EV368" s="175"/>
    </row>
    <row r="369" spans="1:152" outlineLevel="1" x14ac:dyDescent="0.2">
      <c r="A369" s="122">
        <v>132</v>
      </c>
      <c r="B369" s="122">
        <v>0</v>
      </c>
      <c r="C369" s="104">
        <v>0.78152164661388035</v>
      </c>
      <c r="D369" s="104">
        <f t="shared" si="36"/>
        <v>-0.78152164661388035</v>
      </c>
      <c r="E369" s="104">
        <f t="shared" si="37"/>
        <v>3.0421366770504878</v>
      </c>
      <c r="F369" s="104">
        <f t="shared" si="38"/>
        <v>-1.7441722039553571</v>
      </c>
      <c r="G369" s="104">
        <f t="shared" si="39"/>
        <v>-1.8913255905956217</v>
      </c>
      <c r="H369" s="104">
        <v>7.4254952488384582E-2</v>
      </c>
      <c r="I369" s="104">
        <f t="shared" si="40"/>
        <v>1.8231663901201709E-2</v>
      </c>
      <c r="J369" s="104">
        <f t="shared" si="41"/>
        <v>-1.9657152192617453</v>
      </c>
      <c r="AY369" s="175"/>
      <c r="AZ369" s="175"/>
      <c r="BA369" s="175"/>
      <c r="BB369" s="175"/>
      <c r="BC369" s="175"/>
      <c r="BD369" s="175"/>
      <c r="BE369" s="175"/>
      <c r="BF369" s="185"/>
      <c r="BG369" s="175"/>
      <c r="BH369" s="175"/>
      <c r="BI369" s="175"/>
      <c r="BJ369" s="175">
        <f t="shared" si="42"/>
        <v>1</v>
      </c>
      <c r="BK369" s="175">
        <f t="shared" si="43"/>
        <v>0.78152164661388035</v>
      </c>
      <c r="BL369" s="175" t="e">
        <f t="shared" si="44"/>
        <v>#N/A</v>
      </c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  <c r="EH369" s="175"/>
      <c r="EI369" s="175"/>
      <c r="EJ369" s="175"/>
      <c r="EK369" s="175"/>
      <c r="EL369" s="175"/>
      <c r="EM369" s="175"/>
      <c r="EN369" s="175"/>
      <c r="EO369" s="175"/>
      <c r="EP369" s="175"/>
      <c r="EQ369" s="175"/>
      <c r="ER369" s="175"/>
      <c r="ES369" s="175"/>
      <c r="ET369" s="175"/>
      <c r="EU369" s="175"/>
      <c r="EV369" s="175"/>
    </row>
    <row r="370" spans="1:152" outlineLevel="1" x14ac:dyDescent="0.2">
      <c r="A370" s="122">
        <v>133</v>
      </c>
      <c r="B370" s="122">
        <v>0</v>
      </c>
      <c r="C370" s="104">
        <v>0.13605896860193631</v>
      </c>
      <c r="D370" s="104">
        <f t="shared" si="36"/>
        <v>-0.13605896860193631</v>
      </c>
      <c r="E370" s="104">
        <f t="shared" si="37"/>
        <v>0.29250152640790367</v>
      </c>
      <c r="F370" s="104">
        <f t="shared" si="38"/>
        <v>-0.54083410248236352</v>
      </c>
      <c r="G370" s="104">
        <f t="shared" si="39"/>
        <v>-0.39684557029286099</v>
      </c>
      <c r="H370" s="104">
        <v>9.2624475107511983E-2</v>
      </c>
      <c r="I370" s="104">
        <f t="shared" si="40"/>
        <v>1.0421873348956453E-3</v>
      </c>
      <c r="J370" s="104">
        <f t="shared" si="41"/>
        <v>-0.41660838496326397</v>
      </c>
      <c r="AY370" s="175"/>
      <c r="AZ370" s="175"/>
      <c r="BA370" s="175"/>
      <c r="BB370" s="175"/>
      <c r="BC370" s="175"/>
      <c r="BD370" s="175"/>
      <c r="BE370" s="175"/>
      <c r="BF370" s="185"/>
      <c r="BG370" s="175"/>
      <c r="BH370" s="175"/>
      <c r="BI370" s="175"/>
      <c r="BJ370" s="175">
        <f t="shared" si="42"/>
        <v>1</v>
      </c>
      <c r="BK370" s="175">
        <f t="shared" si="43"/>
        <v>0.13605896860193631</v>
      </c>
      <c r="BL370" s="175" t="e">
        <f t="shared" si="44"/>
        <v>#N/A</v>
      </c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  <c r="EH370" s="175"/>
      <c r="EI370" s="175"/>
      <c r="EJ370" s="175"/>
      <c r="EK370" s="175"/>
      <c r="EL370" s="175"/>
      <c r="EM370" s="175"/>
      <c r="EN370" s="175"/>
      <c r="EO370" s="175"/>
      <c r="EP370" s="175"/>
      <c r="EQ370" s="175"/>
      <c r="ER370" s="175"/>
      <c r="ES370" s="175"/>
      <c r="ET370" s="175"/>
      <c r="EU370" s="175"/>
      <c r="EV370" s="175"/>
    </row>
    <row r="371" spans="1:152" outlineLevel="1" x14ac:dyDescent="0.2">
      <c r="A371" s="122">
        <v>134</v>
      </c>
      <c r="B371" s="122">
        <v>0</v>
      </c>
      <c r="C371" s="104">
        <v>0.69892446356315363</v>
      </c>
      <c r="D371" s="104">
        <f t="shared" si="36"/>
        <v>-0.69892446356315363</v>
      </c>
      <c r="E371" s="104">
        <f t="shared" si="37"/>
        <v>2.400788188197843</v>
      </c>
      <c r="F371" s="104">
        <f t="shared" si="38"/>
        <v>-1.5494477042474983</v>
      </c>
      <c r="G371" s="104">
        <f t="shared" si="39"/>
        <v>-1.523622531692592</v>
      </c>
      <c r="H371" s="104">
        <v>0.16618376657799178</v>
      </c>
      <c r="I371" s="104">
        <f t="shared" si="40"/>
        <v>3.2640271124026093E-2</v>
      </c>
      <c r="J371" s="104">
        <f t="shared" si="41"/>
        <v>-1.6685614803872195</v>
      </c>
      <c r="AY371" s="175"/>
      <c r="AZ371" s="175"/>
      <c r="BA371" s="175"/>
      <c r="BB371" s="175"/>
      <c r="BC371" s="175"/>
      <c r="BD371" s="175"/>
      <c r="BE371" s="175"/>
      <c r="BF371" s="185"/>
      <c r="BG371" s="175"/>
      <c r="BH371" s="175"/>
      <c r="BI371" s="175"/>
      <c r="BJ371" s="175">
        <f t="shared" si="42"/>
        <v>1</v>
      </c>
      <c r="BK371" s="175">
        <f t="shared" si="43"/>
        <v>0.69892446356315363</v>
      </c>
      <c r="BL371" s="175" t="e">
        <f t="shared" si="44"/>
        <v>#N/A</v>
      </c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  <c r="EH371" s="175"/>
      <c r="EI371" s="175"/>
      <c r="EJ371" s="175"/>
      <c r="EK371" s="175"/>
      <c r="EL371" s="175"/>
      <c r="EM371" s="175"/>
      <c r="EN371" s="175"/>
      <c r="EO371" s="175"/>
      <c r="EP371" s="175"/>
      <c r="EQ371" s="175"/>
      <c r="ER371" s="175"/>
      <c r="ES371" s="175"/>
      <c r="ET371" s="175"/>
      <c r="EU371" s="175"/>
      <c r="EV371" s="175"/>
    </row>
    <row r="372" spans="1:152" outlineLevel="1" x14ac:dyDescent="0.2">
      <c r="A372" s="122">
        <v>135</v>
      </c>
      <c r="B372" s="122">
        <v>0</v>
      </c>
      <c r="C372" s="104">
        <v>1.477784375674456E-2</v>
      </c>
      <c r="D372" s="104">
        <f t="shared" si="36"/>
        <v>-1.477784375674456E-2</v>
      </c>
      <c r="E372" s="104">
        <f t="shared" si="37"/>
        <v>2.9776247813931206E-2</v>
      </c>
      <c r="F372" s="104">
        <f t="shared" si="38"/>
        <v>-0.17255795494248072</v>
      </c>
      <c r="G372" s="104">
        <f t="shared" si="39"/>
        <v>-0.12247246255601485</v>
      </c>
      <c r="H372" s="104">
        <v>1.4391522947386409E-2</v>
      </c>
      <c r="I372" s="104">
        <f t="shared" si="40"/>
        <v>1.3071513430644379E-5</v>
      </c>
      <c r="J372" s="104">
        <f t="shared" si="41"/>
        <v>-0.12336337296824376</v>
      </c>
      <c r="AY372" s="175"/>
      <c r="AZ372" s="175"/>
      <c r="BA372" s="175"/>
      <c r="BB372" s="175"/>
      <c r="BC372" s="175"/>
      <c r="BD372" s="175"/>
      <c r="BE372" s="175"/>
      <c r="BF372" s="185"/>
      <c r="BG372" s="175"/>
      <c r="BH372" s="175"/>
      <c r="BI372" s="175"/>
      <c r="BJ372" s="175">
        <f t="shared" si="42"/>
        <v>1</v>
      </c>
      <c r="BK372" s="175">
        <f t="shared" si="43"/>
        <v>1.477784375674456E-2</v>
      </c>
      <c r="BL372" s="175" t="e">
        <f t="shared" si="44"/>
        <v>#N/A</v>
      </c>
      <c r="BM372" s="175"/>
      <c r="BN372" s="175"/>
      <c r="BO372" s="175"/>
      <c r="BP372" s="175"/>
      <c r="BQ372" s="175"/>
      <c r="BR372" s="175"/>
      <c r="BS372" s="175"/>
      <c r="BT372" s="175"/>
      <c r="BU372" s="175"/>
      <c r="BV372" s="175"/>
      <c r="BW372" s="175"/>
      <c r="BX372" s="175"/>
      <c r="BY372" s="175"/>
      <c r="BZ372" s="175"/>
      <c r="CA372" s="175"/>
      <c r="CB372" s="175"/>
      <c r="CC372" s="175"/>
      <c r="CD372" s="175"/>
      <c r="CE372" s="175"/>
      <c r="CF372" s="175"/>
      <c r="CG372" s="175"/>
      <c r="CH372" s="175"/>
      <c r="CI372" s="175"/>
      <c r="CJ372" s="175"/>
      <c r="CK372" s="175"/>
      <c r="CL372" s="175"/>
      <c r="CM372" s="175"/>
      <c r="CN372" s="175"/>
      <c r="CO372" s="175"/>
      <c r="CP372" s="175"/>
      <c r="CQ372" s="175"/>
      <c r="CR372" s="175"/>
      <c r="CS372" s="175"/>
      <c r="CT372" s="175"/>
      <c r="CU372" s="175"/>
      <c r="CV372" s="175"/>
      <c r="CW372" s="175"/>
      <c r="CX372" s="175"/>
      <c r="CY372" s="175"/>
      <c r="CZ372" s="175"/>
      <c r="DA372" s="175"/>
      <c r="DB372" s="175"/>
      <c r="DC372" s="175"/>
      <c r="DD372" s="175"/>
      <c r="DE372" s="175"/>
      <c r="DF372" s="175"/>
      <c r="DG372" s="175"/>
      <c r="DH372" s="175"/>
      <c r="DI372" s="175"/>
      <c r="DJ372" s="175"/>
      <c r="DK372" s="175"/>
      <c r="DL372" s="175"/>
      <c r="DM372" s="175"/>
      <c r="DN372" s="175"/>
      <c r="DO372" s="175"/>
      <c r="DP372" s="175"/>
      <c r="DQ372" s="175"/>
      <c r="DR372" s="175"/>
      <c r="DS372" s="175"/>
      <c r="DT372" s="175"/>
      <c r="DU372" s="175"/>
      <c r="DV372" s="175"/>
      <c r="DW372" s="175"/>
      <c r="DX372" s="175"/>
      <c r="DY372" s="175"/>
      <c r="DZ372" s="175"/>
      <c r="EA372" s="175"/>
      <c r="EB372" s="175"/>
      <c r="EC372" s="175"/>
      <c r="ED372" s="175"/>
      <c r="EE372" s="175"/>
      <c r="EF372" s="175"/>
      <c r="EG372" s="175"/>
      <c r="EH372" s="175"/>
      <c r="EI372" s="175"/>
      <c r="EJ372" s="175"/>
      <c r="EK372" s="175"/>
      <c r="EL372" s="175"/>
      <c r="EM372" s="175"/>
      <c r="EN372" s="175"/>
      <c r="EO372" s="175"/>
      <c r="EP372" s="175"/>
      <c r="EQ372" s="175"/>
      <c r="ER372" s="175"/>
      <c r="ES372" s="175"/>
      <c r="ET372" s="175"/>
      <c r="EU372" s="175"/>
      <c r="EV372" s="175"/>
    </row>
    <row r="373" spans="1:152" outlineLevel="1" x14ac:dyDescent="0.2">
      <c r="A373" s="122">
        <v>136</v>
      </c>
      <c r="B373" s="122">
        <v>0</v>
      </c>
      <c r="C373" s="104">
        <v>6.3121608802112941E-2</v>
      </c>
      <c r="D373" s="104">
        <f t="shared" si="36"/>
        <v>-6.3121608802112941E-2</v>
      </c>
      <c r="E373" s="104">
        <f t="shared" si="37"/>
        <v>0.13040358088190507</v>
      </c>
      <c r="F373" s="104">
        <f t="shared" si="38"/>
        <v>-0.36111435983896439</v>
      </c>
      <c r="G373" s="104">
        <f t="shared" si="39"/>
        <v>-0.25956576932018421</v>
      </c>
      <c r="H373" s="104">
        <v>3.6357422121325061E-2</v>
      </c>
      <c r="I373" s="104">
        <f t="shared" si="40"/>
        <v>1.551697415577085E-4</v>
      </c>
      <c r="J373" s="104">
        <f t="shared" si="41"/>
        <v>-0.26441703328030425</v>
      </c>
      <c r="AY373" s="175"/>
      <c r="AZ373" s="175"/>
      <c r="BA373" s="175"/>
      <c r="BB373" s="175"/>
      <c r="BC373" s="175"/>
      <c r="BD373" s="175"/>
      <c r="BE373" s="175"/>
      <c r="BF373" s="185"/>
      <c r="BG373" s="175"/>
      <c r="BH373" s="175"/>
      <c r="BI373" s="175"/>
      <c r="BJ373" s="175">
        <f t="shared" si="42"/>
        <v>1</v>
      </c>
      <c r="BK373" s="175">
        <f t="shared" si="43"/>
        <v>6.3121608802112941E-2</v>
      </c>
      <c r="BL373" s="175" t="e">
        <f t="shared" si="44"/>
        <v>#N/A</v>
      </c>
      <c r="BM373" s="175"/>
      <c r="BN373" s="175"/>
      <c r="BO373" s="175"/>
      <c r="BP373" s="175"/>
      <c r="BQ373" s="175"/>
      <c r="BR373" s="175"/>
      <c r="BS373" s="175"/>
      <c r="BT373" s="175"/>
      <c r="BU373" s="175"/>
      <c r="BV373" s="175"/>
      <c r="BW373" s="175"/>
      <c r="BX373" s="175"/>
      <c r="BY373" s="175"/>
      <c r="BZ373" s="175"/>
      <c r="CA373" s="175"/>
      <c r="CB373" s="175"/>
      <c r="CC373" s="175"/>
      <c r="CD373" s="175"/>
      <c r="CE373" s="175"/>
      <c r="CF373" s="175"/>
      <c r="CG373" s="175"/>
      <c r="CH373" s="175"/>
      <c r="CI373" s="175"/>
      <c r="CJ373" s="175"/>
      <c r="CK373" s="175"/>
      <c r="CL373" s="175"/>
      <c r="CM373" s="175"/>
      <c r="CN373" s="175"/>
      <c r="CO373" s="175"/>
      <c r="CP373" s="175"/>
      <c r="CQ373" s="175"/>
      <c r="CR373" s="175"/>
      <c r="CS373" s="175"/>
      <c r="CT373" s="175"/>
      <c r="CU373" s="175"/>
      <c r="CV373" s="175"/>
      <c r="CW373" s="175"/>
      <c r="CX373" s="175"/>
      <c r="CY373" s="175"/>
      <c r="CZ373" s="175"/>
      <c r="DA373" s="175"/>
      <c r="DB373" s="175"/>
      <c r="DC373" s="175"/>
      <c r="DD373" s="175"/>
      <c r="DE373" s="175"/>
      <c r="DF373" s="175"/>
      <c r="DG373" s="175"/>
      <c r="DH373" s="175"/>
      <c r="DI373" s="175"/>
      <c r="DJ373" s="175"/>
      <c r="DK373" s="175"/>
      <c r="DL373" s="175"/>
      <c r="DM373" s="175"/>
      <c r="DN373" s="175"/>
      <c r="DO373" s="175"/>
      <c r="DP373" s="175"/>
      <c r="DQ373" s="175"/>
      <c r="DR373" s="175"/>
      <c r="DS373" s="175"/>
      <c r="DT373" s="175"/>
      <c r="DU373" s="175"/>
      <c r="DV373" s="175"/>
      <c r="DW373" s="175"/>
      <c r="DX373" s="175"/>
      <c r="DY373" s="175"/>
      <c r="DZ373" s="175"/>
      <c r="EA373" s="175"/>
      <c r="EB373" s="175"/>
      <c r="EC373" s="175"/>
      <c r="ED373" s="175"/>
      <c r="EE373" s="175"/>
      <c r="EF373" s="175"/>
      <c r="EG373" s="175"/>
      <c r="EH373" s="175"/>
      <c r="EI373" s="175"/>
      <c r="EJ373" s="175"/>
      <c r="EK373" s="175"/>
      <c r="EL373" s="175"/>
      <c r="EM373" s="175"/>
      <c r="EN373" s="175"/>
      <c r="EO373" s="175"/>
      <c r="EP373" s="175"/>
      <c r="EQ373" s="175"/>
      <c r="ER373" s="175"/>
      <c r="ES373" s="175"/>
      <c r="ET373" s="175"/>
      <c r="EU373" s="175"/>
      <c r="EV373" s="175"/>
    </row>
    <row r="374" spans="1:152" outlineLevel="1" x14ac:dyDescent="0.2">
      <c r="A374" s="122">
        <v>137</v>
      </c>
      <c r="B374" s="122">
        <v>1</v>
      </c>
      <c r="C374" s="104">
        <v>0.99077157629053791</v>
      </c>
      <c r="D374" s="104">
        <f t="shared" si="36"/>
        <v>9.2284237094620858E-3</v>
      </c>
      <c r="E374" s="104">
        <f t="shared" si="37"/>
        <v>1.8542538828282339E-2</v>
      </c>
      <c r="F374" s="104">
        <f t="shared" si="38"/>
        <v>0.13617099114085326</v>
      </c>
      <c r="G374" s="104">
        <f t="shared" si="39"/>
        <v>9.6511039584715505E-2</v>
      </c>
      <c r="H374" s="104">
        <v>1.0029904650844924E-2</v>
      </c>
      <c r="I374" s="104">
        <f t="shared" si="40"/>
        <v>5.6073506990705086E-6</v>
      </c>
      <c r="J374" s="104">
        <f t="shared" si="41"/>
        <v>9.6998709390012913E-2</v>
      </c>
      <c r="AY374" s="175"/>
      <c r="AZ374" s="175"/>
      <c r="BA374" s="175"/>
      <c r="BB374" s="175"/>
      <c r="BC374" s="175"/>
      <c r="BD374" s="175"/>
      <c r="BE374" s="175"/>
      <c r="BF374" s="185"/>
      <c r="BG374" s="175"/>
      <c r="BH374" s="175"/>
      <c r="BI374" s="175"/>
      <c r="BJ374" s="175">
        <f t="shared" si="42"/>
        <v>0</v>
      </c>
      <c r="BK374" s="175" t="e">
        <f t="shared" si="43"/>
        <v>#N/A</v>
      </c>
      <c r="BL374" s="175">
        <f t="shared" si="44"/>
        <v>0.99077157629053791</v>
      </c>
      <c r="BM374" s="175"/>
      <c r="BN374" s="175"/>
      <c r="BO374" s="175"/>
      <c r="BP374" s="175"/>
      <c r="BQ374" s="175"/>
      <c r="BR374" s="175"/>
      <c r="BS374" s="175"/>
      <c r="BT374" s="175"/>
      <c r="BU374" s="175"/>
      <c r="BV374" s="175"/>
      <c r="BW374" s="175"/>
      <c r="BX374" s="175"/>
      <c r="BY374" s="175"/>
      <c r="BZ374" s="175"/>
      <c r="CA374" s="175"/>
      <c r="CB374" s="175"/>
      <c r="CC374" s="175"/>
      <c r="CD374" s="175"/>
      <c r="CE374" s="175"/>
      <c r="CF374" s="175"/>
      <c r="CG374" s="175"/>
      <c r="CH374" s="175"/>
      <c r="CI374" s="175"/>
      <c r="CJ374" s="175"/>
      <c r="CK374" s="175"/>
      <c r="CL374" s="175"/>
      <c r="CM374" s="175"/>
      <c r="CN374" s="175"/>
      <c r="CO374" s="175"/>
      <c r="CP374" s="175"/>
      <c r="CQ374" s="175"/>
      <c r="CR374" s="175"/>
      <c r="CS374" s="175"/>
      <c r="CT374" s="175"/>
      <c r="CU374" s="175"/>
      <c r="CV374" s="175"/>
      <c r="CW374" s="175"/>
      <c r="CX374" s="175"/>
      <c r="CY374" s="175"/>
      <c r="CZ374" s="175"/>
      <c r="DA374" s="175"/>
      <c r="DB374" s="175"/>
      <c r="DC374" s="175"/>
      <c r="DD374" s="175"/>
      <c r="DE374" s="175"/>
      <c r="DF374" s="175"/>
      <c r="DG374" s="175"/>
      <c r="DH374" s="175"/>
      <c r="DI374" s="175"/>
      <c r="DJ374" s="175"/>
      <c r="DK374" s="175"/>
      <c r="DL374" s="175"/>
      <c r="DM374" s="175"/>
      <c r="DN374" s="175"/>
      <c r="DO374" s="175"/>
      <c r="DP374" s="175"/>
      <c r="DQ374" s="175"/>
      <c r="DR374" s="175"/>
      <c r="DS374" s="175"/>
      <c r="DT374" s="175"/>
      <c r="DU374" s="175"/>
      <c r="DV374" s="175"/>
      <c r="DW374" s="175"/>
      <c r="DX374" s="175"/>
      <c r="DY374" s="175"/>
      <c r="DZ374" s="175"/>
      <c r="EA374" s="175"/>
      <c r="EB374" s="175"/>
      <c r="EC374" s="175"/>
      <c r="ED374" s="175"/>
      <c r="EE374" s="175"/>
      <c r="EF374" s="175"/>
      <c r="EG374" s="175"/>
      <c r="EH374" s="175"/>
      <c r="EI374" s="175"/>
      <c r="EJ374" s="175"/>
      <c r="EK374" s="175"/>
      <c r="EL374" s="175"/>
      <c r="EM374" s="175"/>
      <c r="EN374" s="175"/>
      <c r="EO374" s="175"/>
      <c r="EP374" s="175"/>
      <c r="EQ374" s="175"/>
      <c r="ER374" s="175"/>
      <c r="ES374" s="175"/>
      <c r="ET374" s="175"/>
      <c r="EU374" s="175"/>
      <c r="EV374" s="175"/>
    </row>
    <row r="375" spans="1:152" outlineLevel="1" x14ac:dyDescent="0.2">
      <c r="A375" s="122">
        <v>138</v>
      </c>
      <c r="B375" s="122">
        <v>0</v>
      </c>
      <c r="C375" s="104">
        <v>4.4434602871743605E-3</v>
      </c>
      <c r="D375" s="104">
        <f t="shared" si="36"/>
        <v>-4.4434602871743605E-3</v>
      </c>
      <c r="E375" s="104">
        <f t="shared" si="37"/>
        <v>8.9067235980792026E-3</v>
      </c>
      <c r="F375" s="104">
        <f t="shared" si="38"/>
        <v>-9.4375439591448798E-2</v>
      </c>
      <c r="G375" s="104">
        <f t="shared" si="39"/>
        <v>-6.6807879410026458E-2</v>
      </c>
      <c r="H375" s="104">
        <v>4.3768511032326561E-3</v>
      </c>
      <c r="I375" s="104">
        <f t="shared" si="40"/>
        <v>1.1592530663051579E-6</v>
      </c>
      <c r="J375" s="104">
        <f t="shared" si="41"/>
        <v>-6.6954565172695782E-2</v>
      </c>
      <c r="AY375" s="175"/>
      <c r="AZ375" s="175"/>
      <c r="BA375" s="175"/>
      <c r="BB375" s="175"/>
      <c r="BC375" s="175"/>
      <c r="BD375" s="175"/>
      <c r="BE375" s="175"/>
      <c r="BF375" s="185"/>
      <c r="BG375" s="175"/>
      <c r="BH375" s="175"/>
      <c r="BI375" s="175"/>
      <c r="BJ375" s="175">
        <f t="shared" si="42"/>
        <v>1</v>
      </c>
      <c r="BK375" s="175">
        <f t="shared" si="43"/>
        <v>4.4434602871743605E-3</v>
      </c>
      <c r="BL375" s="175" t="e">
        <f t="shared" si="44"/>
        <v>#N/A</v>
      </c>
      <c r="BM375" s="175"/>
      <c r="BN375" s="175"/>
      <c r="BO375" s="175"/>
      <c r="BP375" s="175"/>
      <c r="BQ375" s="175"/>
      <c r="BR375" s="175"/>
      <c r="BS375" s="175"/>
      <c r="BT375" s="175"/>
      <c r="BU375" s="175"/>
      <c r="BV375" s="175"/>
      <c r="BW375" s="175"/>
      <c r="BX375" s="175"/>
      <c r="BY375" s="175"/>
      <c r="BZ375" s="175"/>
      <c r="CA375" s="175"/>
      <c r="CB375" s="175"/>
      <c r="CC375" s="175"/>
      <c r="CD375" s="175"/>
      <c r="CE375" s="175"/>
      <c r="CF375" s="175"/>
      <c r="CG375" s="175"/>
      <c r="CH375" s="175"/>
      <c r="CI375" s="175"/>
      <c r="CJ375" s="175"/>
      <c r="CK375" s="175"/>
      <c r="CL375" s="175"/>
      <c r="CM375" s="175"/>
      <c r="CN375" s="175"/>
      <c r="CO375" s="175"/>
      <c r="CP375" s="175"/>
      <c r="CQ375" s="175"/>
      <c r="CR375" s="175"/>
      <c r="CS375" s="175"/>
      <c r="CT375" s="175"/>
      <c r="CU375" s="175"/>
      <c r="CV375" s="175"/>
      <c r="CW375" s="175"/>
      <c r="CX375" s="175"/>
      <c r="CY375" s="175"/>
      <c r="CZ375" s="175"/>
      <c r="DA375" s="175"/>
      <c r="DB375" s="175"/>
      <c r="DC375" s="175"/>
      <c r="DD375" s="175"/>
      <c r="DE375" s="175"/>
      <c r="DF375" s="175"/>
      <c r="DG375" s="175"/>
      <c r="DH375" s="175"/>
      <c r="DI375" s="175"/>
      <c r="DJ375" s="175"/>
      <c r="DK375" s="175"/>
      <c r="DL375" s="175"/>
      <c r="DM375" s="175"/>
      <c r="DN375" s="175"/>
      <c r="DO375" s="175"/>
      <c r="DP375" s="175"/>
      <c r="DQ375" s="175"/>
      <c r="DR375" s="175"/>
      <c r="DS375" s="175"/>
      <c r="DT375" s="175"/>
      <c r="DU375" s="175"/>
      <c r="DV375" s="175"/>
      <c r="DW375" s="175"/>
      <c r="DX375" s="175"/>
      <c r="DY375" s="175"/>
      <c r="DZ375" s="175"/>
      <c r="EA375" s="175"/>
      <c r="EB375" s="175"/>
      <c r="EC375" s="175"/>
      <c r="ED375" s="175"/>
      <c r="EE375" s="175"/>
      <c r="EF375" s="175"/>
      <c r="EG375" s="175"/>
      <c r="EH375" s="175"/>
      <c r="EI375" s="175"/>
      <c r="EJ375" s="175"/>
      <c r="EK375" s="175"/>
      <c r="EL375" s="175"/>
      <c r="EM375" s="175"/>
      <c r="EN375" s="175"/>
      <c r="EO375" s="175"/>
      <c r="EP375" s="175"/>
      <c r="EQ375" s="175"/>
      <c r="ER375" s="175"/>
      <c r="ES375" s="175"/>
      <c r="ET375" s="175"/>
      <c r="EU375" s="175"/>
      <c r="EV375" s="175"/>
    </row>
    <row r="376" spans="1:152" outlineLevel="1" x14ac:dyDescent="0.2">
      <c r="A376" s="122">
        <v>139</v>
      </c>
      <c r="B376" s="122">
        <v>0</v>
      </c>
      <c r="C376" s="104">
        <v>4.0787085895212377E-2</v>
      </c>
      <c r="D376" s="104">
        <f t="shared" si="36"/>
        <v>-4.0787085895212377E-2</v>
      </c>
      <c r="E376" s="104">
        <f t="shared" si="37"/>
        <v>8.3284423894933013E-2</v>
      </c>
      <c r="F376" s="104">
        <f t="shared" si="38"/>
        <v>-0.28859040852899637</v>
      </c>
      <c r="G376" s="104">
        <f t="shared" si="39"/>
        <v>-0.20620720237156651</v>
      </c>
      <c r="H376" s="104">
        <v>1.5292792284134073E-2</v>
      </c>
      <c r="I376" s="104">
        <f t="shared" si="40"/>
        <v>3.9448572751815836E-5</v>
      </c>
      <c r="J376" s="104">
        <f t="shared" si="41"/>
        <v>-0.20780226251558492</v>
      </c>
      <c r="AY376" s="175"/>
      <c r="AZ376" s="175"/>
      <c r="BA376" s="175"/>
      <c r="BB376" s="175"/>
      <c r="BC376" s="175"/>
      <c r="BD376" s="175"/>
      <c r="BE376" s="175"/>
      <c r="BF376" s="185"/>
      <c r="BG376" s="175"/>
      <c r="BH376" s="175"/>
      <c r="BI376" s="175"/>
      <c r="BJ376" s="175">
        <f t="shared" si="42"/>
        <v>1</v>
      </c>
      <c r="BK376" s="175">
        <f t="shared" si="43"/>
        <v>4.0787085895212377E-2</v>
      </c>
      <c r="BL376" s="175" t="e">
        <f t="shared" si="44"/>
        <v>#N/A</v>
      </c>
      <c r="BM376" s="175"/>
      <c r="BN376" s="175"/>
      <c r="BO376" s="175"/>
      <c r="BP376" s="175"/>
      <c r="BQ376" s="175"/>
      <c r="BR376" s="175"/>
      <c r="BS376" s="175"/>
      <c r="BT376" s="175"/>
      <c r="BU376" s="175"/>
      <c r="BV376" s="175"/>
      <c r="BW376" s="175"/>
      <c r="BX376" s="175"/>
      <c r="BY376" s="175"/>
      <c r="BZ376" s="175"/>
      <c r="CA376" s="175"/>
      <c r="CB376" s="175"/>
      <c r="CC376" s="175"/>
      <c r="CD376" s="175"/>
      <c r="CE376" s="175"/>
      <c r="CF376" s="175"/>
      <c r="CG376" s="175"/>
      <c r="CH376" s="175"/>
      <c r="CI376" s="175"/>
      <c r="CJ376" s="175"/>
      <c r="CK376" s="175"/>
      <c r="CL376" s="175"/>
      <c r="CM376" s="175"/>
      <c r="CN376" s="175"/>
      <c r="CO376" s="175"/>
      <c r="CP376" s="175"/>
      <c r="CQ376" s="175"/>
      <c r="CR376" s="175"/>
      <c r="CS376" s="175"/>
      <c r="CT376" s="175"/>
      <c r="CU376" s="175"/>
      <c r="CV376" s="175"/>
      <c r="CW376" s="175"/>
      <c r="CX376" s="175"/>
      <c r="CY376" s="175"/>
      <c r="CZ376" s="175"/>
      <c r="DA376" s="175"/>
      <c r="DB376" s="175"/>
      <c r="DC376" s="175"/>
      <c r="DD376" s="175"/>
      <c r="DE376" s="175"/>
      <c r="DF376" s="175"/>
      <c r="DG376" s="175"/>
      <c r="DH376" s="175"/>
      <c r="DI376" s="175"/>
      <c r="DJ376" s="175"/>
      <c r="DK376" s="175"/>
      <c r="DL376" s="175"/>
      <c r="DM376" s="175"/>
      <c r="DN376" s="175"/>
      <c r="DO376" s="175"/>
      <c r="DP376" s="175"/>
      <c r="DQ376" s="175"/>
      <c r="DR376" s="175"/>
      <c r="DS376" s="175"/>
      <c r="DT376" s="175"/>
      <c r="DU376" s="175"/>
      <c r="DV376" s="175"/>
      <c r="DW376" s="175"/>
      <c r="DX376" s="175"/>
      <c r="DY376" s="175"/>
      <c r="DZ376" s="175"/>
      <c r="EA376" s="175"/>
      <c r="EB376" s="175"/>
      <c r="EC376" s="175"/>
      <c r="ED376" s="175"/>
      <c r="EE376" s="175"/>
      <c r="EF376" s="175"/>
      <c r="EG376" s="175"/>
      <c r="EH376" s="175"/>
      <c r="EI376" s="175"/>
      <c r="EJ376" s="175"/>
      <c r="EK376" s="175"/>
      <c r="EL376" s="175"/>
      <c r="EM376" s="175"/>
      <c r="EN376" s="175"/>
      <c r="EO376" s="175"/>
      <c r="EP376" s="175"/>
      <c r="EQ376" s="175"/>
      <c r="ER376" s="175"/>
      <c r="ES376" s="175"/>
      <c r="ET376" s="175"/>
      <c r="EU376" s="175"/>
      <c r="EV376" s="175"/>
    </row>
    <row r="377" spans="1:152" outlineLevel="1" x14ac:dyDescent="0.2">
      <c r="A377" s="122">
        <v>140</v>
      </c>
      <c r="B377" s="122">
        <v>1</v>
      </c>
      <c r="C377" s="104">
        <v>0.950582887505387</v>
      </c>
      <c r="D377" s="104">
        <f t="shared" si="36"/>
        <v>4.9417112494613002E-2</v>
      </c>
      <c r="E377" s="104">
        <f t="shared" si="37"/>
        <v>0.10135983349387877</v>
      </c>
      <c r="F377" s="104">
        <f t="shared" si="38"/>
        <v>0.31837059144003671</v>
      </c>
      <c r="G377" s="104">
        <f t="shared" si="39"/>
        <v>0.22800464085073169</v>
      </c>
      <c r="H377" s="104">
        <v>5.6299354201271717E-2</v>
      </c>
      <c r="I377" s="104">
        <f t="shared" si="40"/>
        <v>1.9331847516814132E-4</v>
      </c>
      <c r="J377" s="104">
        <f t="shared" si="41"/>
        <v>0.23470728011101011</v>
      </c>
      <c r="AY377" s="175"/>
      <c r="AZ377" s="175"/>
      <c r="BA377" s="175"/>
      <c r="BB377" s="175"/>
      <c r="BC377" s="175"/>
      <c r="BD377" s="175"/>
      <c r="BE377" s="175"/>
      <c r="BF377" s="185"/>
      <c r="BG377" s="175"/>
      <c r="BH377" s="175"/>
      <c r="BI377" s="175"/>
      <c r="BJ377" s="175">
        <f t="shared" si="42"/>
        <v>0</v>
      </c>
      <c r="BK377" s="175" t="e">
        <f t="shared" si="43"/>
        <v>#N/A</v>
      </c>
      <c r="BL377" s="175">
        <f t="shared" si="44"/>
        <v>0.950582887505387</v>
      </c>
      <c r="BM377" s="175"/>
      <c r="BN377" s="175"/>
      <c r="BO377" s="175"/>
      <c r="BP377" s="175"/>
      <c r="BQ377" s="175"/>
      <c r="BR377" s="175"/>
      <c r="BS377" s="175"/>
      <c r="BT377" s="175"/>
      <c r="BU377" s="175"/>
      <c r="BV377" s="175"/>
      <c r="BW377" s="175"/>
      <c r="BX377" s="175"/>
      <c r="BY377" s="175"/>
      <c r="BZ377" s="175"/>
      <c r="CA377" s="175"/>
      <c r="CB377" s="175"/>
      <c r="CC377" s="175"/>
      <c r="CD377" s="175"/>
      <c r="CE377" s="175"/>
      <c r="CF377" s="175"/>
      <c r="CG377" s="175"/>
      <c r="CH377" s="175"/>
      <c r="CI377" s="175"/>
      <c r="CJ377" s="175"/>
      <c r="CK377" s="175"/>
      <c r="CL377" s="175"/>
      <c r="CM377" s="175"/>
      <c r="CN377" s="175"/>
      <c r="CO377" s="175"/>
      <c r="CP377" s="175"/>
      <c r="CQ377" s="175"/>
      <c r="CR377" s="175"/>
      <c r="CS377" s="175"/>
      <c r="CT377" s="175"/>
      <c r="CU377" s="175"/>
      <c r="CV377" s="175"/>
      <c r="CW377" s="175"/>
      <c r="CX377" s="175"/>
      <c r="CY377" s="175"/>
      <c r="CZ377" s="175"/>
      <c r="DA377" s="175"/>
      <c r="DB377" s="175"/>
      <c r="DC377" s="175"/>
      <c r="DD377" s="175"/>
      <c r="DE377" s="175"/>
      <c r="DF377" s="175"/>
      <c r="DG377" s="175"/>
      <c r="DH377" s="175"/>
      <c r="DI377" s="175"/>
      <c r="DJ377" s="175"/>
      <c r="DK377" s="175"/>
      <c r="DL377" s="175"/>
      <c r="DM377" s="175"/>
      <c r="DN377" s="175"/>
      <c r="DO377" s="175"/>
      <c r="DP377" s="175"/>
      <c r="DQ377" s="175"/>
      <c r="DR377" s="175"/>
      <c r="DS377" s="175"/>
      <c r="DT377" s="175"/>
      <c r="DU377" s="175"/>
      <c r="DV377" s="175"/>
      <c r="DW377" s="175"/>
      <c r="DX377" s="175"/>
      <c r="DY377" s="175"/>
      <c r="DZ377" s="175"/>
      <c r="EA377" s="175"/>
      <c r="EB377" s="175"/>
      <c r="EC377" s="175"/>
      <c r="ED377" s="175"/>
      <c r="EE377" s="175"/>
      <c r="EF377" s="175"/>
      <c r="EG377" s="175"/>
      <c r="EH377" s="175"/>
      <c r="EI377" s="175"/>
      <c r="EJ377" s="175"/>
      <c r="EK377" s="175"/>
      <c r="EL377" s="175"/>
      <c r="EM377" s="175"/>
      <c r="EN377" s="175"/>
      <c r="EO377" s="175"/>
      <c r="EP377" s="175"/>
      <c r="EQ377" s="175"/>
      <c r="ER377" s="175"/>
      <c r="ES377" s="175"/>
      <c r="ET377" s="175"/>
      <c r="EU377" s="175"/>
      <c r="EV377" s="175"/>
    </row>
    <row r="378" spans="1:152" outlineLevel="1" x14ac:dyDescent="0.2">
      <c r="A378" s="122">
        <v>141</v>
      </c>
      <c r="B378" s="122">
        <v>0</v>
      </c>
      <c r="C378" s="104">
        <v>1.494963769895918E-2</v>
      </c>
      <c r="D378" s="104">
        <f t="shared" si="36"/>
        <v>-1.494963769895918E-2</v>
      </c>
      <c r="E378" s="104">
        <f t="shared" si="37"/>
        <v>3.0125019754935832E-2</v>
      </c>
      <c r="F378" s="104">
        <f t="shared" si="38"/>
        <v>-0.17356560648623862</v>
      </c>
      <c r="G378" s="104">
        <f t="shared" si="39"/>
        <v>-0.12319302412196424</v>
      </c>
      <c r="H378" s="104">
        <v>9.5314209139885347E-3</v>
      </c>
      <c r="I378" s="104">
        <f t="shared" si="40"/>
        <v>8.673603283027507E-6</v>
      </c>
      <c r="J378" s="104">
        <f t="shared" si="41"/>
        <v>-0.12378435696057437</v>
      </c>
      <c r="AY378" s="175"/>
      <c r="AZ378" s="175"/>
      <c r="BA378" s="175"/>
      <c r="BB378" s="175"/>
      <c r="BC378" s="175"/>
      <c r="BD378" s="175"/>
      <c r="BE378" s="175"/>
      <c r="BF378" s="185"/>
      <c r="BG378" s="175"/>
      <c r="BH378" s="175"/>
      <c r="BI378" s="175"/>
      <c r="BJ378" s="175">
        <f t="shared" si="42"/>
        <v>1</v>
      </c>
      <c r="BK378" s="175">
        <f t="shared" si="43"/>
        <v>1.494963769895918E-2</v>
      </c>
      <c r="BL378" s="175" t="e">
        <f t="shared" si="44"/>
        <v>#N/A</v>
      </c>
      <c r="BM378" s="175"/>
      <c r="BN378" s="175"/>
      <c r="BO378" s="175"/>
      <c r="BP378" s="175"/>
      <c r="BQ378" s="175"/>
      <c r="BR378" s="175"/>
      <c r="BS378" s="175"/>
      <c r="BT378" s="175"/>
      <c r="BU378" s="175"/>
      <c r="BV378" s="175"/>
      <c r="BW378" s="175"/>
      <c r="BX378" s="175"/>
      <c r="BY378" s="175"/>
      <c r="BZ378" s="175"/>
      <c r="CA378" s="175"/>
      <c r="CB378" s="175"/>
      <c r="CC378" s="175"/>
      <c r="CD378" s="175"/>
      <c r="CE378" s="175"/>
      <c r="CF378" s="175"/>
      <c r="CG378" s="175"/>
      <c r="CH378" s="175"/>
      <c r="CI378" s="175"/>
      <c r="CJ378" s="175"/>
      <c r="CK378" s="175"/>
      <c r="CL378" s="175"/>
      <c r="CM378" s="175"/>
      <c r="CN378" s="175"/>
      <c r="CO378" s="175"/>
      <c r="CP378" s="175"/>
      <c r="CQ378" s="175"/>
      <c r="CR378" s="175"/>
      <c r="CS378" s="175"/>
      <c r="CT378" s="175"/>
      <c r="CU378" s="175"/>
      <c r="CV378" s="175"/>
      <c r="CW378" s="175"/>
      <c r="CX378" s="175"/>
      <c r="CY378" s="175"/>
      <c r="CZ378" s="175"/>
      <c r="DA378" s="175"/>
      <c r="DB378" s="175"/>
      <c r="DC378" s="175"/>
      <c r="DD378" s="175"/>
      <c r="DE378" s="175"/>
      <c r="DF378" s="175"/>
      <c r="DG378" s="175"/>
      <c r="DH378" s="175"/>
      <c r="DI378" s="175"/>
      <c r="DJ378" s="175"/>
      <c r="DK378" s="175"/>
      <c r="DL378" s="175"/>
      <c r="DM378" s="175"/>
      <c r="DN378" s="175"/>
      <c r="DO378" s="175"/>
      <c r="DP378" s="175"/>
      <c r="DQ378" s="175"/>
      <c r="DR378" s="175"/>
      <c r="DS378" s="175"/>
      <c r="DT378" s="175"/>
      <c r="DU378" s="175"/>
      <c r="DV378" s="175"/>
      <c r="DW378" s="175"/>
      <c r="DX378" s="175"/>
      <c r="DY378" s="175"/>
      <c r="DZ378" s="175"/>
      <c r="EA378" s="175"/>
      <c r="EB378" s="175"/>
      <c r="EC378" s="175"/>
      <c r="ED378" s="175"/>
      <c r="EE378" s="175"/>
      <c r="EF378" s="175"/>
      <c r="EG378" s="175"/>
      <c r="EH378" s="175"/>
      <c r="EI378" s="175"/>
      <c r="EJ378" s="175"/>
      <c r="EK378" s="175"/>
      <c r="EL378" s="175"/>
      <c r="EM378" s="175"/>
      <c r="EN378" s="175"/>
      <c r="EO378" s="175"/>
      <c r="EP378" s="175"/>
      <c r="EQ378" s="175"/>
      <c r="ER378" s="175"/>
      <c r="ES378" s="175"/>
      <c r="ET378" s="175"/>
      <c r="EU378" s="175"/>
      <c r="EV378" s="175"/>
    </row>
    <row r="379" spans="1:152" outlineLevel="1" x14ac:dyDescent="0.2">
      <c r="A379" s="122">
        <v>142</v>
      </c>
      <c r="B379" s="122">
        <v>0</v>
      </c>
      <c r="C379" s="104">
        <v>9.8462240721006039E-2</v>
      </c>
      <c r="D379" s="104">
        <f t="shared" si="36"/>
        <v>-9.8462240721006039E-2</v>
      </c>
      <c r="E379" s="104">
        <f t="shared" si="37"/>
        <v>0.20730670453944189</v>
      </c>
      <c r="F379" s="104">
        <f t="shared" si="38"/>
        <v>-0.45530946019102425</v>
      </c>
      <c r="G379" s="104">
        <f t="shared" si="39"/>
        <v>-0.33047826115501339</v>
      </c>
      <c r="H379" s="104">
        <v>7.7374771382895724E-2</v>
      </c>
      <c r="I379" s="104">
        <f t="shared" si="40"/>
        <v>5.8396336079993491E-4</v>
      </c>
      <c r="J379" s="104">
        <f t="shared" si="41"/>
        <v>-0.3440568698536568</v>
      </c>
      <c r="AY379" s="175"/>
      <c r="AZ379" s="175"/>
      <c r="BA379" s="175"/>
      <c r="BB379" s="175"/>
      <c r="BC379" s="175"/>
      <c r="BD379" s="175"/>
      <c r="BE379" s="175"/>
      <c r="BF379" s="185"/>
      <c r="BG379" s="175"/>
      <c r="BH379" s="175"/>
      <c r="BI379" s="175"/>
      <c r="BJ379" s="175">
        <f t="shared" si="42"/>
        <v>1</v>
      </c>
      <c r="BK379" s="175">
        <f t="shared" si="43"/>
        <v>9.8462240721006039E-2</v>
      </c>
      <c r="BL379" s="175" t="e">
        <f t="shared" si="44"/>
        <v>#N/A</v>
      </c>
      <c r="BM379" s="175"/>
      <c r="BN379" s="175"/>
      <c r="BO379" s="175"/>
      <c r="BP379" s="175"/>
      <c r="BQ379" s="175"/>
      <c r="BR379" s="175"/>
      <c r="BS379" s="175"/>
      <c r="BT379" s="175"/>
      <c r="BU379" s="175"/>
      <c r="BV379" s="175"/>
      <c r="BW379" s="175"/>
      <c r="BX379" s="175"/>
      <c r="BY379" s="175"/>
      <c r="BZ379" s="175"/>
      <c r="CA379" s="175"/>
      <c r="CB379" s="175"/>
      <c r="CC379" s="175"/>
      <c r="CD379" s="175"/>
      <c r="CE379" s="175"/>
      <c r="CF379" s="175"/>
      <c r="CG379" s="175"/>
      <c r="CH379" s="175"/>
      <c r="CI379" s="175"/>
      <c r="CJ379" s="175"/>
      <c r="CK379" s="175"/>
      <c r="CL379" s="175"/>
      <c r="CM379" s="175"/>
      <c r="CN379" s="175"/>
      <c r="CO379" s="175"/>
      <c r="CP379" s="175"/>
      <c r="CQ379" s="175"/>
      <c r="CR379" s="175"/>
      <c r="CS379" s="175"/>
      <c r="CT379" s="175"/>
      <c r="CU379" s="175"/>
      <c r="CV379" s="175"/>
      <c r="CW379" s="175"/>
      <c r="CX379" s="175"/>
      <c r="CY379" s="175"/>
      <c r="CZ379" s="175"/>
      <c r="DA379" s="175"/>
      <c r="DB379" s="175"/>
      <c r="DC379" s="175"/>
      <c r="DD379" s="175"/>
      <c r="DE379" s="175"/>
      <c r="DF379" s="175"/>
      <c r="DG379" s="175"/>
      <c r="DH379" s="175"/>
      <c r="DI379" s="175"/>
      <c r="DJ379" s="175"/>
      <c r="DK379" s="175"/>
      <c r="DL379" s="175"/>
      <c r="DM379" s="175"/>
      <c r="DN379" s="175"/>
      <c r="DO379" s="175"/>
      <c r="DP379" s="175"/>
      <c r="DQ379" s="175"/>
      <c r="DR379" s="175"/>
      <c r="DS379" s="175"/>
      <c r="DT379" s="175"/>
      <c r="DU379" s="175"/>
      <c r="DV379" s="175"/>
      <c r="DW379" s="175"/>
      <c r="DX379" s="175"/>
      <c r="DY379" s="175"/>
      <c r="DZ379" s="175"/>
      <c r="EA379" s="175"/>
      <c r="EB379" s="175"/>
      <c r="EC379" s="175"/>
      <c r="ED379" s="175"/>
      <c r="EE379" s="175"/>
      <c r="EF379" s="175"/>
      <c r="EG379" s="175"/>
      <c r="EH379" s="175"/>
      <c r="EI379" s="175"/>
      <c r="EJ379" s="175"/>
      <c r="EK379" s="175"/>
      <c r="EL379" s="175"/>
      <c r="EM379" s="175"/>
      <c r="EN379" s="175"/>
      <c r="EO379" s="175"/>
      <c r="EP379" s="175"/>
      <c r="EQ379" s="175"/>
      <c r="ER379" s="175"/>
      <c r="ES379" s="175"/>
      <c r="ET379" s="175"/>
      <c r="EU379" s="175"/>
      <c r="EV379" s="175"/>
    </row>
    <row r="380" spans="1:152" outlineLevel="1" x14ac:dyDescent="0.2">
      <c r="A380" s="122">
        <v>143</v>
      </c>
      <c r="B380" s="122">
        <v>0</v>
      </c>
      <c r="C380" s="104">
        <v>0.14733429626015321</v>
      </c>
      <c r="D380" s="104">
        <f t="shared" si="36"/>
        <v>-0.14733429626015321</v>
      </c>
      <c r="E380" s="104">
        <f t="shared" si="37"/>
        <v>0.31877542964847705</v>
      </c>
      <c r="F380" s="104">
        <f t="shared" si="38"/>
        <v>-0.56460200995787913</v>
      </c>
      <c r="G380" s="104">
        <f t="shared" si="39"/>
        <v>-0.41568325394175376</v>
      </c>
      <c r="H380" s="104">
        <v>0.10720588473720977</v>
      </c>
      <c r="I380" s="104">
        <f t="shared" si="40"/>
        <v>1.3670743157079253E-3</v>
      </c>
      <c r="J380" s="104">
        <f t="shared" si="41"/>
        <v>-0.43993333356185976</v>
      </c>
      <c r="AY380" s="175"/>
      <c r="AZ380" s="175"/>
      <c r="BA380" s="175"/>
      <c r="BB380" s="175"/>
      <c r="BC380" s="175"/>
      <c r="BD380" s="175"/>
      <c r="BE380" s="175"/>
      <c r="BF380" s="185"/>
      <c r="BG380" s="175"/>
      <c r="BH380" s="175"/>
      <c r="BI380" s="175"/>
      <c r="BJ380" s="175">
        <f t="shared" si="42"/>
        <v>1</v>
      </c>
      <c r="BK380" s="175">
        <f t="shared" si="43"/>
        <v>0.14733429626015321</v>
      </c>
      <c r="BL380" s="175" t="e">
        <f t="shared" si="44"/>
        <v>#N/A</v>
      </c>
      <c r="BM380" s="175"/>
      <c r="BN380" s="175"/>
      <c r="BO380" s="175"/>
      <c r="BP380" s="175"/>
      <c r="BQ380" s="175"/>
      <c r="BR380" s="175"/>
      <c r="BS380" s="175"/>
      <c r="BT380" s="175"/>
      <c r="BU380" s="175"/>
      <c r="BV380" s="175"/>
      <c r="BW380" s="175"/>
      <c r="BX380" s="175"/>
      <c r="BY380" s="175"/>
      <c r="BZ380" s="175"/>
      <c r="CA380" s="175"/>
      <c r="CB380" s="175"/>
      <c r="CC380" s="175"/>
      <c r="CD380" s="175"/>
      <c r="CE380" s="175"/>
      <c r="CF380" s="175"/>
      <c r="CG380" s="175"/>
      <c r="CH380" s="175"/>
      <c r="CI380" s="175"/>
      <c r="CJ380" s="175"/>
      <c r="CK380" s="175"/>
      <c r="CL380" s="175"/>
      <c r="CM380" s="175"/>
      <c r="CN380" s="175"/>
      <c r="CO380" s="175"/>
      <c r="CP380" s="175"/>
      <c r="CQ380" s="175"/>
      <c r="CR380" s="175"/>
      <c r="CS380" s="175"/>
      <c r="CT380" s="175"/>
      <c r="CU380" s="175"/>
      <c r="CV380" s="175"/>
      <c r="CW380" s="175"/>
      <c r="CX380" s="175"/>
      <c r="CY380" s="175"/>
      <c r="CZ380" s="175"/>
      <c r="DA380" s="175"/>
      <c r="DB380" s="175"/>
      <c r="DC380" s="175"/>
      <c r="DD380" s="175"/>
      <c r="DE380" s="175"/>
      <c r="DF380" s="175"/>
      <c r="DG380" s="175"/>
      <c r="DH380" s="175"/>
      <c r="DI380" s="175"/>
      <c r="DJ380" s="175"/>
      <c r="DK380" s="175"/>
      <c r="DL380" s="175"/>
      <c r="DM380" s="175"/>
      <c r="DN380" s="175"/>
      <c r="DO380" s="175"/>
      <c r="DP380" s="175"/>
      <c r="DQ380" s="175"/>
      <c r="DR380" s="175"/>
      <c r="DS380" s="175"/>
      <c r="DT380" s="175"/>
      <c r="DU380" s="175"/>
      <c r="DV380" s="175"/>
      <c r="DW380" s="175"/>
      <c r="DX380" s="175"/>
      <c r="DY380" s="175"/>
      <c r="DZ380" s="175"/>
      <c r="EA380" s="175"/>
      <c r="EB380" s="175"/>
      <c r="EC380" s="175"/>
      <c r="ED380" s="175"/>
      <c r="EE380" s="175"/>
      <c r="EF380" s="175"/>
      <c r="EG380" s="175"/>
      <c r="EH380" s="175"/>
      <c r="EI380" s="175"/>
      <c r="EJ380" s="175"/>
      <c r="EK380" s="175"/>
      <c r="EL380" s="175"/>
      <c r="EM380" s="175"/>
      <c r="EN380" s="175"/>
      <c r="EO380" s="175"/>
      <c r="EP380" s="175"/>
      <c r="EQ380" s="175"/>
      <c r="ER380" s="175"/>
      <c r="ES380" s="175"/>
      <c r="ET380" s="175"/>
      <c r="EU380" s="175"/>
      <c r="EV380" s="175"/>
    </row>
    <row r="381" spans="1:152" outlineLevel="1" x14ac:dyDescent="0.2">
      <c r="A381" s="122">
        <v>144</v>
      </c>
      <c r="B381" s="122">
        <v>1</v>
      </c>
      <c r="C381" s="104">
        <v>0.71681459489822252</v>
      </c>
      <c r="D381" s="104">
        <f t="shared" si="36"/>
        <v>0.28318540510177748</v>
      </c>
      <c r="E381" s="104">
        <f t="shared" si="37"/>
        <v>0.66587611268513236</v>
      </c>
      <c r="F381" s="104">
        <f t="shared" si="38"/>
        <v>0.81601232385616107</v>
      </c>
      <c r="G381" s="104">
        <f t="shared" si="39"/>
        <v>0.62853868665343415</v>
      </c>
      <c r="H381" s="104">
        <v>0.13885822388915681</v>
      </c>
      <c r="I381" s="104">
        <f t="shared" si="40"/>
        <v>4.3514840419941418E-3</v>
      </c>
      <c r="J381" s="104">
        <f t="shared" si="41"/>
        <v>0.67732122398675654</v>
      </c>
      <c r="AY381" s="175"/>
      <c r="AZ381" s="175"/>
      <c r="BA381" s="175"/>
      <c r="BB381" s="175"/>
      <c r="BC381" s="175"/>
      <c r="BD381" s="175"/>
      <c r="BE381" s="175"/>
      <c r="BF381" s="185"/>
      <c r="BG381" s="175"/>
      <c r="BH381" s="175"/>
      <c r="BI381" s="175"/>
      <c r="BJ381" s="175">
        <f t="shared" si="42"/>
        <v>0</v>
      </c>
      <c r="BK381" s="175" t="e">
        <f t="shared" si="43"/>
        <v>#N/A</v>
      </c>
      <c r="BL381" s="175">
        <f t="shared" si="44"/>
        <v>0.71681459489822252</v>
      </c>
      <c r="BM381" s="175"/>
      <c r="BN381" s="175"/>
      <c r="BO381" s="175"/>
      <c r="BP381" s="175"/>
      <c r="BQ381" s="175"/>
      <c r="BR381" s="175"/>
      <c r="BS381" s="175"/>
      <c r="BT381" s="175"/>
      <c r="BU381" s="175"/>
      <c r="BV381" s="175"/>
      <c r="BW381" s="175"/>
      <c r="BX381" s="175"/>
      <c r="BY381" s="175"/>
      <c r="BZ381" s="175"/>
      <c r="CA381" s="175"/>
      <c r="CB381" s="175"/>
      <c r="CC381" s="175"/>
      <c r="CD381" s="175"/>
      <c r="CE381" s="175"/>
      <c r="CF381" s="175"/>
      <c r="CG381" s="175"/>
      <c r="CH381" s="175"/>
      <c r="CI381" s="175"/>
      <c r="CJ381" s="175"/>
      <c r="CK381" s="175"/>
      <c r="CL381" s="175"/>
      <c r="CM381" s="175"/>
      <c r="CN381" s="175"/>
      <c r="CO381" s="175"/>
      <c r="CP381" s="175"/>
      <c r="CQ381" s="175"/>
      <c r="CR381" s="175"/>
      <c r="CS381" s="175"/>
      <c r="CT381" s="175"/>
      <c r="CU381" s="175"/>
      <c r="CV381" s="175"/>
      <c r="CW381" s="175"/>
      <c r="CX381" s="175"/>
      <c r="CY381" s="175"/>
      <c r="CZ381" s="175"/>
      <c r="DA381" s="175"/>
      <c r="DB381" s="175"/>
      <c r="DC381" s="175"/>
      <c r="DD381" s="175"/>
      <c r="DE381" s="175"/>
      <c r="DF381" s="175"/>
      <c r="DG381" s="175"/>
      <c r="DH381" s="175"/>
      <c r="DI381" s="175"/>
      <c r="DJ381" s="175"/>
      <c r="DK381" s="175"/>
      <c r="DL381" s="175"/>
      <c r="DM381" s="175"/>
      <c r="DN381" s="175"/>
      <c r="DO381" s="175"/>
      <c r="DP381" s="175"/>
      <c r="DQ381" s="175"/>
      <c r="DR381" s="175"/>
      <c r="DS381" s="175"/>
      <c r="DT381" s="175"/>
      <c r="DU381" s="175"/>
      <c r="DV381" s="175"/>
      <c r="DW381" s="175"/>
      <c r="DX381" s="175"/>
      <c r="DY381" s="175"/>
      <c r="DZ381" s="175"/>
      <c r="EA381" s="175"/>
      <c r="EB381" s="175"/>
      <c r="EC381" s="175"/>
      <c r="ED381" s="175"/>
      <c r="EE381" s="175"/>
      <c r="EF381" s="175"/>
      <c r="EG381" s="175"/>
      <c r="EH381" s="175"/>
      <c r="EI381" s="175"/>
      <c r="EJ381" s="175"/>
      <c r="EK381" s="175"/>
      <c r="EL381" s="175"/>
      <c r="EM381" s="175"/>
      <c r="EN381" s="175"/>
      <c r="EO381" s="175"/>
      <c r="EP381" s="175"/>
      <c r="EQ381" s="175"/>
      <c r="ER381" s="175"/>
      <c r="ES381" s="175"/>
      <c r="ET381" s="175"/>
      <c r="EU381" s="175"/>
      <c r="EV381" s="175"/>
    </row>
    <row r="382" spans="1:152" outlineLevel="1" x14ac:dyDescent="0.2">
      <c r="A382" s="122">
        <v>145</v>
      </c>
      <c r="B382" s="122">
        <v>1</v>
      </c>
      <c r="C382" s="104">
        <v>0.98808181479404622</v>
      </c>
      <c r="D382" s="104">
        <f t="shared" si="36"/>
        <v>1.191818520595378E-2</v>
      </c>
      <c r="E382" s="104">
        <f t="shared" si="37"/>
        <v>2.3979552333410425E-2</v>
      </c>
      <c r="F382" s="104">
        <f t="shared" si="38"/>
        <v>0.15485332522555151</v>
      </c>
      <c r="G382" s="104">
        <f t="shared" si="39"/>
        <v>0.10982687130483286</v>
      </c>
      <c r="H382" s="104">
        <v>7.5134378422923604E-3</v>
      </c>
      <c r="I382" s="104">
        <f t="shared" si="40"/>
        <v>5.4119992719346429E-6</v>
      </c>
      <c r="J382" s="104">
        <f t="shared" si="41"/>
        <v>0.11024179961334521</v>
      </c>
      <c r="AY382" s="175"/>
      <c r="AZ382" s="175"/>
      <c r="BA382" s="175"/>
      <c r="BB382" s="175"/>
      <c r="BC382" s="175"/>
      <c r="BD382" s="175"/>
      <c r="BE382" s="175"/>
      <c r="BF382" s="185"/>
      <c r="BG382" s="175"/>
      <c r="BH382" s="175"/>
      <c r="BI382" s="175"/>
      <c r="BJ382" s="175">
        <f t="shared" si="42"/>
        <v>0</v>
      </c>
      <c r="BK382" s="175" t="e">
        <f t="shared" si="43"/>
        <v>#N/A</v>
      </c>
      <c r="BL382" s="175">
        <f t="shared" si="44"/>
        <v>0.98808181479404622</v>
      </c>
      <c r="BM382" s="175"/>
      <c r="BN382" s="175"/>
      <c r="BO382" s="175"/>
      <c r="BP382" s="175"/>
      <c r="BQ382" s="175"/>
      <c r="BR382" s="175"/>
      <c r="BS382" s="175"/>
      <c r="BT382" s="175"/>
      <c r="BU382" s="175"/>
      <c r="BV382" s="175"/>
      <c r="BW382" s="175"/>
      <c r="BX382" s="175"/>
      <c r="BY382" s="175"/>
      <c r="BZ382" s="175"/>
      <c r="CA382" s="175"/>
      <c r="CB382" s="175"/>
      <c r="CC382" s="175"/>
      <c r="CD382" s="175"/>
      <c r="CE382" s="175"/>
      <c r="CF382" s="175"/>
      <c r="CG382" s="175"/>
      <c r="CH382" s="175"/>
      <c r="CI382" s="175"/>
      <c r="CJ382" s="175"/>
      <c r="CK382" s="175"/>
      <c r="CL382" s="175"/>
      <c r="CM382" s="175"/>
      <c r="CN382" s="175"/>
      <c r="CO382" s="175"/>
      <c r="CP382" s="175"/>
      <c r="CQ382" s="175"/>
      <c r="CR382" s="175"/>
      <c r="CS382" s="175"/>
      <c r="CT382" s="175"/>
      <c r="CU382" s="175"/>
      <c r="CV382" s="175"/>
      <c r="CW382" s="175"/>
      <c r="CX382" s="175"/>
      <c r="CY382" s="175"/>
      <c r="CZ382" s="175"/>
      <c r="DA382" s="175"/>
      <c r="DB382" s="175"/>
      <c r="DC382" s="175"/>
      <c r="DD382" s="175"/>
      <c r="DE382" s="175"/>
      <c r="DF382" s="175"/>
      <c r="DG382" s="175"/>
      <c r="DH382" s="175"/>
      <c r="DI382" s="175"/>
      <c r="DJ382" s="175"/>
      <c r="DK382" s="175"/>
      <c r="DL382" s="175"/>
      <c r="DM382" s="175"/>
      <c r="DN382" s="175"/>
      <c r="DO382" s="175"/>
      <c r="DP382" s="175"/>
      <c r="DQ382" s="175"/>
      <c r="DR382" s="175"/>
      <c r="DS382" s="175"/>
      <c r="DT382" s="175"/>
      <c r="DU382" s="175"/>
      <c r="DV382" s="175"/>
      <c r="DW382" s="175"/>
      <c r="DX382" s="175"/>
      <c r="DY382" s="175"/>
      <c r="DZ382" s="175"/>
      <c r="EA382" s="175"/>
      <c r="EB382" s="175"/>
      <c r="EC382" s="175"/>
      <c r="ED382" s="175"/>
      <c r="EE382" s="175"/>
      <c r="EF382" s="175"/>
      <c r="EG382" s="175"/>
      <c r="EH382" s="175"/>
      <c r="EI382" s="175"/>
      <c r="EJ382" s="175"/>
      <c r="EK382" s="175"/>
      <c r="EL382" s="175"/>
      <c r="EM382" s="175"/>
      <c r="EN382" s="175"/>
      <c r="EO382" s="175"/>
      <c r="EP382" s="175"/>
      <c r="EQ382" s="175"/>
      <c r="ER382" s="175"/>
      <c r="ES382" s="175"/>
      <c r="ET382" s="175"/>
      <c r="EU382" s="175"/>
      <c r="EV382" s="175"/>
    </row>
    <row r="383" spans="1:152" outlineLevel="1" x14ac:dyDescent="0.2">
      <c r="A383" s="122">
        <v>146</v>
      </c>
      <c r="B383" s="122">
        <v>0</v>
      </c>
      <c r="C383" s="104">
        <v>2.4892080204208392E-3</v>
      </c>
      <c r="D383" s="104">
        <f t="shared" si="36"/>
        <v>-2.4892080204208392E-3</v>
      </c>
      <c r="E383" s="104">
        <f t="shared" si="37"/>
        <v>4.9846224989935446E-3</v>
      </c>
      <c r="F383" s="104">
        <f t="shared" si="38"/>
        <v>-7.060185903355197E-2</v>
      </c>
      <c r="G383" s="104">
        <f t="shared" si="39"/>
        <v>-4.995417539105771E-2</v>
      </c>
      <c r="H383" s="104">
        <v>2.8050764643262477E-3</v>
      </c>
      <c r="I383" s="104">
        <f t="shared" si="40"/>
        <v>4.1407523182956795E-7</v>
      </c>
      <c r="J383" s="104">
        <f t="shared" si="41"/>
        <v>-5.0024385775599235E-2</v>
      </c>
      <c r="AY383" s="175"/>
      <c r="AZ383" s="175"/>
      <c r="BA383" s="175"/>
      <c r="BB383" s="175"/>
      <c r="BC383" s="175"/>
      <c r="BD383" s="175"/>
      <c r="BE383" s="175"/>
      <c r="BF383" s="185"/>
      <c r="BG383" s="175"/>
      <c r="BH383" s="175"/>
      <c r="BI383" s="175"/>
      <c r="BJ383" s="175">
        <f t="shared" si="42"/>
        <v>1</v>
      </c>
      <c r="BK383" s="175">
        <f t="shared" si="43"/>
        <v>2.4892080204208392E-3</v>
      </c>
      <c r="BL383" s="175" t="e">
        <f t="shared" si="44"/>
        <v>#N/A</v>
      </c>
      <c r="BM383" s="175"/>
      <c r="BN383" s="175"/>
      <c r="BO383" s="175"/>
      <c r="BP383" s="175"/>
      <c r="BQ383" s="175"/>
      <c r="BR383" s="175"/>
      <c r="BS383" s="175"/>
      <c r="BT383" s="175"/>
      <c r="BU383" s="175"/>
      <c r="BV383" s="175"/>
      <c r="BW383" s="175"/>
      <c r="BX383" s="175"/>
      <c r="BY383" s="175"/>
      <c r="BZ383" s="175"/>
      <c r="CA383" s="175"/>
      <c r="CB383" s="175"/>
      <c r="CC383" s="175"/>
      <c r="CD383" s="175"/>
      <c r="CE383" s="175"/>
      <c r="CF383" s="175"/>
      <c r="CG383" s="175"/>
      <c r="CH383" s="175"/>
      <c r="CI383" s="175"/>
      <c r="CJ383" s="175"/>
      <c r="CK383" s="175"/>
      <c r="CL383" s="175"/>
      <c r="CM383" s="175"/>
      <c r="CN383" s="175"/>
      <c r="CO383" s="175"/>
      <c r="CP383" s="175"/>
      <c r="CQ383" s="175"/>
      <c r="CR383" s="175"/>
      <c r="CS383" s="175"/>
      <c r="CT383" s="175"/>
      <c r="CU383" s="175"/>
      <c r="CV383" s="175"/>
      <c r="CW383" s="175"/>
      <c r="CX383" s="175"/>
      <c r="CY383" s="175"/>
      <c r="CZ383" s="175"/>
      <c r="DA383" s="175"/>
      <c r="DB383" s="175"/>
      <c r="DC383" s="175"/>
      <c r="DD383" s="175"/>
      <c r="DE383" s="175"/>
      <c r="DF383" s="175"/>
      <c r="DG383" s="175"/>
      <c r="DH383" s="175"/>
      <c r="DI383" s="175"/>
      <c r="DJ383" s="175"/>
      <c r="DK383" s="175"/>
      <c r="DL383" s="175"/>
      <c r="DM383" s="175"/>
      <c r="DN383" s="175"/>
      <c r="DO383" s="175"/>
      <c r="DP383" s="175"/>
      <c r="DQ383" s="175"/>
      <c r="DR383" s="175"/>
      <c r="DS383" s="175"/>
      <c r="DT383" s="175"/>
      <c r="DU383" s="175"/>
      <c r="DV383" s="175"/>
      <c r="DW383" s="175"/>
      <c r="DX383" s="175"/>
      <c r="DY383" s="175"/>
      <c r="DZ383" s="175"/>
      <c r="EA383" s="175"/>
      <c r="EB383" s="175"/>
      <c r="EC383" s="175"/>
      <c r="ED383" s="175"/>
      <c r="EE383" s="175"/>
      <c r="EF383" s="175"/>
      <c r="EG383" s="175"/>
      <c r="EH383" s="175"/>
      <c r="EI383" s="175"/>
      <c r="EJ383" s="175"/>
      <c r="EK383" s="175"/>
      <c r="EL383" s="175"/>
      <c r="EM383" s="175"/>
      <c r="EN383" s="175"/>
      <c r="EO383" s="175"/>
      <c r="EP383" s="175"/>
      <c r="EQ383" s="175"/>
      <c r="ER383" s="175"/>
      <c r="ES383" s="175"/>
      <c r="ET383" s="175"/>
      <c r="EU383" s="175"/>
      <c r="EV383" s="175"/>
    </row>
    <row r="384" spans="1:152" outlineLevel="1" x14ac:dyDescent="0.2">
      <c r="A384" s="122">
        <v>147</v>
      </c>
      <c r="B384" s="122">
        <v>1</v>
      </c>
      <c r="C384" s="104">
        <v>0.48805011765477774</v>
      </c>
      <c r="D384" s="104">
        <f t="shared" si="36"/>
        <v>0.51194988234522221</v>
      </c>
      <c r="E384" s="104">
        <f t="shared" si="37"/>
        <v>1.4346743565800719</v>
      </c>
      <c r="F384" s="104">
        <f t="shared" si="38"/>
        <v>1.1977789264217633</v>
      </c>
      <c r="G384" s="104">
        <f t="shared" si="39"/>
        <v>1.0241923151587731</v>
      </c>
      <c r="H384" s="104">
        <v>0.32675489071747954</v>
      </c>
      <c r="I384" s="104">
        <f t="shared" si="40"/>
        <v>4.4482561364992693E-2</v>
      </c>
      <c r="J384" s="104">
        <f t="shared" si="41"/>
        <v>1.248230842238359</v>
      </c>
      <c r="AY384" s="175"/>
      <c r="AZ384" s="175"/>
      <c r="BA384" s="175"/>
      <c r="BB384" s="175"/>
      <c r="BC384" s="175"/>
      <c r="BD384" s="175"/>
      <c r="BE384" s="175"/>
      <c r="BF384" s="185"/>
      <c r="BG384" s="175"/>
      <c r="BH384" s="175"/>
      <c r="BI384" s="175"/>
      <c r="BJ384" s="175">
        <f t="shared" si="42"/>
        <v>0</v>
      </c>
      <c r="BK384" s="175" t="e">
        <f t="shared" si="43"/>
        <v>#N/A</v>
      </c>
      <c r="BL384" s="175">
        <f t="shared" si="44"/>
        <v>0.48805011765477774</v>
      </c>
      <c r="BM384" s="175"/>
      <c r="BN384" s="175"/>
      <c r="BO384" s="175"/>
      <c r="BP384" s="175"/>
      <c r="BQ384" s="175"/>
      <c r="BR384" s="175"/>
      <c r="BS384" s="175"/>
      <c r="BT384" s="175"/>
      <c r="BU384" s="175"/>
      <c r="BV384" s="175"/>
      <c r="BW384" s="175"/>
      <c r="BX384" s="175"/>
      <c r="BY384" s="175"/>
      <c r="BZ384" s="175"/>
      <c r="CA384" s="175"/>
      <c r="CB384" s="175"/>
      <c r="CC384" s="175"/>
      <c r="CD384" s="175"/>
      <c r="CE384" s="175"/>
      <c r="CF384" s="175"/>
      <c r="CG384" s="175"/>
      <c r="CH384" s="175"/>
      <c r="CI384" s="175"/>
      <c r="CJ384" s="175"/>
      <c r="CK384" s="175"/>
      <c r="CL384" s="175"/>
      <c r="CM384" s="175"/>
      <c r="CN384" s="175"/>
      <c r="CO384" s="175"/>
      <c r="CP384" s="175"/>
      <c r="CQ384" s="175"/>
      <c r="CR384" s="175"/>
      <c r="CS384" s="175"/>
      <c r="CT384" s="175"/>
      <c r="CU384" s="175"/>
      <c r="CV384" s="175"/>
      <c r="CW384" s="175"/>
      <c r="CX384" s="175"/>
      <c r="CY384" s="175"/>
      <c r="CZ384" s="175"/>
      <c r="DA384" s="175"/>
      <c r="DB384" s="175"/>
      <c r="DC384" s="175"/>
      <c r="DD384" s="175"/>
      <c r="DE384" s="175"/>
      <c r="DF384" s="175"/>
      <c r="DG384" s="175"/>
      <c r="DH384" s="175"/>
      <c r="DI384" s="175"/>
      <c r="DJ384" s="175"/>
      <c r="DK384" s="175"/>
      <c r="DL384" s="175"/>
      <c r="DM384" s="175"/>
      <c r="DN384" s="175"/>
      <c r="DO384" s="175"/>
      <c r="DP384" s="175"/>
      <c r="DQ384" s="175"/>
      <c r="DR384" s="175"/>
      <c r="DS384" s="175"/>
      <c r="DT384" s="175"/>
      <c r="DU384" s="175"/>
      <c r="DV384" s="175"/>
      <c r="DW384" s="175"/>
      <c r="DX384" s="175"/>
      <c r="DY384" s="175"/>
      <c r="DZ384" s="175"/>
      <c r="EA384" s="175"/>
      <c r="EB384" s="175"/>
      <c r="EC384" s="175"/>
      <c r="ED384" s="175"/>
      <c r="EE384" s="175"/>
      <c r="EF384" s="175"/>
      <c r="EG384" s="175"/>
      <c r="EH384" s="175"/>
      <c r="EI384" s="175"/>
      <c r="EJ384" s="175"/>
      <c r="EK384" s="175"/>
      <c r="EL384" s="175"/>
      <c r="EM384" s="175"/>
      <c r="EN384" s="175"/>
      <c r="EO384" s="175"/>
      <c r="EP384" s="175"/>
      <c r="EQ384" s="175"/>
      <c r="ER384" s="175"/>
      <c r="ES384" s="175"/>
      <c r="ET384" s="175"/>
      <c r="EU384" s="175"/>
      <c r="EV384" s="175"/>
    </row>
    <row r="385" spans="1:152" outlineLevel="1" x14ac:dyDescent="0.2">
      <c r="A385" s="122">
        <v>148</v>
      </c>
      <c r="B385" s="122">
        <v>1</v>
      </c>
      <c r="C385" s="104">
        <v>0.78152164661388035</v>
      </c>
      <c r="D385" s="104">
        <f t="shared" si="36"/>
        <v>0.21847835338611965</v>
      </c>
      <c r="E385" s="104">
        <f t="shared" si="37"/>
        <v>0.49302486140412055</v>
      </c>
      <c r="F385" s="104">
        <f t="shared" si="38"/>
        <v>0.70215729107096836</v>
      </c>
      <c r="G385" s="104">
        <f t="shared" si="39"/>
        <v>0.52872969359288213</v>
      </c>
      <c r="H385" s="104">
        <v>7.4254952488384582E-2</v>
      </c>
      <c r="I385" s="104">
        <f t="shared" si="40"/>
        <v>1.4248236356037519E-3</v>
      </c>
      <c r="J385" s="104">
        <f t="shared" si="41"/>
        <v>0.54952569284689812</v>
      </c>
      <c r="AY385" s="175"/>
      <c r="AZ385" s="175"/>
      <c r="BA385" s="175"/>
      <c r="BB385" s="175"/>
      <c r="BC385" s="175"/>
      <c r="BD385" s="175"/>
      <c r="BE385" s="175"/>
      <c r="BF385" s="185"/>
      <c r="BG385" s="175"/>
      <c r="BH385" s="175"/>
      <c r="BI385" s="175"/>
      <c r="BJ385" s="175">
        <f t="shared" si="42"/>
        <v>0</v>
      </c>
      <c r="BK385" s="175" t="e">
        <f t="shared" si="43"/>
        <v>#N/A</v>
      </c>
      <c r="BL385" s="175">
        <f t="shared" si="44"/>
        <v>0.78152164661388035</v>
      </c>
      <c r="BM385" s="175"/>
      <c r="BN385" s="175"/>
      <c r="BO385" s="175"/>
      <c r="BP385" s="175"/>
      <c r="BQ385" s="175"/>
      <c r="BR385" s="175"/>
      <c r="BS385" s="175"/>
      <c r="BT385" s="175"/>
      <c r="BU385" s="175"/>
      <c r="BV385" s="175"/>
      <c r="BW385" s="175"/>
      <c r="BX385" s="175"/>
      <c r="BY385" s="175"/>
      <c r="BZ385" s="175"/>
      <c r="CA385" s="175"/>
      <c r="CB385" s="175"/>
      <c r="CC385" s="175"/>
      <c r="CD385" s="175"/>
      <c r="CE385" s="175"/>
      <c r="CF385" s="175"/>
      <c r="CG385" s="175"/>
      <c r="CH385" s="175"/>
      <c r="CI385" s="175"/>
      <c r="CJ385" s="175"/>
      <c r="CK385" s="175"/>
      <c r="CL385" s="175"/>
      <c r="CM385" s="175"/>
      <c r="CN385" s="175"/>
      <c r="CO385" s="175"/>
      <c r="CP385" s="175"/>
      <c r="CQ385" s="175"/>
      <c r="CR385" s="175"/>
      <c r="CS385" s="175"/>
      <c r="CT385" s="175"/>
      <c r="CU385" s="175"/>
      <c r="CV385" s="175"/>
      <c r="CW385" s="175"/>
      <c r="CX385" s="175"/>
      <c r="CY385" s="175"/>
      <c r="CZ385" s="175"/>
      <c r="DA385" s="175"/>
      <c r="DB385" s="175"/>
      <c r="DC385" s="175"/>
      <c r="DD385" s="175"/>
      <c r="DE385" s="175"/>
      <c r="DF385" s="175"/>
      <c r="DG385" s="175"/>
      <c r="DH385" s="175"/>
      <c r="DI385" s="175"/>
      <c r="DJ385" s="175"/>
      <c r="DK385" s="175"/>
      <c r="DL385" s="175"/>
      <c r="DM385" s="175"/>
      <c r="DN385" s="175"/>
      <c r="DO385" s="175"/>
      <c r="DP385" s="175"/>
      <c r="DQ385" s="175"/>
      <c r="DR385" s="175"/>
      <c r="DS385" s="175"/>
      <c r="DT385" s="175"/>
      <c r="DU385" s="175"/>
      <c r="DV385" s="175"/>
      <c r="DW385" s="175"/>
      <c r="DX385" s="175"/>
      <c r="DY385" s="175"/>
      <c r="DZ385" s="175"/>
      <c r="EA385" s="175"/>
      <c r="EB385" s="175"/>
      <c r="EC385" s="175"/>
      <c r="ED385" s="175"/>
      <c r="EE385" s="175"/>
      <c r="EF385" s="175"/>
      <c r="EG385" s="175"/>
      <c r="EH385" s="175"/>
      <c r="EI385" s="175"/>
      <c r="EJ385" s="175"/>
      <c r="EK385" s="175"/>
      <c r="EL385" s="175"/>
      <c r="EM385" s="175"/>
      <c r="EN385" s="175"/>
      <c r="EO385" s="175"/>
      <c r="EP385" s="175"/>
      <c r="EQ385" s="175"/>
      <c r="ER385" s="175"/>
      <c r="ES385" s="175"/>
      <c r="ET385" s="175"/>
      <c r="EU385" s="175"/>
      <c r="EV385" s="175"/>
    </row>
    <row r="386" spans="1:152" outlineLevel="1" x14ac:dyDescent="0.2">
      <c r="A386" s="122">
        <v>149</v>
      </c>
      <c r="B386" s="122">
        <v>1</v>
      </c>
      <c r="C386" s="104">
        <v>0.93937538319618807</v>
      </c>
      <c r="D386" s="104">
        <f t="shared" si="36"/>
        <v>6.0624616803811926E-2</v>
      </c>
      <c r="E386" s="104">
        <f t="shared" si="37"/>
        <v>0.12508022109646846</v>
      </c>
      <c r="F386" s="104">
        <f t="shared" si="38"/>
        <v>0.35366682215959766</v>
      </c>
      <c r="G386" s="104">
        <f t="shared" si="39"/>
        <v>0.25404164467763851</v>
      </c>
      <c r="H386" s="104">
        <v>6.5352996951835149E-2</v>
      </c>
      <c r="I386" s="104">
        <f t="shared" si="40"/>
        <v>2.8400839842697038E-4</v>
      </c>
      <c r="J386" s="104">
        <f t="shared" si="41"/>
        <v>0.26277322238735484</v>
      </c>
      <c r="AY386" s="175"/>
      <c r="AZ386" s="175"/>
      <c r="BA386" s="175"/>
      <c r="BB386" s="175"/>
      <c r="BC386" s="175"/>
      <c r="BD386" s="175"/>
      <c r="BE386" s="175"/>
      <c r="BF386" s="185"/>
      <c r="BG386" s="175"/>
      <c r="BH386" s="175"/>
      <c r="BI386" s="175"/>
      <c r="BJ386" s="175">
        <f t="shared" si="42"/>
        <v>0</v>
      </c>
      <c r="BK386" s="175" t="e">
        <f t="shared" si="43"/>
        <v>#N/A</v>
      </c>
      <c r="BL386" s="175">
        <f t="shared" si="44"/>
        <v>0.93937538319618807</v>
      </c>
      <c r="BM386" s="175"/>
      <c r="BN386" s="175"/>
      <c r="BO386" s="175"/>
      <c r="BP386" s="175"/>
      <c r="BQ386" s="175"/>
      <c r="BR386" s="175"/>
      <c r="BS386" s="175"/>
      <c r="BT386" s="175"/>
      <c r="BU386" s="175"/>
      <c r="BV386" s="175"/>
      <c r="BW386" s="175"/>
      <c r="BX386" s="175"/>
      <c r="BY386" s="175"/>
      <c r="BZ386" s="175"/>
      <c r="CA386" s="175"/>
      <c r="CB386" s="175"/>
      <c r="CC386" s="175"/>
      <c r="CD386" s="175"/>
      <c r="CE386" s="175"/>
      <c r="CF386" s="175"/>
      <c r="CG386" s="175"/>
      <c r="CH386" s="175"/>
      <c r="CI386" s="175"/>
      <c r="CJ386" s="175"/>
      <c r="CK386" s="175"/>
      <c r="CL386" s="175"/>
      <c r="CM386" s="175"/>
      <c r="CN386" s="175"/>
      <c r="CO386" s="175"/>
      <c r="CP386" s="175"/>
      <c r="CQ386" s="175"/>
      <c r="CR386" s="175"/>
      <c r="CS386" s="175"/>
      <c r="CT386" s="175"/>
      <c r="CU386" s="175"/>
      <c r="CV386" s="175"/>
      <c r="CW386" s="175"/>
      <c r="CX386" s="175"/>
      <c r="CY386" s="175"/>
      <c r="CZ386" s="175"/>
      <c r="DA386" s="175"/>
      <c r="DB386" s="175"/>
      <c r="DC386" s="175"/>
      <c r="DD386" s="175"/>
      <c r="DE386" s="175"/>
      <c r="DF386" s="175"/>
      <c r="DG386" s="175"/>
      <c r="DH386" s="175"/>
      <c r="DI386" s="175"/>
      <c r="DJ386" s="175"/>
      <c r="DK386" s="175"/>
      <c r="DL386" s="175"/>
      <c r="DM386" s="175"/>
      <c r="DN386" s="175"/>
      <c r="DO386" s="175"/>
      <c r="DP386" s="175"/>
      <c r="DQ386" s="175"/>
      <c r="DR386" s="175"/>
      <c r="DS386" s="175"/>
      <c r="DT386" s="175"/>
      <c r="DU386" s="175"/>
      <c r="DV386" s="175"/>
      <c r="DW386" s="175"/>
      <c r="DX386" s="175"/>
      <c r="DY386" s="175"/>
      <c r="DZ386" s="175"/>
      <c r="EA386" s="175"/>
      <c r="EB386" s="175"/>
      <c r="EC386" s="175"/>
      <c r="ED386" s="175"/>
      <c r="EE386" s="175"/>
      <c r="EF386" s="175"/>
      <c r="EG386" s="175"/>
      <c r="EH386" s="175"/>
      <c r="EI386" s="175"/>
      <c r="EJ386" s="175"/>
      <c r="EK386" s="175"/>
      <c r="EL386" s="175"/>
      <c r="EM386" s="175"/>
      <c r="EN386" s="175"/>
      <c r="EO386" s="175"/>
      <c r="EP386" s="175"/>
      <c r="EQ386" s="175"/>
      <c r="ER386" s="175"/>
      <c r="ES386" s="175"/>
      <c r="ET386" s="175"/>
      <c r="EU386" s="175"/>
      <c r="EV386" s="175"/>
    </row>
    <row r="387" spans="1:152" outlineLevel="1" x14ac:dyDescent="0.2">
      <c r="A387" s="122">
        <v>150</v>
      </c>
      <c r="B387" s="122">
        <v>0</v>
      </c>
      <c r="C387" s="104">
        <v>8.4137757453517682E-3</v>
      </c>
      <c r="D387" s="104">
        <f t="shared" si="36"/>
        <v>-8.4137757453517682E-3</v>
      </c>
      <c r="E387" s="104">
        <f t="shared" si="37"/>
        <v>1.6898742718931565E-2</v>
      </c>
      <c r="F387" s="104">
        <f t="shared" si="38"/>
        <v>-0.1299951642136413</v>
      </c>
      <c r="G387" s="104">
        <f t="shared" si="39"/>
        <v>-9.2114971890872741E-2</v>
      </c>
      <c r="H387" s="104">
        <v>6.3270747620069795E-3</v>
      </c>
      <c r="I387" s="104">
        <f t="shared" si="40"/>
        <v>3.1983617227084164E-6</v>
      </c>
      <c r="J387" s="104">
        <f t="shared" si="41"/>
        <v>-9.2407771205071362E-2</v>
      </c>
      <c r="AY387" s="175"/>
      <c r="AZ387" s="175"/>
      <c r="BA387" s="175"/>
      <c r="BB387" s="175"/>
      <c r="BC387" s="175"/>
      <c r="BD387" s="175"/>
      <c r="BE387" s="175"/>
      <c r="BF387" s="185"/>
      <c r="BG387" s="175"/>
      <c r="BH387" s="175"/>
      <c r="BI387" s="175"/>
      <c r="BJ387" s="175">
        <f t="shared" si="42"/>
        <v>1</v>
      </c>
      <c r="BK387" s="175">
        <f t="shared" si="43"/>
        <v>8.4137757453517682E-3</v>
      </c>
      <c r="BL387" s="175" t="e">
        <f t="shared" si="44"/>
        <v>#N/A</v>
      </c>
      <c r="BM387" s="175"/>
      <c r="BN387" s="175"/>
      <c r="BO387" s="175"/>
      <c r="BP387" s="175"/>
      <c r="BQ387" s="175"/>
      <c r="BR387" s="175"/>
      <c r="BS387" s="175"/>
      <c r="BT387" s="175"/>
      <c r="BU387" s="175"/>
      <c r="BV387" s="175"/>
      <c r="BW387" s="175"/>
      <c r="BX387" s="175"/>
      <c r="BY387" s="175"/>
      <c r="BZ387" s="175"/>
      <c r="CA387" s="175"/>
      <c r="CB387" s="175"/>
      <c r="CC387" s="175"/>
      <c r="CD387" s="175"/>
      <c r="CE387" s="175"/>
      <c r="CF387" s="175"/>
      <c r="CG387" s="175"/>
      <c r="CH387" s="175"/>
      <c r="CI387" s="175"/>
      <c r="CJ387" s="175"/>
      <c r="CK387" s="175"/>
      <c r="CL387" s="175"/>
      <c r="CM387" s="175"/>
      <c r="CN387" s="175"/>
      <c r="CO387" s="175"/>
      <c r="CP387" s="175"/>
      <c r="CQ387" s="175"/>
      <c r="CR387" s="175"/>
      <c r="CS387" s="175"/>
      <c r="CT387" s="175"/>
      <c r="CU387" s="175"/>
      <c r="CV387" s="175"/>
      <c r="CW387" s="175"/>
      <c r="CX387" s="175"/>
      <c r="CY387" s="175"/>
      <c r="CZ387" s="175"/>
      <c r="DA387" s="175"/>
      <c r="DB387" s="175"/>
      <c r="DC387" s="175"/>
      <c r="DD387" s="175"/>
      <c r="DE387" s="175"/>
      <c r="DF387" s="175"/>
      <c r="DG387" s="175"/>
      <c r="DH387" s="175"/>
      <c r="DI387" s="175"/>
      <c r="DJ387" s="175"/>
      <c r="DK387" s="175"/>
      <c r="DL387" s="175"/>
      <c r="DM387" s="175"/>
      <c r="DN387" s="175"/>
      <c r="DO387" s="175"/>
      <c r="DP387" s="175"/>
      <c r="DQ387" s="175"/>
      <c r="DR387" s="175"/>
      <c r="DS387" s="175"/>
      <c r="DT387" s="175"/>
      <c r="DU387" s="175"/>
      <c r="DV387" s="175"/>
      <c r="DW387" s="175"/>
      <c r="DX387" s="175"/>
      <c r="DY387" s="175"/>
      <c r="DZ387" s="175"/>
      <c r="EA387" s="175"/>
      <c r="EB387" s="175"/>
      <c r="EC387" s="175"/>
      <c r="ED387" s="175"/>
      <c r="EE387" s="175"/>
      <c r="EF387" s="175"/>
      <c r="EG387" s="175"/>
      <c r="EH387" s="175"/>
      <c r="EI387" s="175"/>
      <c r="EJ387" s="175"/>
      <c r="EK387" s="175"/>
      <c r="EL387" s="175"/>
      <c r="EM387" s="175"/>
      <c r="EN387" s="175"/>
      <c r="EO387" s="175"/>
      <c r="EP387" s="175"/>
      <c r="EQ387" s="175"/>
      <c r="ER387" s="175"/>
      <c r="ES387" s="175"/>
      <c r="ET387" s="175"/>
      <c r="EU387" s="175"/>
      <c r="EV387" s="175"/>
    </row>
    <row r="388" spans="1:152" outlineLevel="1" x14ac:dyDescent="0.2">
      <c r="A388" s="122">
        <v>151</v>
      </c>
      <c r="B388" s="122">
        <v>1</v>
      </c>
      <c r="C388" s="104">
        <v>0.99257711369839241</v>
      </c>
      <c r="D388" s="104">
        <f t="shared" si="36"/>
        <v>7.4228863016075897E-3</v>
      </c>
      <c r="E388" s="104">
        <f t="shared" si="37"/>
        <v>1.4901146034896486E-2</v>
      </c>
      <c r="F388" s="104">
        <f t="shared" si="38"/>
        <v>0.12207025040892021</v>
      </c>
      <c r="G388" s="104">
        <f t="shared" si="39"/>
        <v>8.6477728905689957E-2</v>
      </c>
      <c r="H388" s="104">
        <v>5.6960300825050301E-3</v>
      </c>
      <c r="I388" s="104">
        <f t="shared" si="40"/>
        <v>2.5345073629854329E-6</v>
      </c>
      <c r="J388" s="104">
        <f t="shared" si="41"/>
        <v>8.6725075953518957E-2</v>
      </c>
      <c r="AY388" s="175"/>
      <c r="AZ388" s="175"/>
      <c r="BA388" s="175"/>
      <c r="BB388" s="175"/>
      <c r="BC388" s="175"/>
      <c r="BD388" s="175"/>
      <c r="BE388" s="175"/>
      <c r="BF388" s="185"/>
      <c r="BG388" s="175"/>
      <c r="BH388" s="175"/>
      <c r="BI388" s="175"/>
      <c r="BJ388" s="175">
        <f t="shared" si="42"/>
        <v>0</v>
      </c>
      <c r="BK388" s="175" t="e">
        <f t="shared" si="43"/>
        <v>#N/A</v>
      </c>
      <c r="BL388" s="175">
        <f t="shared" si="44"/>
        <v>0.99257711369839241</v>
      </c>
      <c r="BM388" s="175"/>
      <c r="BN388" s="175"/>
      <c r="BO388" s="175"/>
      <c r="BP388" s="175"/>
      <c r="BQ388" s="175"/>
      <c r="BR388" s="175"/>
      <c r="BS388" s="175"/>
      <c r="BT388" s="175"/>
      <c r="BU388" s="175"/>
      <c r="BV388" s="175"/>
      <c r="BW388" s="175"/>
      <c r="BX388" s="175"/>
      <c r="BY388" s="175"/>
      <c r="BZ388" s="175"/>
      <c r="CA388" s="175"/>
      <c r="CB388" s="175"/>
      <c r="CC388" s="175"/>
      <c r="CD388" s="175"/>
      <c r="CE388" s="175"/>
      <c r="CF388" s="175"/>
      <c r="CG388" s="175"/>
      <c r="CH388" s="175"/>
      <c r="CI388" s="175"/>
      <c r="CJ388" s="175"/>
      <c r="CK388" s="175"/>
      <c r="CL388" s="175"/>
      <c r="CM388" s="175"/>
      <c r="CN388" s="175"/>
      <c r="CO388" s="175"/>
      <c r="CP388" s="175"/>
      <c r="CQ388" s="175"/>
      <c r="CR388" s="175"/>
      <c r="CS388" s="175"/>
      <c r="CT388" s="175"/>
      <c r="CU388" s="175"/>
      <c r="CV388" s="175"/>
      <c r="CW388" s="175"/>
      <c r="CX388" s="175"/>
      <c r="CY388" s="175"/>
      <c r="CZ388" s="175"/>
      <c r="DA388" s="175"/>
      <c r="DB388" s="175"/>
      <c r="DC388" s="175"/>
      <c r="DD388" s="175"/>
      <c r="DE388" s="175"/>
      <c r="DF388" s="175"/>
      <c r="DG388" s="175"/>
      <c r="DH388" s="175"/>
      <c r="DI388" s="175"/>
      <c r="DJ388" s="175"/>
      <c r="DK388" s="175"/>
      <c r="DL388" s="175"/>
      <c r="DM388" s="175"/>
      <c r="DN388" s="175"/>
      <c r="DO388" s="175"/>
      <c r="DP388" s="175"/>
      <c r="DQ388" s="175"/>
      <c r="DR388" s="175"/>
      <c r="DS388" s="175"/>
      <c r="DT388" s="175"/>
      <c r="DU388" s="175"/>
      <c r="DV388" s="175"/>
      <c r="DW388" s="175"/>
      <c r="DX388" s="175"/>
      <c r="DY388" s="175"/>
      <c r="DZ388" s="175"/>
      <c r="EA388" s="175"/>
      <c r="EB388" s="175"/>
      <c r="EC388" s="175"/>
      <c r="ED388" s="175"/>
      <c r="EE388" s="175"/>
      <c r="EF388" s="175"/>
      <c r="EG388" s="175"/>
      <c r="EH388" s="175"/>
      <c r="EI388" s="175"/>
      <c r="EJ388" s="175"/>
      <c r="EK388" s="175"/>
      <c r="EL388" s="175"/>
      <c r="EM388" s="175"/>
      <c r="EN388" s="175"/>
      <c r="EO388" s="175"/>
      <c r="EP388" s="175"/>
      <c r="EQ388" s="175"/>
      <c r="ER388" s="175"/>
      <c r="ES388" s="175"/>
      <c r="ET388" s="175"/>
      <c r="EU388" s="175"/>
      <c r="EV388" s="175"/>
    </row>
    <row r="389" spans="1:152" outlineLevel="1" x14ac:dyDescent="0.2">
      <c r="A389" s="122">
        <v>152</v>
      </c>
      <c r="B389" s="122">
        <v>0</v>
      </c>
      <c r="C389" s="104">
        <v>0.63803058609205521</v>
      </c>
      <c r="D389" s="104">
        <f t="shared" si="36"/>
        <v>-0.63803058609205521</v>
      </c>
      <c r="E389" s="104">
        <f t="shared" si="37"/>
        <v>2.0323911253860332</v>
      </c>
      <c r="F389" s="104">
        <f t="shared" si="38"/>
        <v>-1.4256195584327656</v>
      </c>
      <c r="G389" s="104">
        <f t="shared" si="39"/>
        <v>-1.3276537056675017</v>
      </c>
      <c r="H389" s="104">
        <v>5.5287598147317533E-2</v>
      </c>
      <c r="I389" s="104">
        <f t="shared" si="40"/>
        <v>6.4231666887238185E-3</v>
      </c>
      <c r="J389" s="104">
        <f t="shared" si="41"/>
        <v>-1.3659506327399702</v>
      </c>
      <c r="AY389" s="175"/>
      <c r="AZ389" s="175"/>
      <c r="BA389" s="175"/>
      <c r="BB389" s="175"/>
      <c r="BC389" s="175"/>
      <c r="BD389" s="175"/>
      <c r="BE389" s="175"/>
      <c r="BF389" s="185"/>
      <c r="BG389" s="175"/>
      <c r="BH389" s="175"/>
      <c r="BI389" s="175"/>
      <c r="BJ389" s="175">
        <f t="shared" si="42"/>
        <v>1</v>
      </c>
      <c r="BK389" s="175">
        <f t="shared" si="43"/>
        <v>0.63803058609205521</v>
      </c>
      <c r="BL389" s="175" t="e">
        <f t="shared" si="44"/>
        <v>#N/A</v>
      </c>
      <c r="BM389" s="175"/>
      <c r="BN389" s="175"/>
      <c r="BO389" s="175"/>
      <c r="BP389" s="175"/>
      <c r="BQ389" s="175"/>
      <c r="BR389" s="175"/>
      <c r="BS389" s="175"/>
      <c r="BT389" s="175"/>
      <c r="BU389" s="175"/>
      <c r="BV389" s="175"/>
      <c r="BW389" s="175"/>
      <c r="BX389" s="175"/>
      <c r="BY389" s="175"/>
      <c r="BZ389" s="175"/>
      <c r="CA389" s="175"/>
      <c r="CB389" s="175"/>
      <c r="CC389" s="175"/>
      <c r="CD389" s="175"/>
      <c r="CE389" s="175"/>
      <c r="CF389" s="175"/>
      <c r="CG389" s="175"/>
      <c r="CH389" s="175"/>
      <c r="CI389" s="175"/>
      <c r="CJ389" s="175"/>
      <c r="CK389" s="175"/>
      <c r="CL389" s="175"/>
      <c r="CM389" s="175"/>
      <c r="CN389" s="175"/>
      <c r="CO389" s="175"/>
      <c r="CP389" s="175"/>
      <c r="CQ389" s="175"/>
      <c r="CR389" s="175"/>
      <c r="CS389" s="175"/>
      <c r="CT389" s="175"/>
      <c r="CU389" s="175"/>
      <c r="CV389" s="175"/>
      <c r="CW389" s="175"/>
      <c r="CX389" s="175"/>
      <c r="CY389" s="175"/>
      <c r="CZ389" s="175"/>
      <c r="DA389" s="175"/>
      <c r="DB389" s="175"/>
      <c r="DC389" s="175"/>
      <c r="DD389" s="175"/>
      <c r="DE389" s="175"/>
      <c r="DF389" s="175"/>
      <c r="DG389" s="175"/>
      <c r="DH389" s="175"/>
      <c r="DI389" s="175"/>
      <c r="DJ389" s="175"/>
      <c r="DK389" s="175"/>
      <c r="DL389" s="175"/>
      <c r="DM389" s="175"/>
      <c r="DN389" s="175"/>
      <c r="DO389" s="175"/>
      <c r="DP389" s="175"/>
      <c r="DQ389" s="175"/>
      <c r="DR389" s="175"/>
      <c r="DS389" s="175"/>
      <c r="DT389" s="175"/>
      <c r="DU389" s="175"/>
      <c r="DV389" s="175"/>
      <c r="DW389" s="175"/>
      <c r="DX389" s="175"/>
      <c r="DY389" s="175"/>
      <c r="DZ389" s="175"/>
      <c r="EA389" s="175"/>
      <c r="EB389" s="175"/>
      <c r="EC389" s="175"/>
      <c r="ED389" s="175"/>
      <c r="EE389" s="175"/>
      <c r="EF389" s="175"/>
      <c r="EG389" s="175"/>
      <c r="EH389" s="175"/>
      <c r="EI389" s="175"/>
      <c r="EJ389" s="175"/>
      <c r="EK389" s="175"/>
      <c r="EL389" s="175"/>
      <c r="EM389" s="175"/>
      <c r="EN389" s="175"/>
      <c r="EO389" s="175"/>
      <c r="EP389" s="175"/>
      <c r="EQ389" s="175"/>
      <c r="ER389" s="175"/>
      <c r="ES389" s="175"/>
      <c r="ET389" s="175"/>
      <c r="EU389" s="175"/>
      <c r="EV389" s="175"/>
    </row>
    <row r="390" spans="1:152" outlineLevel="1" x14ac:dyDescent="0.2">
      <c r="A390" s="122">
        <v>153</v>
      </c>
      <c r="B390" s="122">
        <v>0</v>
      </c>
      <c r="C390" s="104">
        <v>9.7798302106095643E-3</v>
      </c>
      <c r="D390" s="104">
        <f t="shared" si="36"/>
        <v>-9.7798302106095643E-3</v>
      </c>
      <c r="E390" s="104">
        <f t="shared" si="37"/>
        <v>1.9655933705326992E-2</v>
      </c>
      <c r="F390" s="104">
        <f t="shared" si="38"/>
        <v>-0.14019962091720145</v>
      </c>
      <c r="G390" s="104">
        <f t="shared" si="39"/>
        <v>-9.938017871044981E-2</v>
      </c>
      <c r="H390" s="104">
        <v>1.143798408228041E-2</v>
      </c>
      <c r="I390" s="104">
        <f t="shared" si="40"/>
        <v>6.7997394926041818E-6</v>
      </c>
      <c r="J390" s="104">
        <f t="shared" si="41"/>
        <v>-9.9953455726102092E-2</v>
      </c>
      <c r="AY390" s="175"/>
      <c r="AZ390" s="175"/>
      <c r="BA390" s="175"/>
      <c r="BB390" s="175"/>
      <c r="BC390" s="175"/>
      <c r="BD390" s="175"/>
      <c r="BE390" s="175"/>
      <c r="BF390" s="185"/>
      <c r="BG390" s="175"/>
      <c r="BH390" s="175"/>
      <c r="BI390" s="175"/>
      <c r="BJ390" s="175">
        <f t="shared" si="42"/>
        <v>1</v>
      </c>
      <c r="BK390" s="175">
        <f t="shared" si="43"/>
        <v>9.7798302106095643E-3</v>
      </c>
      <c r="BL390" s="175" t="e">
        <f t="shared" si="44"/>
        <v>#N/A</v>
      </c>
      <c r="BM390" s="175"/>
      <c r="BN390" s="175"/>
      <c r="BO390" s="175"/>
      <c r="BP390" s="175"/>
      <c r="BQ390" s="175"/>
      <c r="BR390" s="175"/>
      <c r="BS390" s="175"/>
      <c r="BT390" s="175"/>
      <c r="BU390" s="175"/>
      <c r="BV390" s="175"/>
      <c r="BW390" s="175"/>
      <c r="BX390" s="175"/>
      <c r="BY390" s="175"/>
      <c r="BZ390" s="175"/>
      <c r="CA390" s="175"/>
      <c r="CB390" s="175"/>
      <c r="CC390" s="175"/>
      <c r="CD390" s="175"/>
      <c r="CE390" s="175"/>
      <c r="CF390" s="175"/>
      <c r="CG390" s="175"/>
      <c r="CH390" s="175"/>
      <c r="CI390" s="175"/>
      <c r="CJ390" s="175"/>
      <c r="CK390" s="175"/>
      <c r="CL390" s="175"/>
      <c r="CM390" s="175"/>
      <c r="CN390" s="175"/>
      <c r="CO390" s="175"/>
      <c r="CP390" s="175"/>
      <c r="CQ390" s="175"/>
      <c r="CR390" s="175"/>
      <c r="CS390" s="175"/>
      <c r="CT390" s="175"/>
      <c r="CU390" s="175"/>
      <c r="CV390" s="175"/>
      <c r="CW390" s="175"/>
      <c r="CX390" s="175"/>
      <c r="CY390" s="175"/>
      <c r="CZ390" s="175"/>
      <c r="DA390" s="175"/>
      <c r="DB390" s="175"/>
      <c r="DC390" s="175"/>
      <c r="DD390" s="175"/>
      <c r="DE390" s="175"/>
      <c r="DF390" s="175"/>
      <c r="DG390" s="175"/>
      <c r="DH390" s="175"/>
      <c r="DI390" s="175"/>
      <c r="DJ390" s="175"/>
      <c r="DK390" s="175"/>
      <c r="DL390" s="175"/>
      <c r="DM390" s="175"/>
      <c r="DN390" s="175"/>
      <c r="DO390" s="175"/>
      <c r="DP390" s="175"/>
      <c r="DQ390" s="175"/>
      <c r="DR390" s="175"/>
      <c r="DS390" s="175"/>
      <c r="DT390" s="175"/>
      <c r="DU390" s="175"/>
      <c r="DV390" s="175"/>
      <c r="DW390" s="175"/>
      <c r="DX390" s="175"/>
      <c r="DY390" s="175"/>
      <c r="DZ390" s="175"/>
      <c r="EA390" s="175"/>
      <c r="EB390" s="175"/>
      <c r="EC390" s="175"/>
      <c r="ED390" s="175"/>
      <c r="EE390" s="175"/>
      <c r="EF390" s="175"/>
      <c r="EG390" s="175"/>
      <c r="EH390" s="175"/>
      <c r="EI390" s="175"/>
      <c r="EJ390" s="175"/>
      <c r="EK390" s="175"/>
      <c r="EL390" s="175"/>
      <c r="EM390" s="175"/>
      <c r="EN390" s="175"/>
      <c r="EO390" s="175"/>
      <c r="EP390" s="175"/>
      <c r="EQ390" s="175"/>
      <c r="ER390" s="175"/>
      <c r="ES390" s="175"/>
      <c r="ET390" s="175"/>
      <c r="EU390" s="175"/>
      <c r="EV390" s="175"/>
    </row>
    <row r="391" spans="1:152" outlineLevel="1" x14ac:dyDescent="0.2">
      <c r="A391" s="122">
        <v>154</v>
      </c>
      <c r="B391" s="122">
        <v>0</v>
      </c>
      <c r="C391" s="104">
        <v>0.13443679720130491</v>
      </c>
      <c r="D391" s="104">
        <f t="shared" si="36"/>
        <v>-0.13443679720130491</v>
      </c>
      <c r="E391" s="104">
        <f t="shared" si="37"/>
        <v>0.28874976484699155</v>
      </c>
      <c r="F391" s="104">
        <f t="shared" si="38"/>
        <v>-0.53735441269891104</v>
      </c>
      <c r="G391" s="104">
        <f t="shared" si="39"/>
        <v>-0.39410295030663323</v>
      </c>
      <c r="H391" s="104">
        <v>4.2636057174425153E-2</v>
      </c>
      <c r="I391" s="104">
        <f t="shared" si="40"/>
        <v>4.2500432871232346E-4</v>
      </c>
      <c r="J391" s="104">
        <f t="shared" si="41"/>
        <v>-0.40278301897909008</v>
      </c>
      <c r="AY391" s="175"/>
      <c r="AZ391" s="175"/>
      <c r="BA391" s="175"/>
      <c r="BB391" s="175"/>
      <c r="BC391" s="175"/>
      <c r="BD391" s="175"/>
      <c r="BE391" s="175"/>
      <c r="BF391" s="185"/>
      <c r="BG391" s="175"/>
      <c r="BH391" s="175"/>
      <c r="BI391" s="175"/>
      <c r="BJ391" s="175">
        <f t="shared" si="42"/>
        <v>1</v>
      </c>
      <c r="BK391" s="175">
        <f t="shared" si="43"/>
        <v>0.13443679720130491</v>
      </c>
      <c r="BL391" s="175" t="e">
        <f t="shared" si="44"/>
        <v>#N/A</v>
      </c>
      <c r="BM391" s="175"/>
      <c r="BN391" s="175"/>
      <c r="BO391" s="175"/>
      <c r="BP391" s="175"/>
      <c r="BQ391" s="175"/>
      <c r="BR391" s="175"/>
      <c r="BS391" s="175"/>
      <c r="BT391" s="175"/>
      <c r="BU391" s="175"/>
      <c r="BV391" s="175"/>
      <c r="BW391" s="175"/>
      <c r="BX391" s="175"/>
      <c r="BY391" s="175"/>
      <c r="BZ391" s="175"/>
      <c r="CA391" s="175"/>
      <c r="CB391" s="175"/>
      <c r="CC391" s="175"/>
      <c r="CD391" s="175"/>
      <c r="CE391" s="175"/>
      <c r="CF391" s="175"/>
      <c r="CG391" s="175"/>
      <c r="CH391" s="175"/>
      <c r="CI391" s="175"/>
      <c r="CJ391" s="175"/>
      <c r="CK391" s="175"/>
      <c r="CL391" s="175"/>
      <c r="CM391" s="175"/>
      <c r="CN391" s="175"/>
      <c r="CO391" s="175"/>
      <c r="CP391" s="175"/>
      <c r="CQ391" s="175"/>
      <c r="CR391" s="175"/>
      <c r="CS391" s="175"/>
      <c r="CT391" s="175"/>
      <c r="CU391" s="175"/>
      <c r="CV391" s="175"/>
      <c r="CW391" s="175"/>
      <c r="CX391" s="175"/>
      <c r="CY391" s="175"/>
      <c r="CZ391" s="175"/>
      <c r="DA391" s="175"/>
      <c r="DB391" s="175"/>
      <c r="DC391" s="175"/>
      <c r="DD391" s="175"/>
      <c r="DE391" s="175"/>
      <c r="DF391" s="175"/>
      <c r="DG391" s="175"/>
      <c r="DH391" s="175"/>
      <c r="DI391" s="175"/>
      <c r="DJ391" s="175"/>
      <c r="DK391" s="175"/>
      <c r="DL391" s="175"/>
      <c r="DM391" s="175"/>
      <c r="DN391" s="175"/>
      <c r="DO391" s="175"/>
      <c r="DP391" s="175"/>
      <c r="DQ391" s="175"/>
      <c r="DR391" s="175"/>
      <c r="DS391" s="175"/>
      <c r="DT391" s="175"/>
      <c r="DU391" s="175"/>
      <c r="DV391" s="175"/>
      <c r="DW391" s="175"/>
      <c r="DX391" s="175"/>
      <c r="DY391" s="175"/>
      <c r="DZ391" s="175"/>
      <c r="EA391" s="175"/>
      <c r="EB391" s="175"/>
      <c r="EC391" s="175"/>
      <c r="ED391" s="175"/>
      <c r="EE391" s="175"/>
      <c r="EF391" s="175"/>
      <c r="EG391" s="175"/>
      <c r="EH391" s="175"/>
      <c r="EI391" s="175"/>
      <c r="EJ391" s="175"/>
      <c r="EK391" s="175"/>
      <c r="EL391" s="175"/>
      <c r="EM391" s="175"/>
      <c r="EN391" s="175"/>
      <c r="EO391" s="175"/>
      <c r="EP391" s="175"/>
      <c r="EQ391" s="175"/>
      <c r="ER391" s="175"/>
      <c r="ES391" s="175"/>
      <c r="ET391" s="175"/>
      <c r="EU391" s="175"/>
      <c r="EV391" s="175"/>
    </row>
    <row r="392" spans="1:152" outlineLevel="1" x14ac:dyDescent="0.2">
      <c r="A392" s="122">
        <v>155</v>
      </c>
      <c r="B392" s="122">
        <v>0</v>
      </c>
      <c r="C392" s="104">
        <v>2.4892080204208392E-3</v>
      </c>
      <c r="D392" s="104">
        <f t="shared" si="36"/>
        <v>-2.4892080204208392E-3</v>
      </c>
      <c r="E392" s="104">
        <f t="shared" si="37"/>
        <v>4.9846224989935446E-3</v>
      </c>
      <c r="F392" s="104">
        <f t="shared" si="38"/>
        <v>-7.060185903355197E-2</v>
      </c>
      <c r="G392" s="104">
        <f t="shared" si="39"/>
        <v>-4.995417539105771E-2</v>
      </c>
      <c r="H392" s="104">
        <v>2.8050764643262477E-3</v>
      </c>
      <c r="I392" s="104">
        <f t="shared" si="40"/>
        <v>4.1407523182956795E-7</v>
      </c>
      <c r="J392" s="104">
        <f t="shared" si="41"/>
        <v>-5.0024385775599235E-2</v>
      </c>
      <c r="AY392" s="175"/>
      <c r="AZ392" s="175"/>
      <c r="BA392" s="175"/>
      <c r="BB392" s="175"/>
      <c r="BC392" s="175"/>
      <c r="BD392" s="175"/>
      <c r="BE392" s="175"/>
      <c r="BF392" s="185"/>
      <c r="BG392" s="175"/>
      <c r="BH392" s="175"/>
      <c r="BI392" s="175"/>
      <c r="BJ392" s="175">
        <f t="shared" si="42"/>
        <v>1</v>
      </c>
      <c r="BK392" s="175">
        <f t="shared" si="43"/>
        <v>2.4892080204208392E-3</v>
      </c>
      <c r="BL392" s="175" t="e">
        <f t="shared" si="44"/>
        <v>#N/A</v>
      </c>
      <c r="BM392" s="175"/>
      <c r="BN392" s="175"/>
      <c r="BO392" s="175"/>
      <c r="BP392" s="175"/>
      <c r="BQ392" s="175"/>
      <c r="BR392" s="175"/>
      <c r="BS392" s="175"/>
      <c r="BT392" s="175"/>
      <c r="BU392" s="175"/>
      <c r="BV392" s="175"/>
      <c r="BW392" s="175"/>
      <c r="BX392" s="175"/>
      <c r="BY392" s="175"/>
      <c r="BZ392" s="175"/>
      <c r="CA392" s="175"/>
      <c r="CB392" s="175"/>
      <c r="CC392" s="175"/>
      <c r="CD392" s="175"/>
      <c r="CE392" s="175"/>
      <c r="CF392" s="175"/>
      <c r="CG392" s="175"/>
      <c r="CH392" s="175"/>
      <c r="CI392" s="175"/>
      <c r="CJ392" s="175"/>
      <c r="CK392" s="175"/>
      <c r="CL392" s="175"/>
      <c r="CM392" s="175"/>
      <c r="CN392" s="175"/>
      <c r="CO392" s="175"/>
      <c r="CP392" s="175"/>
      <c r="CQ392" s="175"/>
      <c r="CR392" s="175"/>
      <c r="CS392" s="175"/>
      <c r="CT392" s="175"/>
      <c r="CU392" s="175"/>
      <c r="CV392" s="175"/>
      <c r="CW392" s="175"/>
      <c r="CX392" s="175"/>
      <c r="CY392" s="175"/>
      <c r="CZ392" s="175"/>
      <c r="DA392" s="175"/>
      <c r="DB392" s="175"/>
      <c r="DC392" s="175"/>
      <c r="DD392" s="175"/>
      <c r="DE392" s="175"/>
      <c r="DF392" s="175"/>
      <c r="DG392" s="175"/>
      <c r="DH392" s="175"/>
      <c r="DI392" s="175"/>
      <c r="DJ392" s="175"/>
      <c r="DK392" s="175"/>
      <c r="DL392" s="175"/>
      <c r="DM392" s="175"/>
      <c r="DN392" s="175"/>
      <c r="DO392" s="175"/>
      <c r="DP392" s="175"/>
      <c r="DQ392" s="175"/>
      <c r="DR392" s="175"/>
      <c r="DS392" s="175"/>
      <c r="DT392" s="175"/>
      <c r="DU392" s="175"/>
      <c r="DV392" s="175"/>
      <c r="DW392" s="175"/>
      <c r="DX392" s="175"/>
      <c r="DY392" s="175"/>
      <c r="DZ392" s="175"/>
      <c r="EA392" s="175"/>
      <c r="EB392" s="175"/>
      <c r="EC392" s="175"/>
      <c r="ED392" s="175"/>
      <c r="EE392" s="175"/>
      <c r="EF392" s="175"/>
      <c r="EG392" s="175"/>
      <c r="EH392" s="175"/>
      <c r="EI392" s="175"/>
      <c r="EJ392" s="175"/>
      <c r="EK392" s="175"/>
      <c r="EL392" s="175"/>
      <c r="EM392" s="175"/>
      <c r="EN392" s="175"/>
      <c r="EO392" s="175"/>
      <c r="EP392" s="175"/>
      <c r="EQ392" s="175"/>
      <c r="ER392" s="175"/>
      <c r="ES392" s="175"/>
      <c r="ET392" s="175"/>
      <c r="EU392" s="175"/>
      <c r="EV392" s="175"/>
    </row>
    <row r="393" spans="1:152" outlineLevel="1" x14ac:dyDescent="0.2">
      <c r="A393" s="122">
        <v>156</v>
      </c>
      <c r="B393" s="122">
        <v>0</v>
      </c>
      <c r="C393" s="104">
        <v>1.9787087029145053E-2</v>
      </c>
      <c r="D393" s="104">
        <f t="shared" si="36"/>
        <v>-1.9787087029145053E-2</v>
      </c>
      <c r="E393" s="104">
        <f t="shared" si="37"/>
        <v>3.9970945562249109E-2</v>
      </c>
      <c r="F393" s="104">
        <f t="shared" si="38"/>
        <v>-0.19992735071082474</v>
      </c>
      <c r="G393" s="104">
        <f t="shared" si="39"/>
        <v>-0.14207927169803272</v>
      </c>
      <c r="H393" s="104">
        <v>1.5686300133709453E-2</v>
      </c>
      <c r="I393" s="104">
        <f t="shared" si="40"/>
        <v>1.9224983862868777E-5</v>
      </c>
      <c r="J393" s="104">
        <f t="shared" si="41"/>
        <v>-0.14320690451641713</v>
      </c>
      <c r="AY393" s="175"/>
      <c r="AZ393" s="175"/>
      <c r="BA393" s="175"/>
      <c r="BB393" s="175"/>
      <c r="BC393" s="175"/>
      <c r="BD393" s="175"/>
      <c r="BE393" s="175"/>
      <c r="BF393" s="185"/>
      <c r="BG393" s="175"/>
      <c r="BH393" s="175"/>
      <c r="BI393" s="175"/>
      <c r="BJ393" s="175">
        <f t="shared" si="42"/>
        <v>1</v>
      </c>
      <c r="BK393" s="175">
        <f t="shared" si="43"/>
        <v>1.9787087029145053E-2</v>
      </c>
      <c r="BL393" s="175" t="e">
        <f t="shared" si="44"/>
        <v>#N/A</v>
      </c>
      <c r="BM393" s="175"/>
      <c r="BN393" s="175"/>
      <c r="BO393" s="175"/>
      <c r="BP393" s="175"/>
      <c r="BQ393" s="175"/>
      <c r="BR393" s="175"/>
      <c r="BS393" s="175"/>
      <c r="BT393" s="175"/>
      <c r="BU393" s="175"/>
      <c r="BV393" s="175"/>
      <c r="BW393" s="175"/>
      <c r="BX393" s="175"/>
      <c r="BY393" s="175"/>
      <c r="BZ393" s="175"/>
      <c r="CA393" s="175"/>
      <c r="CB393" s="175"/>
      <c r="CC393" s="175"/>
      <c r="CD393" s="175"/>
      <c r="CE393" s="175"/>
      <c r="CF393" s="175"/>
      <c r="CG393" s="175"/>
      <c r="CH393" s="175"/>
      <c r="CI393" s="175"/>
      <c r="CJ393" s="175"/>
      <c r="CK393" s="175"/>
      <c r="CL393" s="175"/>
      <c r="CM393" s="175"/>
      <c r="CN393" s="175"/>
      <c r="CO393" s="175"/>
      <c r="CP393" s="175"/>
      <c r="CQ393" s="175"/>
      <c r="CR393" s="175"/>
      <c r="CS393" s="175"/>
      <c r="CT393" s="175"/>
      <c r="CU393" s="175"/>
      <c r="CV393" s="175"/>
      <c r="CW393" s="175"/>
      <c r="CX393" s="175"/>
      <c r="CY393" s="175"/>
      <c r="CZ393" s="175"/>
      <c r="DA393" s="175"/>
      <c r="DB393" s="175"/>
      <c r="DC393" s="175"/>
      <c r="DD393" s="175"/>
      <c r="DE393" s="175"/>
      <c r="DF393" s="175"/>
      <c r="DG393" s="175"/>
      <c r="DH393" s="175"/>
      <c r="DI393" s="175"/>
      <c r="DJ393" s="175"/>
      <c r="DK393" s="175"/>
      <c r="DL393" s="175"/>
      <c r="DM393" s="175"/>
      <c r="DN393" s="175"/>
      <c r="DO393" s="175"/>
      <c r="DP393" s="175"/>
      <c r="DQ393" s="175"/>
      <c r="DR393" s="175"/>
      <c r="DS393" s="175"/>
      <c r="DT393" s="175"/>
      <c r="DU393" s="175"/>
      <c r="DV393" s="175"/>
      <c r="DW393" s="175"/>
      <c r="DX393" s="175"/>
      <c r="DY393" s="175"/>
      <c r="DZ393" s="175"/>
      <c r="EA393" s="175"/>
      <c r="EB393" s="175"/>
      <c r="EC393" s="175"/>
      <c r="ED393" s="175"/>
      <c r="EE393" s="175"/>
      <c r="EF393" s="175"/>
      <c r="EG393" s="175"/>
      <c r="EH393" s="175"/>
      <c r="EI393" s="175"/>
      <c r="EJ393" s="175"/>
      <c r="EK393" s="175"/>
      <c r="EL393" s="175"/>
      <c r="EM393" s="175"/>
      <c r="EN393" s="175"/>
      <c r="EO393" s="175"/>
      <c r="EP393" s="175"/>
      <c r="EQ393" s="175"/>
      <c r="ER393" s="175"/>
      <c r="ES393" s="175"/>
      <c r="ET393" s="175"/>
      <c r="EU393" s="175"/>
      <c r="EV393" s="175"/>
    </row>
    <row r="394" spans="1:152" outlineLevel="1" x14ac:dyDescent="0.2">
      <c r="A394" s="122">
        <v>157</v>
      </c>
      <c r="B394" s="122">
        <v>1</v>
      </c>
      <c r="C394" s="104">
        <v>0.98428277628296434</v>
      </c>
      <c r="D394" s="104">
        <f t="shared" si="36"/>
        <v>1.5717223717035655E-2</v>
      </c>
      <c r="E394" s="104">
        <f t="shared" si="37"/>
        <v>3.1684097885310146E-2</v>
      </c>
      <c r="F394" s="104">
        <f t="shared" si="38"/>
        <v>0.178000274958524</v>
      </c>
      <c r="G394" s="104">
        <f t="shared" si="39"/>
        <v>0.12636534129511537</v>
      </c>
      <c r="H394" s="104">
        <v>2.3492137834256709E-2</v>
      </c>
      <c r="I394" s="104">
        <f t="shared" si="40"/>
        <v>2.3140784592850845E-5</v>
      </c>
      <c r="J394" s="104">
        <f t="shared" si="41"/>
        <v>0.12787631199009547</v>
      </c>
      <c r="AY394" s="175"/>
      <c r="AZ394" s="175"/>
      <c r="BA394" s="175"/>
      <c r="BB394" s="175"/>
      <c r="BC394" s="175"/>
      <c r="BD394" s="175"/>
      <c r="BE394" s="175"/>
      <c r="BF394" s="185"/>
      <c r="BG394" s="175"/>
      <c r="BH394" s="175"/>
      <c r="BI394" s="175"/>
      <c r="BJ394" s="175">
        <f t="shared" si="42"/>
        <v>0</v>
      </c>
      <c r="BK394" s="175" t="e">
        <f t="shared" si="43"/>
        <v>#N/A</v>
      </c>
      <c r="BL394" s="175">
        <f t="shared" si="44"/>
        <v>0.98428277628296434</v>
      </c>
      <c r="BM394" s="175"/>
      <c r="BN394" s="175"/>
      <c r="BO394" s="175"/>
      <c r="BP394" s="175"/>
      <c r="BQ394" s="175"/>
      <c r="BR394" s="175"/>
      <c r="BS394" s="175"/>
      <c r="BT394" s="175"/>
      <c r="BU394" s="175"/>
      <c r="BV394" s="175"/>
      <c r="BW394" s="175"/>
      <c r="BX394" s="175"/>
      <c r="BY394" s="175"/>
      <c r="BZ394" s="175"/>
      <c r="CA394" s="175"/>
      <c r="CB394" s="175"/>
      <c r="CC394" s="175"/>
      <c r="CD394" s="175"/>
      <c r="CE394" s="175"/>
      <c r="CF394" s="175"/>
      <c r="CG394" s="175"/>
      <c r="CH394" s="175"/>
      <c r="CI394" s="175"/>
      <c r="CJ394" s="175"/>
      <c r="CK394" s="175"/>
      <c r="CL394" s="175"/>
      <c r="CM394" s="175"/>
      <c r="CN394" s="175"/>
      <c r="CO394" s="175"/>
      <c r="CP394" s="175"/>
      <c r="CQ394" s="175"/>
      <c r="CR394" s="175"/>
      <c r="CS394" s="175"/>
      <c r="CT394" s="175"/>
      <c r="CU394" s="175"/>
      <c r="CV394" s="175"/>
      <c r="CW394" s="175"/>
      <c r="CX394" s="175"/>
      <c r="CY394" s="175"/>
      <c r="CZ394" s="175"/>
      <c r="DA394" s="175"/>
      <c r="DB394" s="175"/>
      <c r="DC394" s="175"/>
      <c r="DD394" s="175"/>
      <c r="DE394" s="175"/>
      <c r="DF394" s="175"/>
      <c r="DG394" s="175"/>
      <c r="DH394" s="175"/>
      <c r="DI394" s="175"/>
      <c r="DJ394" s="175"/>
      <c r="DK394" s="175"/>
      <c r="DL394" s="175"/>
      <c r="DM394" s="175"/>
      <c r="DN394" s="175"/>
      <c r="DO394" s="175"/>
      <c r="DP394" s="175"/>
      <c r="DQ394" s="175"/>
      <c r="DR394" s="175"/>
      <c r="DS394" s="175"/>
      <c r="DT394" s="175"/>
      <c r="DU394" s="175"/>
      <c r="DV394" s="175"/>
      <c r="DW394" s="175"/>
      <c r="DX394" s="175"/>
      <c r="DY394" s="175"/>
      <c r="DZ394" s="175"/>
      <c r="EA394" s="175"/>
      <c r="EB394" s="175"/>
      <c r="EC394" s="175"/>
      <c r="ED394" s="175"/>
      <c r="EE394" s="175"/>
      <c r="EF394" s="175"/>
      <c r="EG394" s="175"/>
      <c r="EH394" s="175"/>
      <c r="EI394" s="175"/>
      <c r="EJ394" s="175"/>
      <c r="EK394" s="175"/>
      <c r="EL394" s="175"/>
      <c r="EM394" s="175"/>
      <c r="EN394" s="175"/>
      <c r="EO394" s="175"/>
      <c r="EP394" s="175"/>
      <c r="EQ394" s="175"/>
      <c r="ER394" s="175"/>
      <c r="ES394" s="175"/>
      <c r="ET394" s="175"/>
      <c r="EU394" s="175"/>
      <c r="EV394" s="175"/>
    </row>
    <row r="395" spans="1:152" outlineLevel="1" x14ac:dyDescent="0.2">
      <c r="A395" s="122">
        <v>158</v>
      </c>
      <c r="B395" s="122">
        <v>0</v>
      </c>
      <c r="C395" s="104">
        <v>0.13105761536492544</v>
      </c>
      <c r="D395" s="104">
        <f t="shared" si="36"/>
        <v>-0.13105761536492544</v>
      </c>
      <c r="E395" s="104">
        <f t="shared" si="37"/>
        <v>0.280956913359799</v>
      </c>
      <c r="F395" s="104">
        <f t="shared" si="38"/>
        <v>-0.53005368912950601</v>
      </c>
      <c r="G395" s="104">
        <f t="shared" si="39"/>
        <v>-0.38836102626525282</v>
      </c>
      <c r="H395" s="104">
        <v>8.735982571894757E-2</v>
      </c>
      <c r="I395" s="104">
        <f t="shared" si="40"/>
        <v>9.3053979960550906E-4</v>
      </c>
      <c r="J395" s="104">
        <f t="shared" si="41"/>
        <v>-0.40652368049707344</v>
      </c>
      <c r="AY395" s="175"/>
      <c r="AZ395" s="175"/>
      <c r="BA395" s="175"/>
      <c r="BB395" s="175"/>
      <c r="BC395" s="175"/>
      <c r="BD395" s="175"/>
      <c r="BE395" s="175"/>
      <c r="BF395" s="185"/>
      <c r="BG395" s="175"/>
      <c r="BH395" s="175"/>
      <c r="BI395" s="175"/>
      <c r="BJ395" s="175">
        <f t="shared" si="42"/>
        <v>1</v>
      </c>
      <c r="BK395" s="175">
        <f t="shared" si="43"/>
        <v>0.13105761536492544</v>
      </c>
      <c r="BL395" s="175" t="e">
        <f t="shared" si="44"/>
        <v>#N/A</v>
      </c>
      <c r="BM395" s="175"/>
      <c r="BN395" s="175"/>
      <c r="BO395" s="175"/>
      <c r="BP395" s="175"/>
      <c r="BQ395" s="175"/>
      <c r="BR395" s="175"/>
      <c r="BS395" s="175"/>
      <c r="BT395" s="175"/>
      <c r="BU395" s="175"/>
      <c r="BV395" s="175"/>
      <c r="BW395" s="175"/>
      <c r="BX395" s="175"/>
      <c r="BY395" s="175"/>
      <c r="BZ395" s="175"/>
      <c r="CA395" s="175"/>
      <c r="CB395" s="175"/>
      <c r="CC395" s="175"/>
      <c r="CD395" s="175"/>
      <c r="CE395" s="175"/>
      <c r="CF395" s="175"/>
      <c r="CG395" s="175"/>
      <c r="CH395" s="175"/>
      <c r="CI395" s="175"/>
      <c r="CJ395" s="175"/>
      <c r="CK395" s="175"/>
      <c r="CL395" s="175"/>
      <c r="CM395" s="175"/>
      <c r="CN395" s="175"/>
      <c r="CO395" s="175"/>
      <c r="CP395" s="175"/>
      <c r="CQ395" s="175"/>
      <c r="CR395" s="175"/>
      <c r="CS395" s="175"/>
      <c r="CT395" s="175"/>
      <c r="CU395" s="175"/>
      <c r="CV395" s="175"/>
      <c r="CW395" s="175"/>
      <c r="CX395" s="175"/>
      <c r="CY395" s="175"/>
      <c r="CZ395" s="175"/>
      <c r="DA395" s="175"/>
      <c r="DB395" s="175"/>
      <c r="DC395" s="175"/>
      <c r="DD395" s="175"/>
      <c r="DE395" s="175"/>
      <c r="DF395" s="175"/>
      <c r="DG395" s="175"/>
      <c r="DH395" s="175"/>
      <c r="DI395" s="175"/>
      <c r="DJ395" s="175"/>
      <c r="DK395" s="175"/>
      <c r="DL395" s="175"/>
      <c r="DM395" s="175"/>
      <c r="DN395" s="175"/>
      <c r="DO395" s="175"/>
      <c r="DP395" s="175"/>
      <c r="DQ395" s="175"/>
      <c r="DR395" s="175"/>
      <c r="DS395" s="175"/>
      <c r="DT395" s="175"/>
      <c r="DU395" s="175"/>
      <c r="DV395" s="175"/>
      <c r="DW395" s="175"/>
      <c r="DX395" s="175"/>
      <c r="DY395" s="175"/>
      <c r="DZ395" s="175"/>
      <c r="EA395" s="175"/>
      <c r="EB395" s="175"/>
      <c r="EC395" s="175"/>
      <c r="ED395" s="175"/>
      <c r="EE395" s="175"/>
      <c r="EF395" s="175"/>
      <c r="EG395" s="175"/>
      <c r="EH395" s="175"/>
      <c r="EI395" s="175"/>
      <c r="EJ395" s="175"/>
      <c r="EK395" s="175"/>
      <c r="EL395" s="175"/>
      <c r="EM395" s="175"/>
      <c r="EN395" s="175"/>
      <c r="EO395" s="175"/>
      <c r="EP395" s="175"/>
      <c r="EQ395" s="175"/>
      <c r="ER395" s="175"/>
      <c r="ES395" s="175"/>
      <c r="ET395" s="175"/>
      <c r="EU395" s="175"/>
      <c r="EV395" s="175"/>
    </row>
    <row r="396" spans="1:152" outlineLevel="1" x14ac:dyDescent="0.2">
      <c r="A396" s="122">
        <v>159</v>
      </c>
      <c r="B396" s="122">
        <v>0</v>
      </c>
      <c r="C396" s="104">
        <v>8.4137757453517682E-3</v>
      </c>
      <c r="D396" s="104">
        <f t="shared" si="36"/>
        <v>-8.4137757453517682E-3</v>
      </c>
      <c r="E396" s="104">
        <f t="shared" si="37"/>
        <v>1.6898742718931565E-2</v>
      </c>
      <c r="F396" s="104">
        <f t="shared" si="38"/>
        <v>-0.1299951642136413</v>
      </c>
      <c r="G396" s="104">
        <f t="shared" si="39"/>
        <v>-9.2114971890872741E-2</v>
      </c>
      <c r="H396" s="104">
        <v>6.3270747620069795E-3</v>
      </c>
      <c r="I396" s="104">
        <f t="shared" si="40"/>
        <v>3.1983617227084164E-6</v>
      </c>
      <c r="J396" s="104">
        <f t="shared" si="41"/>
        <v>-9.2407771205071362E-2</v>
      </c>
      <c r="AY396" s="175"/>
      <c r="AZ396" s="175"/>
      <c r="BA396" s="175"/>
      <c r="BB396" s="175"/>
      <c r="BC396" s="175"/>
      <c r="BD396" s="175"/>
      <c r="BE396" s="175"/>
      <c r="BF396" s="185"/>
      <c r="BG396" s="175"/>
      <c r="BH396" s="175"/>
      <c r="BI396" s="175"/>
      <c r="BJ396" s="175">
        <f t="shared" si="42"/>
        <v>1</v>
      </c>
      <c r="BK396" s="175">
        <f t="shared" si="43"/>
        <v>8.4137757453517682E-3</v>
      </c>
      <c r="BL396" s="175" t="e">
        <f t="shared" si="44"/>
        <v>#N/A</v>
      </c>
      <c r="BM396" s="175"/>
      <c r="BN396" s="175"/>
      <c r="BO396" s="175"/>
      <c r="BP396" s="175"/>
      <c r="BQ396" s="175"/>
      <c r="BR396" s="175"/>
      <c r="BS396" s="175"/>
      <c r="BT396" s="175"/>
      <c r="BU396" s="175"/>
      <c r="BV396" s="175"/>
      <c r="BW396" s="175"/>
      <c r="BX396" s="175"/>
      <c r="BY396" s="175"/>
      <c r="BZ396" s="175"/>
      <c r="CA396" s="175"/>
      <c r="CB396" s="175"/>
      <c r="CC396" s="175"/>
      <c r="CD396" s="175"/>
      <c r="CE396" s="175"/>
      <c r="CF396" s="175"/>
      <c r="CG396" s="175"/>
      <c r="CH396" s="175"/>
      <c r="CI396" s="175"/>
      <c r="CJ396" s="175"/>
      <c r="CK396" s="175"/>
      <c r="CL396" s="175"/>
      <c r="CM396" s="175"/>
      <c r="CN396" s="175"/>
      <c r="CO396" s="175"/>
      <c r="CP396" s="175"/>
      <c r="CQ396" s="175"/>
      <c r="CR396" s="175"/>
      <c r="CS396" s="175"/>
      <c r="CT396" s="175"/>
      <c r="CU396" s="175"/>
      <c r="CV396" s="175"/>
      <c r="CW396" s="175"/>
      <c r="CX396" s="175"/>
      <c r="CY396" s="175"/>
      <c r="CZ396" s="175"/>
      <c r="DA396" s="175"/>
      <c r="DB396" s="175"/>
      <c r="DC396" s="175"/>
      <c r="DD396" s="175"/>
      <c r="DE396" s="175"/>
      <c r="DF396" s="175"/>
      <c r="DG396" s="175"/>
      <c r="DH396" s="175"/>
      <c r="DI396" s="175"/>
      <c r="DJ396" s="175"/>
      <c r="DK396" s="175"/>
      <c r="DL396" s="175"/>
      <c r="DM396" s="175"/>
      <c r="DN396" s="175"/>
      <c r="DO396" s="175"/>
      <c r="DP396" s="175"/>
      <c r="DQ396" s="175"/>
      <c r="DR396" s="175"/>
      <c r="DS396" s="175"/>
      <c r="DT396" s="175"/>
      <c r="DU396" s="175"/>
      <c r="DV396" s="175"/>
      <c r="DW396" s="175"/>
      <c r="DX396" s="175"/>
      <c r="DY396" s="175"/>
      <c r="DZ396" s="175"/>
      <c r="EA396" s="175"/>
      <c r="EB396" s="175"/>
      <c r="EC396" s="175"/>
      <c r="ED396" s="175"/>
      <c r="EE396" s="175"/>
      <c r="EF396" s="175"/>
      <c r="EG396" s="175"/>
      <c r="EH396" s="175"/>
      <c r="EI396" s="175"/>
      <c r="EJ396" s="175"/>
      <c r="EK396" s="175"/>
      <c r="EL396" s="175"/>
      <c r="EM396" s="175"/>
      <c r="EN396" s="175"/>
      <c r="EO396" s="175"/>
      <c r="EP396" s="175"/>
      <c r="EQ396" s="175"/>
      <c r="ER396" s="175"/>
      <c r="ES396" s="175"/>
      <c r="ET396" s="175"/>
      <c r="EU396" s="175"/>
      <c r="EV396" s="175"/>
    </row>
    <row r="397" spans="1:152" outlineLevel="1" x14ac:dyDescent="0.2">
      <c r="A397" s="122">
        <v>160</v>
      </c>
      <c r="B397" s="122">
        <v>1</v>
      </c>
      <c r="C397" s="104">
        <v>0.95947243865854659</v>
      </c>
      <c r="D397" s="104">
        <f t="shared" si="36"/>
        <v>4.0527561341453411E-2</v>
      </c>
      <c r="E397" s="104">
        <f t="shared" si="37"/>
        <v>8.2743377276803393E-2</v>
      </c>
      <c r="F397" s="104">
        <f t="shared" si="38"/>
        <v>0.28765148578932004</v>
      </c>
      <c r="G397" s="104">
        <f t="shared" si="39"/>
        <v>0.20552231536290727</v>
      </c>
      <c r="H397" s="104">
        <v>4.6825351087027817E-2</v>
      </c>
      <c r="I397" s="104">
        <f t="shared" si="40"/>
        <v>1.2805753051692959E-4</v>
      </c>
      <c r="J397" s="104">
        <f t="shared" si="41"/>
        <v>0.21051000539375708</v>
      </c>
      <c r="AY397" s="175"/>
      <c r="AZ397" s="175"/>
      <c r="BA397" s="175"/>
      <c r="BB397" s="175"/>
      <c r="BC397" s="175"/>
      <c r="BD397" s="175"/>
      <c r="BE397" s="175"/>
      <c r="BF397" s="185"/>
      <c r="BG397" s="175"/>
      <c r="BH397" s="175"/>
      <c r="BI397" s="175"/>
      <c r="BJ397" s="175">
        <f t="shared" si="42"/>
        <v>0</v>
      </c>
      <c r="BK397" s="175" t="e">
        <f t="shared" si="43"/>
        <v>#N/A</v>
      </c>
      <c r="BL397" s="175">
        <f t="shared" si="44"/>
        <v>0.95947243865854659</v>
      </c>
      <c r="BM397" s="175"/>
      <c r="BN397" s="175"/>
      <c r="BO397" s="175"/>
      <c r="BP397" s="175"/>
      <c r="BQ397" s="175"/>
      <c r="BR397" s="175"/>
      <c r="BS397" s="175"/>
      <c r="BT397" s="175"/>
      <c r="BU397" s="175"/>
      <c r="BV397" s="175"/>
      <c r="BW397" s="175"/>
      <c r="BX397" s="175"/>
      <c r="BY397" s="175"/>
      <c r="BZ397" s="175"/>
      <c r="CA397" s="175"/>
      <c r="CB397" s="175"/>
      <c r="CC397" s="175"/>
      <c r="CD397" s="175"/>
      <c r="CE397" s="175"/>
      <c r="CF397" s="175"/>
      <c r="CG397" s="175"/>
      <c r="CH397" s="175"/>
      <c r="CI397" s="175"/>
      <c r="CJ397" s="175"/>
      <c r="CK397" s="175"/>
      <c r="CL397" s="175"/>
      <c r="CM397" s="175"/>
      <c r="CN397" s="175"/>
      <c r="CO397" s="175"/>
      <c r="CP397" s="175"/>
      <c r="CQ397" s="175"/>
      <c r="CR397" s="175"/>
      <c r="CS397" s="175"/>
      <c r="CT397" s="175"/>
      <c r="CU397" s="175"/>
      <c r="CV397" s="175"/>
      <c r="CW397" s="175"/>
      <c r="CX397" s="175"/>
      <c r="CY397" s="175"/>
      <c r="CZ397" s="175"/>
      <c r="DA397" s="175"/>
      <c r="DB397" s="175"/>
      <c r="DC397" s="175"/>
      <c r="DD397" s="175"/>
      <c r="DE397" s="175"/>
      <c r="DF397" s="175"/>
      <c r="DG397" s="175"/>
      <c r="DH397" s="175"/>
      <c r="DI397" s="175"/>
      <c r="DJ397" s="175"/>
      <c r="DK397" s="175"/>
      <c r="DL397" s="175"/>
      <c r="DM397" s="175"/>
      <c r="DN397" s="175"/>
      <c r="DO397" s="175"/>
      <c r="DP397" s="175"/>
      <c r="DQ397" s="175"/>
      <c r="DR397" s="175"/>
      <c r="DS397" s="175"/>
      <c r="DT397" s="175"/>
      <c r="DU397" s="175"/>
      <c r="DV397" s="175"/>
      <c r="DW397" s="175"/>
      <c r="DX397" s="175"/>
      <c r="DY397" s="175"/>
      <c r="DZ397" s="175"/>
      <c r="EA397" s="175"/>
      <c r="EB397" s="175"/>
      <c r="EC397" s="175"/>
      <c r="ED397" s="175"/>
      <c r="EE397" s="175"/>
      <c r="EF397" s="175"/>
      <c r="EG397" s="175"/>
      <c r="EH397" s="175"/>
      <c r="EI397" s="175"/>
      <c r="EJ397" s="175"/>
      <c r="EK397" s="175"/>
      <c r="EL397" s="175"/>
      <c r="EM397" s="175"/>
      <c r="EN397" s="175"/>
      <c r="EO397" s="175"/>
      <c r="EP397" s="175"/>
      <c r="EQ397" s="175"/>
      <c r="ER397" s="175"/>
      <c r="ES397" s="175"/>
      <c r="ET397" s="175"/>
      <c r="EU397" s="175"/>
      <c r="EV397" s="175"/>
    </row>
    <row r="398" spans="1:152" outlineLevel="1" x14ac:dyDescent="0.2">
      <c r="A398" s="122">
        <v>161</v>
      </c>
      <c r="B398" s="122">
        <v>0</v>
      </c>
      <c r="C398" s="104">
        <v>8.7749077246427731E-3</v>
      </c>
      <c r="D398" s="104">
        <f t="shared" si="36"/>
        <v>-8.7749077246427731E-3</v>
      </c>
      <c r="E398" s="104">
        <f t="shared" si="37"/>
        <v>1.7627267879694045E-2</v>
      </c>
      <c r="F398" s="104">
        <f t="shared" si="38"/>
        <v>-0.13276772152783992</v>
      </c>
      <c r="G398" s="104">
        <f t="shared" si="39"/>
        <v>-9.4088194640560979E-2</v>
      </c>
      <c r="H398" s="104">
        <v>8.3898836137419209E-3</v>
      </c>
      <c r="I398" s="104">
        <f t="shared" si="40"/>
        <v>4.443195147317697E-6</v>
      </c>
      <c r="J398" s="104">
        <f t="shared" si="41"/>
        <v>-9.4485390215058029E-2</v>
      </c>
      <c r="AY398" s="175"/>
      <c r="AZ398" s="175"/>
      <c r="BA398" s="175"/>
      <c r="BB398" s="175"/>
      <c r="BC398" s="175"/>
      <c r="BD398" s="175"/>
      <c r="BE398" s="175"/>
      <c r="BF398" s="185"/>
      <c r="BG398" s="175"/>
      <c r="BH398" s="175"/>
      <c r="BI398" s="175"/>
      <c r="BJ398" s="175">
        <f t="shared" si="42"/>
        <v>1</v>
      </c>
      <c r="BK398" s="175">
        <f t="shared" si="43"/>
        <v>8.7749077246427731E-3</v>
      </c>
      <c r="BL398" s="175" t="e">
        <f t="shared" si="44"/>
        <v>#N/A</v>
      </c>
      <c r="BM398" s="175"/>
      <c r="BN398" s="175"/>
      <c r="BO398" s="175"/>
      <c r="BP398" s="175"/>
      <c r="BQ398" s="175"/>
      <c r="BR398" s="175"/>
      <c r="BS398" s="175"/>
      <c r="BT398" s="175"/>
      <c r="BU398" s="175"/>
      <c r="BV398" s="175"/>
      <c r="BW398" s="175"/>
      <c r="BX398" s="175"/>
      <c r="BY398" s="175"/>
      <c r="BZ398" s="175"/>
      <c r="CA398" s="175"/>
      <c r="CB398" s="175"/>
      <c r="CC398" s="175"/>
      <c r="CD398" s="175"/>
      <c r="CE398" s="175"/>
      <c r="CF398" s="175"/>
      <c r="CG398" s="175"/>
      <c r="CH398" s="175"/>
      <c r="CI398" s="175"/>
      <c r="CJ398" s="175"/>
      <c r="CK398" s="175"/>
      <c r="CL398" s="175"/>
      <c r="CM398" s="175"/>
      <c r="CN398" s="175"/>
      <c r="CO398" s="175"/>
      <c r="CP398" s="175"/>
      <c r="CQ398" s="175"/>
      <c r="CR398" s="175"/>
      <c r="CS398" s="175"/>
      <c r="CT398" s="175"/>
      <c r="CU398" s="175"/>
      <c r="CV398" s="175"/>
      <c r="CW398" s="175"/>
      <c r="CX398" s="175"/>
      <c r="CY398" s="175"/>
      <c r="CZ398" s="175"/>
      <c r="DA398" s="175"/>
      <c r="DB398" s="175"/>
      <c r="DC398" s="175"/>
      <c r="DD398" s="175"/>
      <c r="DE398" s="175"/>
      <c r="DF398" s="175"/>
      <c r="DG398" s="175"/>
      <c r="DH398" s="175"/>
      <c r="DI398" s="175"/>
      <c r="DJ398" s="175"/>
      <c r="DK398" s="175"/>
      <c r="DL398" s="175"/>
      <c r="DM398" s="175"/>
      <c r="DN398" s="175"/>
      <c r="DO398" s="175"/>
      <c r="DP398" s="175"/>
      <c r="DQ398" s="175"/>
      <c r="DR398" s="175"/>
      <c r="DS398" s="175"/>
      <c r="DT398" s="175"/>
      <c r="DU398" s="175"/>
      <c r="DV398" s="175"/>
      <c r="DW398" s="175"/>
      <c r="DX398" s="175"/>
      <c r="DY398" s="175"/>
      <c r="DZ398" s="175"/>
      <c r="EA398" s="175"/>
      <c r="EB398" s="175"/>
      <c r="EC398" s="175"/>
      <c r="ED398" s="175"/>
      <c r="EE398" s="175"/>
      <c r="EF398" s="175"/>
      <c r="EG398" s="175"/>
      <c r="EH398" s="175"/>
      <c r="EI398" s="175"/>
      <c r="EJ398" s="175"/>
      <c r="EK398" s="175"/>
      <c r="EL398" s="175"/>
      <c r="EM398" s="175"/>
      <c r="EN398" s="175"/>
      <c r="EO398" s="175"/>
      <c r="EP398" s="175"/>
      <c r="EQ398" s="175"/>
      <c r="ER398" s="175"/>
      <c r="ES398" s="175"/>
      <c r="ET398" s="175"/>
      <c r="EU398" s="175"/>
      <c r="EV398" s="175"/>
    </row>
    <row r="399" spans="1:152" outlineLevel="1" x14ac:dyDescent="0.2">
      <c r="A399" s="122">
        <v>162</v>
      </c>
      <c r="B399" s="122">
        <v>1</v>
      </c>
      <c r="C399" s="104">
        <v>0.72787347027312765</v>
      </c>
      <c r="D399" s="104">
        <f t="shared" si="36"/>
        <v>0.27212652972687235</v>
      </c>
      <c r="E399" s="104">
        <f t="shared" si="37"/>
        <v>0.63525610092219065</v>
      </c>
      <c r="F399" s="104">
        <f t="shared" si="38"/>
        <v>0.79702954833694251</v>
      </c>
      <c r="G399" s="104">
        <f t="shared" si="39"/>
        <v>0.61144513872396999</v>
      </c>
      <c r="H399" s="104">
        <v>0.10423976827809255</v>
      </c>
      <c r="I399" s="104">
        <f t="shared" si="40"/>
        <v>2.8570375859671448E-3</v>
      </c>
      <c r="J399" s="104">
        <f t="shared" si="41"/>
        <v>0.64604327155379082</v>
      </c>
      <c r="AY399" s="175"/>
      <c r="AZ399" s="175"/>
      <c r="BA399" s="175"/>
      <c r="BB399" s="175"/>
      <c r="BC399" s="175"/>
      <c r="BD399" s="175"/>
      <c r="BE399" s="175"/>
      <c r="BF399" s="185"/>
      <c r="BG399" s="175"/>
      <c r="BH399" s="175"/>
      <c r="BI399" s="175"/>
      <c r="BJ399" s="175">
        <f t="shared" si="42"/>
        <v>0</v>
      </c>
      <c r="BK399" s="175" t="e">
        <f t="shared" si="43"/>
        <v>#N/A</v>
      </c>
      <c r="BL399" s="175">
        <f t="shared" si="44"/>
        <v>0.72787347027312765</v>
      </c>
      <c r="BM399" s="175"/>
      <c r="BN399" s="175"/>
      <c r="BO399" s="175"/>
      <c r="BP399" s="175"/>
      <c r="BQ399" s="175"/>
      <c r="BR399" s="175"/>
      <c r="BS399" s="175"/>
      <c r="BT399" s="175"/>
      <c r="BU399" s="175"/>
      <c r="BV399" s="175"/>
      <c r="BW399" s="175"/>
      <c r="BX399" s="175"/>
      <c r="BY399" s="175"/>
      <c r="BZ399" s="175"/>
      <c r="CA399" s="175"/>
      <c r="CB399" s="175"/>
      <c r="CC399" s="175"/>
      <c r="CD399" s="175"/>
      <c r="CE399" s="175"/>
      <c r="CF399" s="175"/>
      <c r="CG399" s="175"/>
      <c r="CH399" s="175"/>
      <c r="CI399" s="175"/>
      <c r="CJ399" s="175"/>
      <c r="CK399" s="175"/>
      <c r="CL399" s="175"/>
      <c r="CM399" s="175"/>
      <c r="CN399" s="175"/>
      <c r="CO399" s="175"/>
      <c r="CP399" s="175"/>
      <c r="CQ399" s="175"/>
      <c r="CR399" s="175"/>
      <c r="CS399" s="175"/>
      <c r="CT399" s="175"/>
      <c r="CU399" s="175"/>
      <c r="CV399" s="175"/>
      <c r="CW399" s="175"/>
      <c r="CX399" s="175"/>
      <c r="CY399" s="175"/>
      <c r="CZ399" s="175"/>
      <c r="DA399" s="175"/>
      <c r="DB399" s="175"/>
      <c r="DC399" s="175"/>
      <c r="DD399" s="175"/>
      <c r="DE399" s="175"/>
      <c r="DF399" s="175"/>
      <c r="DG399" s="175"/>
      <c r="DH399" s="175"/>
      <c r="DI399" s="175"/>
      <c r="DJ399" s="175"/>
      <c r="DK399" s="175"/>
      <c r="DL399" s="175"/>
      <c r="DM399" s="175"/>
      <c r="DN399" s="175"/>
      <c r="DO399" s="175"/>
      <c r="DP399" s="175"/>
      <c r="DQ399" s="175"/>
      <c r="DR399" s="175"/>
      <c r="DS399" s="175"/>
      <c r="DT399" s="175"/>
      <c r="DU399" s="175"/>
      <c r="DV399" s="175"/>
      <c r="DW399" s="175"/>
      <c r="DX399" s="175"/>
      <c r="DY399" s="175"/>
      <c r="DZ399" s="175"/>
      <c r="EA399" s="175"/>
      <c r="EB399" s="175"/>
      <c r="EC399" s="175"/>
      <c r="ED399" s="175"/>
      <c r="EE399" s="175"/>
      <c r="EF399" s="175"/>
      <c r="EG399" s="175"/>
      <c r="EH399" s="175"/>
      <c r="EI399" s="175"/>
      <c r="EJ399" s="175"/>
      <c r="EK399" s="175"/>
      <c r="EL399" s="175"/>
      <c r="EM399" s="175"/>
      <c r="EN399" s="175"/>
      <c r="EO399" s="175"/>
      <c r="EP399" s="175"/>
      <c r="EQ399" s="175"/>
      <c r="ER399" s="175"/>
      <c r="ES399" s="175"/>
      <c r="ET399" s="175"/>
      <c r="EU399" s="175"/>
      <c r="EV399" s="175"/>
    </row>
    <row r="400" spans="1:152" outlineLevel="1" x14ac:dyDescent="0.2">
      <c r="A400" s="122">
        <v>163</v>
      </c>
      <c r="B400" s="122">
        <v>0</v>
      </c>
      <c r="C400" s="104">
        <v>2.922181182760869E-2</v>
      </c>
      <c r="D400" s="104">
        <f t="shared" si="36"/>
        <v>-2.922181182760869E-2</v>
      </c>
      <c r="E400" s="104">
        <f t="shared" si="37"/>
        <v>5.9314546544188142E-2</v>
      </c>
      <c r="F400" s="104">
        <f t="shared" si="38"/>
        <v>-0.24354577915494274</v>
      </c>
      <c r="G400" s="104">
        <f t="shared" si="39"/>
        <v>-0.17349763731921608</v>
      </c>
      <c r="H400" s="104">
        <v>1.1096517645561136E-2</v>
      </c>
      <c r="I400" s="104">
        <f t="shared" si="40"/>
        <v>2.0091719400296968E-5</v>
      </c>
      <c r="J400" s="104">
        <f t="shared" si="41"/>
        <v>-0.17446833313565746</v>
      </c>
      <c r="AY400" s="175"/>
      <c r="AZ400" s="175"/>
      <c r="BA400" s="175"/>
      <c r="BB400" s="175"/>
      <c r="BC400" s="175"/>
      <c r="BD400" s="175"/>
      <c r="BE400" s="175"/>
      <c r="BF400" s="185"/>
      <c r="BG400" s="175"/>
      <c r="BH400" s="175"/>
      <c r="BI400" s="175"/>
      <c r="BJ400" s="175">
        <f t="shared" si="42"/>
        <v>1</v>
      </c>
      <c r="BK400" s="175">
        <f t="shared" si="43"/>
        <v>2.922181182760869E-2</v>
      </c>
      <c r="BL400" s="175" t="e">
        <f t="shared" si="44"/>
        <v>#N/A</v>
      </c>
      <c r="BM400" s="175"/>
      <c r="BN400" s="175"/>
      <c r="BO400" s="175"/>
      <c r="BP400" s="175"/>
      <c r="BQ400" s="175"/>
      <c r="BR400" s="175"/>
      <c r="BS400" s="175"/>
      <c r="BT400" s="175"/>
      <c r="BU400" s="175"/>
      <c r="BV400" s="175"/>
      <c r="BW400" s="175"/>
      <c r="BX400" s="175"/>
      <c r="BY400" s="175"/>
      <c r="BZ400" s="175"/>
      <c r="CA400" s="175"/>
      <c r="CB400" s="175"/>
      <c r="CC400" s="175"/>
      <c r="CD400" s="175"/>
      <c r="CE400" s="175"/>
      <c r="CF400" s="175"/>
      <c r="CG400" s="175"/>
      <c r="CH400" s="175"/>
      <c r="CI400" s="175"/>
      <c r="CJ400" s="175"/>
      <c r="CK400" s="175"/>
      <c r="CL400" s="175"/>
      <c r="CM400" s="175"/>
      <c r="CN400" s="175"/>
      <c r="CO400" s="175"/>
      <c r="CP400" s="175"/>
      <c r="CQ400" s="175"/>
      <c r="CR400" s="175"/>
      <c r="CS400" s="175"/>
      <c r="CT400" s="175"/>
      <c r="CU400" s="175"/>
      <c r="CV400" s="175"/>
      <c r="CW400" s="175"/>
      <c r="CX400" s="175"/>
      <c r="CY400" s="175"/>
      <c r="CZ400" s="175"/>
      <c r="DA400" s="175"/>
      <c r="DB400" s="175"/>
      <c r="DC400" s="175"/>
      <c r="DD400" s="175"/>
      <c r="DE400" s="175"/>
      <c r="DF400" s="175"/>
      <c r="DG400" s="175"/>
      <c r="DH400" s="175"/>
      <c r="DI400" s="175"/>
      <c r="DJ400" s="175"/>
      <c r="DK400" s="175"/>
      <c r="DL400" s="175"/>
      <c r="DM400" s="175"/>
      <c r="DN400" s="175"/>
      <c r="DO400" s="175"/>
      <c r="DP400" s="175"/>
      <c r="DQ400" s="175"/>
      <c r="DR400" s="175"/>
      <c r="DS400" s="175"/>
      <c r="DT400" s="175"/>
      <c r="DU400" s="175"/>
      <c r="DV400" s="175"/>
      <c r="DW400" s="175"/>
      <c r="DX400" s="175"/>
      <c r="DY400" s="175"/>
      <c r="DZ400" s="175"/>
      <c r="EA400" s="175"/>
      <c r="EB400" s="175"/>
      <c r="EC400" s="175"/>
      <c r="ED400" s="175"/>
      <c r="EE400" s="175"/>
      <c r="EF400" s="175"/>
      <c r="EG400" s="175"/>
      <c r="EH400" s="175"/>
      <c r="EI400" s="175"/>
      <c r="EJ400" s="175"/>
      <c r="EK400" s="175"/>
      <c r="EL400" s="175"/>
      <c r="EM400" s="175"/>
      <c r="EN400" s="175"/>
      <c r="EO400" s="175"/>
      <c r="EP400" s="175"/>
      <c r="EQ400" s="175"/>
      <c r="ER400" s="175"/>
      <c r="ES400" s="175"/>
      <c r="ET400" s="175"/>
      <c r="EU400" s="175"/>
      <c r="EV400" s="175"/>
    </row>
    <row r="401" spans="1:152" outlineLevel="1" x14ac:dyDescent="0.2">
      <c r="A401" s="122">
        <v>164</v>
      </c>
      <c r="B401" s="122">
        <v>0</v>
      </c>
      <c r="C401" s="104">
        <v>8.3135153465167796E-2</v>
      </c>
      <c r="D401" s="104">
        <f t="shared" si="36"/>
        <v>-8.3135153465167796E-2</v>
      </c>
      <c r="E401" s="104">
        <f t="shared" si="37"/>
        <v>0.1735904082736954</v>
      </c>
      <c r="F401" s="104">
        <f t="shared" si="38"/>
        <v>-0.41664182252108994</v>
      </c>
      <c r="G401" s="104">
        <f t="shared" si="39"/>
        <v>-0.30112006154758358</v>
      </c>
      <c r="H401" s="104">
        <v>2.885511267371791E-2</v>
      </c>
      <c r="I401" s="104">
        <f t="shared" si="40"/>
        <v>1.6318685697976109E-4</v>
      </c>
      <c r="J401" s="104">
        <f t="shared" si="41"/>
        <v>-0.3055608267720375</v>
      </c>
      <c r="AY401" s="175"/>
      <c r="AZ401" s="175"/>
      <c r="BA401" s="175"/>
      <c r="BB401" s="175"/>
      <c r="BC401" s="175"/>
      <c r="BD401" s="175"/>
      <c r="BE401" s="175"/>
      <c r="BF401" s="185"/>
      <c r="BG401" s="175"/>
      <c r="BH401" s="175"/>
      <c r="BI401" s="175"/>
      <c r="BJ401" s="175">
        <f t="shared" si="42"/>
        <v>1</v>
      </c>
      <c r="BK401" s="175">
        <f t="shared" si="43"/>
        <v>8.3135153465167796E-2</v>
      </c>
      <c r="BL401" s="175" t="e">
        <f t="shared" si="44"/>
        <v>#N/A</v>
      </c>
      <c r="BM401" s="175"/>
      <c r="BN401" s="175"/>
      <c r="BO401" s="175"/>
      <c r="BP401" s="175"/>
      <c r="BQ401" s="175"/>
      <c r="BR401" s="175"/>
      <c r="BS401" s="175"/>
      <c r="BT401" s="175"/>
      <c r="BU401" s="175"/>
      <c r="BV401" s="175"/>
      <c r="BW401" s="175"/>
      <c r="BX401" s="175"/>
      <c r="BY401" s="175"/>
      <c r="BZ401" s="175"/>
      <c r="CA401" s="175"/>
      <c r="CB401" s="175"/>
      <c r="CC401" s="175"/>
      <c r="CD401" s="175"/>
      <c r="CE401" s="175"/>
      <c r="CF401" s="175"/>
      <c r="CG401" s="175"/>
      <c r="CH401" s="175"/>
      <c r="CI401" s="175"/>
      <c r="CJ401" s="175"/>
      <c r="CK401" s="175"/>
      <c r="CL401" s="175"/>
      <c r="CM401" s="175"/>
      <c r="CN401" s="175"/>
      <c r="CO401" s="175"/>
      <c r="CP401" s="175"/>
      <c r="CQ401" s="175"/>
      <c r="CR401" s="175"/>
      <c r="CS401" s="175"/>
      <c r="CT401" s="175"/>
      <c r="CU401" s="175"/>
      <c r="CV401" s="175"/>
      <c r="CW401" s="175"/>
      <c r="CX401" s="175"/>
      <c r="CY401" s="175"/>
      <c r="CZ401" s="175"/>
      <c r="DA401" s="175"/>
      <c r="DB401" s="175"/>
      <c r="DC401" s="175"/>
      <c r="DD401" s="175"/>
      <c r="DE401" s="175"/>
      <c r="DF401" s="175"/>
      <c r="DG401" s="175"/>
      <c r="DH401" s="175"/>
      <c r="DI401" s="175"/>
      <c r="DJ401" s="175"/>
      <c r="DK401" s="175"/>
      <c r="DL401" s="175"/>
      <c r="DM401" s="175"/>
      <c r="DN401" s="175"/>
      <c r="DO401" s="175"/>
      <c r="DP401" s="175"/>
      <c r="DQ401" s="175"/>
      <c r="DR401" s="175"/>
      <c r="DS401" s="175"/>
      <c r="DT401" s="175"/>
      <c r="DU401" s="175"/>
      <c r="DV401" s="175"/>
      <c r="DW401" s="175"/>
      <c r="DX401" s="175"/>
      <c r="DY401" s="175"/>
      <c r="DZ401" s="175"/>
      <c r="EA401" s="175"/>
      <c r="EB401" s="175"/>
      <c r="EC401" s="175"/>
      <c r="ED401" s="175"/>
      <c r="EE401" s="175"/>
      <c r="EF401" s="175"/>
      <c r="EG401" s="175"/>
      <c r="EH401" s="175"/>
      <c r="EI401" s="175"/>
      <c r="EJ401" s="175"/>
      <c r="EK401" s="175"/>
      <c r="EL401" s="175"/>
      <c r="EM401" s="175"/>
      <c r="EN401" s="175"/>
      <c r="EO401" s="175"/>
      <c r="EP401" s="175"/>
      <c r="EQ401" s="175"/>
      <c r="ER401" s="175"/>
      <c r="ES401" s="175"/>
      <c r="ET401" s="175"/>
      <c r="EU401" s="175"/>
      <c r="EV401" s="175"/>
    </row>
    <row r="402" spans="1:152" outlineLevel="1" x14ac:dyDescent="0.2">
      <c r="A402" s="122">
        <v>165</v>
      </c>
      <c r="B402" s="122">
        <v>1</v>
      </c>
      <c r="C402" s="104">
        <v>0.99894468466608632</v>
      </c>
      <c r="D402" s="104">
        <f t="shared" si="36"/>
        <v>1.0553153339136756E-3</v>
      </c>
      <c r="E402" s="104">
        <f t="shared" si="37"/>
        <v>2.1117451424318805E-3</v>
      </c>
      <c r="F402" s="104">
        <f t="shared" si="38"/>
        <v>4.5953728275645714E-2</v>
      </c>
      <c r="G402" s="104">
        <f t="shared" si="39"/>
        <v>3.2502772203365962E-2</v>
      </c>
      <c r="H402" s="104">
        <v>1.4195163068971652E-3</v>
      </c>
      <c r="I402" s="104">
        <f t="shared" si="40"/>
        <v>8.8463908799320059E-8</v>
      </c>
      <c r="J402" s="104">
        <f t="shared" si="41"/>
        <v>3.2525865900266952E-2</v>
      </c>
      <c r="AY402" s="175"/>
      <c r="AZ402" s="175"/>
      <c r="BA402" s="175"/>
      <c r="BB402" s="175"/>
      <c r="BC402" s="175"/>
      <c r="BD402" s="175"/>
      <c r="BE402" s="175"/>
      <c r="BF402" s="185"/>
      <c r="BG402" s="175"/>
      <c r="BH402" s="175"/>
      <c r="BI402" s="175"/>
      <c r="BJ402" s="175">
        <f t="shared" si="42"/>
        <v>0</v>
      </c>
      <c r="BK402" s="175" t="e">
        <f t="shared" si="43"/>
        <v>#N/A</v>
      </c>
      <c r="BL402" s="175">
        <f t="shared" si="44"/>
        <v>0.99894468466608632</v>
      </c>
      <c r="BM402" s="175"/>
      <c r="BN402" s="175"/>
      <c r="BO402" s="175"/>
      <c r="BP402" s="175"/>
      <c r="BQ402" s="175"/>
      <c r="BR402" s="175"/>
      <c r="BS402" s="175"/>
      <c r="BT402" s="175"/>
      <c r="BU402" s="175"/>
      <c r="BV402" s="175"/>
      <c r="BW402" s="175"/>
      <c r="BX402" s="175"/>
      <c r="BY402" s="175"/>
      <c r="BZ402" s="175"/>
      <c r="CA402" s="175"/>
      <c r="CB402" s="175"/>
      <c r="CC402" s="175"/>
      <c r="CD402" s="175"/>
      <c r="CE402" s="175"/>
      <c r="CF402" s="175"/>
      <c r="CG402" s="175"/>
      <c r="CH402" s="175"/>
      <c r="CI402" s="175"/>
      <c r="CJ402" s="175"/>
      <c r="CK402" s="175"/>
      <c r="CL402" s="175"/>
      <c r="CM402" s="175"/>
      <c r="CN402" s="175"/>
      <c r="CO402" s="175"/>
      <c r="CP402" s="175"/>
      <c r="CQ402" s="175"/>
      <c r="CR402" s="175"/>
      <c r="CS402" s="175"/>
      <c r="CT402" s="175"/>
      <c r="CU402" s="175"/>
      <c r="CV402" s="175"/>
      <c r="CW402" s="175"/>
      <c r="CX402" s="175"/>
      <c r="CY402" s="175"/>
      <c r="CZ402" s="175"/>
      <c r="DA402" s="175"/>
      <c r="DB402" s="175"/>
      <c r="DC402" s="175"/>
      <c r="DD402" s="175"/>
      <c r="DE402" s="175"/>
      <c r="DF402" s="175"/>
      <c r="DG402" s="175"/>
      <c r="DH402" s="175"/>
      <c r="DI402" s="175"/>
      <c r="DJ402" s="175"/>
      <c r="DK402" s="175"/>
      <c r="DL402" s="175"/>
      <c r="DM402" s="175"/>
      <c r="DN402" s="175"/>
      <c r="DO402" s="175"/>
      <c r="DP402" s="175"/>
      <c r="DQ402" s="175"/>
      <c r="DR402" s="175"/>
      <c r="DS402" s="175"/>
      <c r="DT402" s="175"/>
      <c r="DU402" s="175"/>
      <c r="DV402" s="175"/>
      <c r="DW402" s="175"/>
      <c r="DX402" s="175"/>
      <c r="DY402" s="175"/>
      <c r="DZ402" s="175"/>
      <c r="EA402" s="175"/>
      <c r="EB402" s="175"/>
      <c r="EC402" s="175"/>
      <c r="ED402" s="175"/>
      <c r="EE402" s="175"/>
      <c r="EF402" s="175"/>
      <c r="EG402" s="175"/>
      <c r="EH402" s="175"/>
      <c r="EI402" s="175"/>
      <c r="EJ402" s="175"/>
      <c r="EK402" s="175"/>
      <c r="EL402" s="175"/>
      <c r="EM402" s="175"/>
      <c r="EN402" s="175"/>
      <c r="EO402" s="175"/>
      <c r="EP402" s="175"/>
      <c r="EQ402" s="175"/>
      <c r="ER402" s="175"/>
      <c r="ES402" s="175"/>
      <c r="ET402" s="175"/>
      <c r="EU402" s="175"/>
      <c r="EV402" s="175"/>
    </row>
    <row r="403" spans="1:152" outlineLevel="1" x14ac:dyDescent="0.2">
      <c r="A403" s="122">
        <v>166</v>
      </c>
      <c r="B403" s="122">
        <v>1</v>
      </c>
      <c r="C403" s="104">
        <v>0.53634034913838347</v>
      </c>
      <c r="D403" s="104">
        <f t="shared" si="36"/>
        <v>0.46365965086161653</v>
      </c>
      <c r="E403" s="104">
        <f t="shared" si="37"/>
        <v>1.2459726793797539</v>
      </c>
      <c r="F403" s="104">
        <f t="shared" si="38"/>
        <v>1.1162314631740828</v>
      </c>
      <c r="G403" s="104">
        <f t="shared" si="39"/>
        <v>0.92977832297002461</v>
      </c>
      <c r="H403" s="104">
        <v>0.2624705111498955</v>
      </c>
      <c r="I403" s="104">
        <f t="shared" si="40"/>
        <v>2.4537575567444209E-2</v>
      </c>
      <c r="J403" s="104">
        <f t="shared" si="41"/>
        <v>1.0826540927206973</v>
      </c>
      <c r="AY403" s="175"/>
      <c r="AZ403" s="175"/>
      <c r="BA403" s="175"/>
      <c r="BB403" s="175"/>
      <c r="BC403" s="175"/>
      <c r="BD403" s="175"/>
      <c r="BE403" s="175"/>
      <c r="BF403" s="185"/>
      <c r="BG403" s="175"/>
      <c r="BH403" s="175"/>
      <c r="BI403" s="175"/>
      <c r="BJ403" s="175">
        <f t="shared" si="42"/>
        <v>0</v>
      </c>
      <c r="BK403" s="175" t="e">
        <f t="shared" si="43"/>
        <v>#N/A</v>
      </c>
      <c r="BL403" s="175">
        <f t="shared" si="44"/>
        <v>0.53634034913838347</v>
      </c>
      <c r="BM403" s="175"/>
      <c r="BN403" s="175"/>
      <c r="BO403" s="175"/>
      <c r="BP403" s="175"/>
      <c r="BQ403" s="175"/>
      <c r="BR403" s="175"/>
      <c r="BS403" s="175"/>
      <c r="BT403" s="175"/>
      <c r="BU403" s="175"/>
      <c r="BV403" s="175"/>
      <c r="BW403" s="175"/>
      <c r="BX403" s="175"/>
      <c r="BY403" s="175"/>
      <c r="BZ403" s="175"/>
      <c r="CA403" s="175"/>
      <c r="CB403" s="175"/>
      <c r="CC403" s="175"/>
      <c r="CD403" s="175"/>
      <c r="CE403" s="175"/>
      <c r="CF403" s="175"/>
      <c r="CG403" s="175"/>
      <c r="CH403" s="175"/>
      <c r="CI403" s="175"/>
      <c r="CJ403" s="175"/>
      <c r="CK403" s="175"/>
      <c r="CL403" s="175"/>
      <c r="CM403" s="175"/>
      <c r="CN403" s="175"/>
      <c r="CO403" s="175"/>
      <c r="CP403" s="175"/>
      <c r="CQ403" s="175"/>
      <c r="CR403" s="175"/>
      <c r="CS403" s="175"/>
      <c r="CT403" s="175"/>
      <c r="CU403" s="175"/>
      <c r="CV403" s="175"/>
      <c r="CW403" s="175"/>
      <c r="CX403" s="175"/>
      <c r="CY403" s="175"/>
      <c r="CZ403" s="175"/>
      <c r="DA403" s="175"/>
      <c r="DB403" s="175"/>
      <c r="DC403" s="175"/>
      <c r="DD403" s="175"/>
      <c r="DE403" s="175"/>
      <c r="DF403" s="175"/>
      <c r="DG403" s="175"/>
      <c r="DH403" s="175"/>
      <c r="DI403" s="175"/>
      <c r="DJ403" s="175"/>
      <c r="DK403" s="175"/>
      <c r="DL403" s="175"/>
      <c r="DM403" s="175"/>
      <c r="DN403" s="175"/>
      <c r="DO403" s="175"/>
      <c r="DP403" s="175"/>
      <c r="DQ403" s="175"/>
      <c r="DR403" s="175"/>
      <c r="DS403" s="175"/>
      <c r="DT403" s="175"/>
      <c r="DU403" s="175"/>
      <c r="DV403" s="175"/>
      <c r="DW403" s="175"/>
      <c r="DX403" s="175"/>
      <c r="DY403" s="175"/>
      <c r="DZ403" s="175"/>
      <c r="EA403" s="175"/>
      <c r="EB403" s="175"/>
      <c r="EC403" s="175"/>
      <c r="ED403" s="175"/>
      <c r="EE403" s="175"/>
      <c r="EF403" s="175"/>
      <c r="EG403" s="175"/>
      <c r="EH403" s="175"/>
      <c r="EI403" s="175"/>
      <c r="EJ403" s="175"/>
      <c r="EK403" s="175"/>
      <c r="EL403" s="175"/>
      <c r="EM403" s="175"/>
      <c r="EN403" s="175"/>
      <c r="EO403" s="175"/>
      <c r="EP403" s="175"/>
      <c r="EQ403" s="175"/>
      <c r="ER403" s="175"/>
      <c r="ES403" s="175"/>
      <c r="ET403" s="175"/>
      <c r="EU403" s="175"/>
      <c r="EV403" s="175"/>
    </row>
    <row r="404" spans="1:152" outlineLevel="1" x14ac:dyDescent="0.2">
      <c r="A404" s="122">
        <v>167</v>
      </c>
      <c r="B404" s="122">
        <v>0</v>
      </c>
      <c r="C404" s="104">
        <v>0.14692904045395608</v>
      </c>
      <c r="D404" s="104">
        <f t="shared" si="36"/>
        <v>-0.14692904045395608</v>
      </c>
      <c r="E404" s="104">
        <f t="shared" si="37"/>
        <v>0.31782509347397869</v>
      </c>
      <c r="F404" s="104">
        <f t="shared" si="38"/>
        <v>-0.56375978348404621</v>
      </c>
      <c r="G404" s="104">
        <f t="shared" si="39"/>
        <v>-0.41501256171935541</v>
      </c>
      <c r="H404" s="104">
        <v>2.8568020203568401E-2</v>
      </c>
      <c r="I404" s="104">
        <f t="shared" si="40"/>
        <v>3.0671069108147115E-4</v>
      </c>
      <c r="J404" s="104">
        <f t="shared" si="41"/>
        <v>-0.42107072106775112</v>
      </c>
      <c r="AY404" s="175"/>
      <c r="AZ404" s="175"/>
      <c r="BA404" s="175"/>
      <c r="BB404" s="175"/>
      <c r="BC404" s="175"/>
      <c r="BD404" s="175"/>
      <c r="BE404" s="175"/>
      <c r="BF404" s="185"/>
      <c r="BG404" s="175"/>
      <c r="BH404" s="175"/>
      <c r="BI404" s="175"/>
      <c r="BJ404" s="175">
        <f t="shared" si="42"/>
        <v>1</v>
      </c>
      <c r="BK404" s="175">
        <f t="shared" si="43"/>
        <v>0.14692904045395608</v>
      </c>
      <c r="BL404" s="175" t="e">
        <f t="shared" si="44"/>
        <v>#N/A</v>
      </c>
      <c r="BM404" s="175"/>
      <c r="BN404" s="175"/>
      <c r="BO404" s="175"/>
      <c r="BP404" s="175"/>
      <c r="BQ404" s="175"/>
      <c r="BR404" s="175"/>
      <c r="BS404" s="175"/>
      <c r="BT404" s="175"/>
      <c r="BU404" s="175"/>
      <c r="BV404" s="175"/>
      <c r="BW404" s="175"/>
      <c r="BX404" s="175"/>
      <c r="BY404" s="175"/>
      <c r="BZ404" s="175"/>
      <c r="CA404" s="175"/>
      <c r="CB404" s="175"/>
      <c r="CC404" s="175"/>
      <c r="CD404" s="175"/>
      <c r="CE404" s="175"/>
      <c r="CF404" s="175"/>
      <c r="CG404" s="175"/>
      <c r="CH404" s="175"/>
      <c r="CI404" s="175"/>
      <c r="CJ404" s="175"/>
      <c r="CK404" s="175"/>
      <c r="CL404" s="175"/>
      <c r="CM404" s="175"/>
      <c r="CN404" s="175"/>
      <c r="CO404" s="175"/>
      <c r="CP404" s="175"/>
      <c r="CQ404" s="175"/>
      <c r="CR404" s="175"/>
      <c r="CS404" s="175"/>
      <c r="CT404" s="175"/>
      <c r="CU404" s="175"/>
      <c r="CV404" s="175"/>
      <c r="CW404" s="175"/>
      <c r="CX404" s="175"/>
      <c r="CY404" s="175"/>
      <c r="CZ404" s="175"/>
      <c r="DA404" s="175"/>
      <c r="DB404" s="175"/>
      <c r="DC404" s="175"/>
      <c r="DD404" s="175"/>
      <c r="DE404" s="175"/>
      <c r="DF404" s="175"/>
      <c r="DG404" s="175"/>
      <c r="DH404" s="175"/>
      <c r="DI404" s="175"/>
      <c r="DJ404" s="175"/>
      <c r="DK404" s="175"/>
      <c r="DL404" s="175"/>
      <c r="DM404" s="175"/>
      <c r="DN404" s="175"/>
      <c r="DO404" s="175"/>
      <c r="DP404" s="175"/>
      <c r="DQ404" s="175"/>
      <c r="DR404" s="175"/>
      <c r="DS404" s="175"/>
      <c r="DT404" s="175"/>
      <c r="DU404" s="175"/>
      <c r="DV404" s="175"/>
      <c r="DW404" s="175"/>
      <c r="DX404" s="175"/>
      <c r="DY404" s="175"/>
      <c r="DZ404" s="175"/>
      <c r="EA404" s="175"/>
      <c r="EB404" s="175"/>
      <c r="EC404" s="175"/>
      <c r="ED404" s="175"/>
      <c r="EE404" s="175"/>
      <c r="EF404" s="175"/>
      <c r="EG404" s="175"/>
      <c r="EH404" s="175"/>
      <c r="EI404" s="175"/>
      <c r="EJ404" s="175"/>
      <c r="EK404" s="175"/>
      <c r="EL404" s="175"/>
      <c r="EM404" s="175"/>
      <c r="EN404" s="175"/>
      <c r="EO404" s="175"/>
      <c r="EP404" s="175"/>
      <c r="EQ404" s="175"/>
      <c r="ER404" s="175"/>
      <c r="ES404" s="175"/>
      <c r="ET404" s="175"/>
      <c r="EU404" s="175"/>
      <c r="EV404" s="175"/>
    </row>
    <row r="405" spans="1:152" outlineLevel="1" x14ac:dyDescent="0.2">
      <c r="A405" s="122">
        <v>168</v>
      </c>
      <c r="B405" s="122">
        <v>0</v>
      </c>
      <c r="C405" s="104">
        <v>2.0988460007578962E-2</v>
      </c>
      <c r="D405" s="104">
        <f t="shared" si="36"/>
        <v>-2.0988460007578962E-2</v>
      </c>
      <c r="E405" s="104">
        <f t="shared" si="37"/>
        <v>4.2423697981072414E-2</v>
      </c>
      <c r="F405" s="104">
        <f t="shared" si="38"/>
        <v>-0.20597013856642524</v>
      </c>
      <c r="G405" s="104">
        <f t="shared" si="39"/>
        <v>-0.14641864435965762</v>
      </c>
      <c r="H405" s="104">
        <v>1.3658717118166869E-2</v>
      </c>
      <c r="I405" s="104">
        <f t="shared" si="40"/>
        <v>1.7705138600401847E-5</v>
      </c>
      <c r="J405" s="104">
        <f t="shared" si="41"/>
        <v>-0.14742895126525238</v>
      </c>
      <c r="AY405" s="175"/>
      <c r="AZ405" s="175"/>
      <c r="BA405" s="175"/>
      <c r="BB405" s="175"/>
      <c r="BC405" s="175"/>
      <c r="BD405" s="175"/>
      <c r="BE405" s="175"/>
      <c r="BF405" s="185"/>
      <c r="BG405" s="175"/>
      <c r="BH405" s="175"/>
      <c r="BI405" s="175"/>
      <c r="BJ405" s="175">
        <f t="shared" si="42"/>
        <v>1</v>
      </c>
      <c r="BK405" s="175">
        <f t="shared" si="43"/>
        <v>2.0988460007578962E-2</v>
      </c>
      <c r="BL405" s="175" t="e">
        <f t="shared" si="44"/>
        <v>#N/A</v>
      </c>
      <c r="BM405" s="175"/>
      <c r="BN405" s="175"/>
      <c r="BO405" s="175"/>
      <c r="BP405" s="175"/>
      <c r="BQ405" s="175"/>
      <c r="BR405" s="175"/>
      <c r="BS405" s="175"/>
      <c r="BT405" s="175"/>
      <c r="BU405" s="175"/>
      <c r="BV405" s="175"/>
      <c r="BW405" s="175"/>
      <c r="BX405" s="175"/>
      <c r="BY405" s="175"/>
      <c r="BZ405" s="175"/>
      <c r="CA405" s="175"/>
      <c r="CB405" s="175"/>
      <c r="CC405" s="175"/>
      <c r="CD405" s="175"/>
      <c r="CE405" s="175"/>
      <c r="CF405" s="175"/>
      <c r="CG405" s="175"/>
      <c r="CH405" s="175"/>
      <c r="CI405" s="175"/>
      <c r="CJ405" s="175"/>
      <c r="CK405" s="175"/>
      <c r="CL405" s="175"/>
      <c r="CM405" s="175"/>
      <c r="CN405" s="175"/>
      <c r="CO405" s="175"/>
      <c r="CP405" s="175"/>
      <c r="CQ405" s="175"/>
      <c r="CR405" s="175"/>
      <c r="CS405" s="175"/>
      <c r="CT405" s="175"/>
      <c r="CU405" s="175"/>
      <c r="CV405" s="175"/>
      <c r="CW405" s="175"/>
      <c r="CX405" s="175"/>
      <c r="CY405" s="175"/>
      <c r="CZ405" s="175"/>
      <c r="DA405" s="175"/>
      <c r="DB405" s="175"/>
      <c r="DC405" s="175"/>
      <c r="DD405" s="175"/>
      <c r="DE405" s="175"/>
      <c r="DF405" s="175"/>
      <c r="DG405" s="175"/>
      <c r="DH405" s="175"/>
      <c r="DI405" s="175"/>
      <c r="DJ405" s="175"/>
      <c r="DK405" s="175"/>
      <c r="DL405" s="175"/>
      <c r="DM405" s="175"/>
      <c r="DN405" s="175"/>
      <c r="DO405" s="175"/>
      <c r="DP405" s="175"/>
      <c r="DQ405" s="175"/>
      <c r="DR405" s="175"/>
      <c r="DS405" s="175"/>
      <c r="DT405" s="175"/>
      <c r="DU405" s="175"/>
      <c r="DV405" s="175"/>
      <c r="DW405" s="175"/>
      <c r="DX405" s="175"/>
      <c r="DY405" s="175"/>
      <c r="DZ405" s="175"/>
      <c r="EA405" s="175"/>
      <c r="EB405" s="175"/>
      <c r="EC405" s="175"/>
      <c r="ED405" s="175"/>
      <c r="EE405" s="175"/>
      <c r="EF405" s="175"/>
      <c r="EG405" s="175"/>
      <c r="EH405" s="175"/>
      <c r="EI405" s="175"/>
      <c r="EJ405" s="175"/>
      <c r="EK405" s="175"/>
      <c r="EL405" s="175"/>
      <c r="EM405" s="175"/>
      <c r="EN405" s="175"/>
      <c r="EO405" s="175"/>
      <c r="EP405" s="175"/>
      <c r="EQ405" s="175"/>
      <c r="ER405" s="175"/>
      <c r="ES405" s="175"/>
      <c r="ET405" s="175"/>
      <c r="EU405" s="175"/>
      <c r="EV405" s="175"/>
    </row>
    <row r="406" spans="1:152" outlineLevel="1" x14ac:dyDescent="0.2">
      <c r="A406" s="122">
        <v>169</v>
      </c>
      <c r="B406" s="122">
        <v>1</v>
      </c>
      <c r="C406" s="104">
        <v>0.99234374960467953</v>
      </c>
      <c r="D406" s="104">
        <f t="shared" si="36"/>
        <v>7.6562503953204741E-3</v>
      </c>
      <c r="E406" s="104">
        <f t="shared" si="37"/>
        <v>1.5371419886317768E-2</v>
      </c>
      <c r="F406" s="104">
        <f t="shared" si="38"/>
        <v>0.12398153042416346</v>
      </c>
      <c r="G406" s="104">
        <f t="shared" si="39"/>
        <v>8.7836898985704431E-2</v>
      </c>
      <c r="H406" s="104">
        <v>1.3391954053968367E-2</v>
      </c>
      <c r="I406" s="104">
        <f t="shared" si="40"/>
        <v>6.2439542658425397E-6</v>
      </c>
      <c r="J406" s="104">
        <f t="shared" si="41"/>
        <v>8.8431026948787794E-2</v>
      </c>
      <c r="AY406" s="175"/>
      <c r="AZ406" s="175"/>
      <c r="BA406" s="175"/>
      <c r="BB406" s="175"/>
      <c r="BC406" s="175"/>
      <c r="BD406" s="175"/>
      <c r="BE406" s="175"/>
      <c r="BF406" s="185"/>
      <c r="BG406" s="175"/>
      <c r="BH406" s="175"/>
      <c r="BI406" s="175"/>
      <c r="BJ406" s="175">
        <f t="shared" si="42"/>
        <v>0</v>
      </c>
      <c r="BK406" s="175" t="e">
        <f t="shared" si="43"/>
        <v>#N/A</v>
      </c>
      <c r="BL406" s="175">
        <f t="shared" si="44"/>
        <v>0.99234374960467953</v>
      </c>
      <c r="BM406" s="175"/>
      <c r="BN406" s="175"/>
      <c r="BO406" s="175"/>
      <c r="BP406" s="175"/>
      <c r="BQ406" s="175"/>
      <c r="BR406" s="175"/>
      <c r="BS406" s="175"/>
      <c r="BT406" s="175"/>
      <c r="BU406" s="175"/>
      <c r="BV406" s="175"/>
      <c r="BW406" s="175"/>
      <c r="BX406" s="175"/>
      <c r="BY406" s="175"/>
      <c r="BZ406" s="175"/>
      <c r="CA406" s="175"/>
      <c r="CB406" s="175"/>
      <c r="CC406" s="175"/>
      <c r="CD406" s="175"/>
      <c r="CE406" s="175"/>
      <c r="CF406" s="175"/>
      <c r="CG406" s="175"/>
      <c r="CH406" s="175"/>
      <c r="CI406" s="175"/>
      <c r="CJ406" s="175"/>
      <c r="CK406" s="175"/>
      <c r="CL406" s="175"/>
      <c r="CM406" s="175"/>
      <c r="CN406" s="175"/>
      <c r="CO406" s="175"/>
      <c r="CP406" s="175"/>
      <c r="CQ406" s="175"/>
      <c r="CR406" s="175"/>
      <c r="CS406" s="175"/>
      <c r="CT406" s="175"/>
      <c r="CU406" s="175"/>
      <c r="CV406" s="175"/>
      <c r="CW406" s="175"/>
      <c r="CX406" s="175"/>
      <c r="CY406" s="175"/>
      <c r="CZ406" s="175"/>
      <c r="DA406" s="175"/>
      <c r="DB406" s="175"/>
      <c r="DC406" s="175"/>
      <c r="DD406" s="175"/>
      <c r="DE406" s="175"/>
      <c r="DF406" s="175"/>
      <c r="DG406" s="175"/>
      <c r="DH406" s="175"/>
      <c r="DI406" s="175"/>
      <c r="DJ406" s="175"/>
      <c r="DK406" s="175"/>
      <c r="DL406" s="175"/>
      <c r="DM406" s="175"/>
      <c r="DN406" s="175"/>
      <c r="DO406" s="175"/>
      <c r="DP406" s="175"/>
      <c r="DQ406" s="175"/>
      <c r="DR406" s="175"/>
      <c r="DS406" s="175"/>
      <c r="DT406" s="175"/>
      <c r="DU406" s="175"/>
      <c r="DV406" s="175"/>
      <c r="DW406" s="175"/>
      <c r="DX406" s="175"/>
      <c r="DY406" s="175"/>
      <c r="DZ406" s="175"/>
      <c r="EA406" s="175"/>
      <c r="EB406" s="175"/>
      <c r="EC406" s="175"/>
      <c r="ED406" s="175"/>
      <c r="EE406" s="175"/>
      <c r="EF406" s="175"/>
      <c r="EG406" s="175"/>
      <c r="EH406" s="175"/>
      <c r="EI406" s="175"/>
      <c r="EJ406" s="175"/>
      <c r="EK406" s="175"/>
      <c r="EL406" s="175"/>
      <c r="EM406" s="175"/>
      <c r="EN406" s="175"/>
      <c r="EO406" s="175"/>
      <c r="EP406" s="175"/>
      <c r="EQ406" s="175"/>
      <c r="ER406" s="175"/>
      <c r="ES406" s="175"/>
      <c r="ET406" s="175"/>
      <c r="EU406" s="175"/>
      <c r="EV406" s="175"/>
    </row>
    <row r="407" spans="1:152" outlineLevel="1" x14ac:dyDescent="0.2">
      <c r="A407" s="122">
        <v>170</v>
      </c>
      <c r="B407" s="122">
        <v>0</v>
      </c>
      <c r="C407" s="104">
        <v>8.7838043699521778E-2</v>
      </c>
      <c r="D407" s="104">
        <f t="shared" si="36"/>
        <v>-8.7838043699521778E-2</v>
      </c>
      <c r="E407" s="104">
        <f t="shared" si="37"/>
        <v>0.18387544202222547</v>
      </c>
      <c r="F407" s="104">
        <f t="shared" si="38"/>
        <v>-0.42880699856954929</v>
      </c>
      <c r="G407" s="104">
        <f t="shared" si="39"/>
        <v>-0.31031684407138144</v>
      </c>
      <c r="H407" s="104">
        <v>2.1310210910767909E-2</v>
      </c>
      <c r="I407" s="104">
        <f t="shared" si="40"/>
        <v>1.2602578515467607E-4</v>
      </c>
      <c r="J407" s="104">
        <f t="shared" si="41"/>
        <v>-0.31367710507622365</v>
      </c>
      <c r="AY407" s="175"/>
      <c r="AZ407" s="175"/>
      <c r="BA407" s="175"/>
      <c r="BB407" s="175"/>
      <c r="BC407" s="175"/>
      <c r="BD407" s="175"/>
      <c r="BE407" s="175"/>
      <c r="BF407" s="185"/>
      <c r="BG407" s="175"/>
      <c r="BH407" s="175"/>
      <c r="BI407" s="175"/>
      <c r="BJ407" s="175">
        <f t="shared" si="42"/>
        <v>1</v>
      </c>
      <c r="BK407" s="175">
        <f t="shared" si="43"/>
        <v>8.7838043699521778E-2</v>
      </c>
      <c r="BL407" s="175" t="e">
        <f t="shared" si="44"/>
        <v>#N/A</v>
      </c>
      <c r="BM407" s="175"/>
      <c r="BN407" s="175"/>
      <c r="BO407" s="175"/>
      <c r="BP407" s="175"/>
      <c r="BQ407" s="175"/>
      <c r="BR407" s="175"/>
      <c r="BS407" s="175"/>
      <c r="BT407" s="175"/>
      <c r="BU407" s="175"/>
      <c r="BV407" s="175"/>
      <c r="BW407" s="175"/>
      <c r="BX407" s="175"/>
      <c r="BY407" s="175"/>
      <c r="BZ407" s="175"/>
      <c r="CA407" s="175"/>
      <c r="CB407" s="175"/>
      <c r="CC407" s="175"/>
      <c r="CD407" s="175"/>
      <c r="CE407" s="175"/>
      <c r="CF407" s="175"/>
      <c r="CG407" s="175"/>
      <c r="CH407" s="175"/>
      <c r="CI407" s="175"/>
      <c r="CJ407" s="175"/>
      <c r="CK407" s="175"/>
      <c r="CL407" s="175"/>
      <c r="CM407" s="175"/>
      <c r="CN407" s="175"/>
      <c r="CO407" s="175"/>
      <c r="CP407" s="175"/>
      <c r="CQ407" s="175"/>
      <c r="CR407" s="175"/>
      <c r="CS407" s="175"/>
      <c r="CT407" s="175"/>
      <c r="CU407" s="175"/>
      <c r="CV407" s="175"/>
      <c r="CW407" s="175"/>
      <c r="CX407" s="175"/>
      <c r="CY407" s="175"/>
      <c r="CZ407" s="175"/>
      <c r="DA407" s="175"/>
      <c r="DB407" s="175"/>
      <c r="DC407" s="175"/>
      <c r="DD407" s="175"/>
      <c r="DE407" s="175"/>
      <c r="DF407" s="175"/>
      <c r="DG407" s="175"/>
      <c r="DH407" s="175"/>
      <c r="DI407" s="175"/>
      <c r="DJ407" s="175"/>
      <c r="DK407" s="175"/>
      <c r="DL407" s="175"/>
      <c r="DM407" s="175"/>
      <c r="DN407" s="175"/>
      <c r="DO407" s="175"/>
      <c r="DP407" s="175"/>
      <c r="DQ407" s="175"/>
      <c r="DR407" s="175"/>
      <c r="DS407" s="175"/>
      <c r="DT407" s="175"/>
      <c r="DU407" s="175"/>
      <c r="DV407" s="175"/>
      <c r="DW407" s="175"/>
      <c r="DX407" s="175"/>
      <c r="DY407" s="175"/>
      <c r="DZ407" s="175"/>
      <c r="EA407" s="175"/>
      <c r="EB407" s="175"/>
      <c r="EC407" s="175"/>
      <c r="ED407" s="175"/>
      <c r="EE407" s="175"/>
      <c r="EF407" s="175"/>
      <c r="EG407" s="175"/>
      <c r="EH407" s="175"/>
      <c r="EI407" s="175"/>
      <c r="EJ407" s="175"/>
      <c r="EK407" s="175"/>
      <c r="EL407" s="175"/>
      <c r="EM407" s="175"/>
      <c r="EN407" s="175"/>
      <c r="EO407" s="175"/>
      <c r="EP407" s="175"/>
      <c r="EQ407" s="175"/>
      <c r="ER407" s="175"/>
      <c r="ES407" s="175"/>
      <c r="ET407" s="175"/>
      <c r="EU407" s="175"/>
      <c r="EV407" s="175"/>
    </row>
    <row r="408" spans="1:152" outlineLevel="1" x14ac:dyDescent="0.2">
      <c r="A408" s="122">
        <v>171</v>
      </c>
      <c r="B408" s="122">
        <v>1</v>
      </c>
      <c r="C408" s="104">
        <v>0.7608841387791766</v>
      </c>
      <c r="D408" s="104">
        <f t="shared" si="36"/>
        <v>0.2391158612208234</v>
      </c>
      <c r="E408" s="104">
        <f t="shared" si="37"/>
        <v>0.54654836271810558</v>
      </c>
      <c r="F408" s="104">
        <f t="shared" si="38"/>
        <v>0.73928909278989474</v>
      </c>
      <c r="G408" s="104">
        <f t="shared" si="39"/>
        <v>0.56058945866876486</v>
      </c>
      <c r="H408" s="104">
        <v>0.15017496573348155</v>
      </c>
      <c r="I408" s="104">
        <f t="shared" si="40"/>
        <v>3.8439650761551186E-3</v>
      </c>
      <c r="J408" s="104">
        <f t="shared" si="41"/>
        <v>0.60810722982390764</v>
      </c>
      <c r="AY408" s="175"/>
      <c r="AZ408" s="175"/>
      <c r="BA408" s="175"/>
      <c r="BB408" s="175"/>
      <c r="BC408" s="175"/>
      <c r="BD408" s="175"/>
      <c r="BE408" s="175"/>
      <c r="BF408" s="185"/>
      <c r="BG408" s="175"/>
      <c r="BH408" s="175"/>
      <c r="BI408" s="175"/>
      <c r="BJ408" s="175">
        <f t="shared" si="42"/>
        <v>0</v>
      </c>
      <c r="BK408" s="175" t="e">
        <f t="shared" si="43"/>
        <v>#N/A</v>
      </c>
      <c r="BL408" s="175">
        <f t="shared" si="44"/>
        <v>0.7608841387791766</v>
      </c>
      <c r="BM408" s="175"/>
      <c r="BN408" s="175"/>
      <c r="BO408" s="175"/>
      <c r="BP408" s="175"/>
      <c r="BQ408" s="175"/>
      <c r="BR408" s="175"/>
      <c r="BS408" s="175"/>
      <c r="BT408" s="175"/>
      <c r="BU408" s="175"/>
      <c r="BV408" s="175"/>
      <c r="BW408" s="175"/>
      <c r="BX408" s="175"/>
      <c r="BY408" s="175"/>
      <c r="BZ408" s="175"/>
      <c r="CA408" s="175"/>
      <c r="CB408" s="175"/>
      <c r="CC408" s="175"/>
      <c r="CD408" s="175"/>
      <c r="CE408" s="175"/>
      <c r="CF408" s="175"/>
      <c r="CG408" s="175"/>
      <c r="CH408" s="175"/>
      <c r="CI408" s="175"/>
      <c r="CJ408" s="175"/>
      <c r="CK408" s="175"/>
      <c r="CL408" s="175"/>
      <c r="CM408" s="175"/>
      <c r="CN408" s="175"/>
      <c r="CO408" s="175"/>
      <c r="CP408" s="175"/>
      <c r="CQ408" s="175"/>
      <c r="CR408" s="175"/>
      <c r="CS408" s="175"/>
      <c r="CT408" s="175"/>
      <c r="CU408" s="175"/>
      <c r="CV408" s="175"/>
      <c r="CW408" s="175"/>
      <c r="CX408" s="175"/>
      <c r="CY408" s="175"/>
      <c r="CZ408" s="175"/>
      <c r="DA408" s="175"/>
      <c r="DB408" s="175"/>
      <c r="DC408" s="175"/>
      <c r="DD408" s="175"/>
      <c r="DE408" s="175"/>
      <c r="DF408" s="175"/>
      <c r="DG408" s="175"/>
      <c r="DH408" s="175"/>
      <c r="DI408" s="175"/>
      <c r="DJ408" s="175"/>
      <c r="DK408" s="175"/>
      <c r="DL408" s="175"/>
      <c r="DM408" s="175"/>
      <c r="DN408" s="175"/>
      <c r="DO408" s="175"/>
      <c r="DP408" s="175"/>
      <c r="DQ408" s="175"/>
      <c r="DR408" s="175"/>
      <c r="DS408" s="175"/>
      <c r="DT408" s="175"/>
      <c r="DU408" s="175"/>
      <c r="DV408" s="175"/>
      <c r="DW408" s="175"/>
      <c r="DX408" s="175"/>
      <c r="DY408" s="175"/>
      <c r="DZ408" s="175"/>
      <c r="EA408" s="175"/>
      <c r="EB408" s="175"/>
      <c r="EC408" s="175"/>
      <c r="ED408" s="175"/>
      <c r="EE408" s="175"/>
      <c r="EF408" s="175"/>
      <c r="EG408" s="175"/>
      <c r="EH408" s="175"/>
      <c r="EI408" s="175"/>
      <c r="EJ408" s="175"/>
      <c r="EK408" s="175"/>
      <c r="EL408" s="175"/>
      <c r="EM408" s="175"/>
      <c r="EN408" s="175"/>
      <c r="EO408" s="175"/>
      <c r="EP408" s="175"/>
      <c r="EQ408" s="175"/>
      <c r="ER408" s="175"/>
      <c r="ES408" s="175"/>
      <c r="ET408" s="175"/>
      <c r="EU408" s="175"/>
      <c r="EV408" s="175"/>
    </row>
    <row r="409" spans="1:152" outlineLevel="1" x14ac:dyDescent="0.2">
      <c r="A409" s="122">
        <v>172</v>
      </c>
      <c r="B409" s="122">
        <v>0</v>
      </c>
      <c r="C409" s="104">
        <v>1.1160291989536825E-2</v>
      </c>
      <c r="D409" s="104">
        <f t="shared" si="36"/>
        <v>-1.1160291989536825E-2</v>
      </c>
      <c r="E409" s="104">
        <f t="shared" si="37"/>
        <v>2.2446070614881599E-2</v>
      </c>
      <c r="F409" s="104">
        <f t="shared" si="38"/>
        <v>-0.14982012753592755</v>
      </c>
      <c r="G409" s="104">
        <f t="shared" si="39"/>
        <v>-0.10623676309612198</v>
      </c>
      <c r="H409" s="104">
        <v>1.012070329751549E-2</v>
      </c>
      <c r="I409" s="104">
        <f t="shared" si="40"/>
        <v>6.8572020949657416E-6</v>
      </c>
      <c r="J409" s="104">
        <f t="shared" si="41"/>
        <v>-0.1067784738312102</v>
      </c>
      <c r="AY409" s="175"/>
      <c r="AZ409" s="175"/>
      <c r="BA409" s="175"/>
      <c r="BB409" s="175"/>
      <c r="BC409" s="175"/>
      <c r="BD409" s="175"/>
      <c r="BE409" s="175"/>
      <c r="BF409" s="185"/>
      <c r="BG409" s="175"/>
      <c r="BH409" s="175"/>
      <c r="BI409" s="175"/>
      <c r="BJ409" s="175">
        <f t="shared" si="42"/>
        <v>1</v>
      </c>
      <c r="BK409" s="175">
        <f t="shared" si="43"/>
        <v>1.1160291989536825E-2</v>
      </c>
      <c r="BL409" s="175" t="e">
        <f t="shared" si="44"/>
        <v>#N/A</v>
      </c>
      <c r="BM409" s="175"/>
      <c r="BN409" s="175"/>
      <c r="BO409" s="175"/>
      <c r="BP409" s="175"/>
      <c r="BQ409" s="175"/>
      <c r="BR409" s="175"/>
      <c r="BS409" s="175"/>
      <c r="BT409" s="175"/>
      <c r="BU409" s="175"/>
      <c r="BV409" s="175"/>
      <c r="BW409" s="175"/>
      <c r="BX409" s="175"/>
      <c r="BY409" s="175"/>
      <c r="BZ409" s="175"/>
      <c r="CA409" s="175"/>
      <c r="CB409" s="175"/>
      <c r="CC409" s="175"/>
      <c r="CD409" s="175"/>
      <c r="CE409" s="175"/>
      <c r="CF409" s="175"/>
      <c r="CG409" s="175"/>
      <c r="CH409" s="175"/>
      <c r="CI409" s="175"/>
      <c r="CJ409" s="175"/>
      <c r="CK409" s="175"/>
      <c r="CL409" s="175"/>
      <c r="CM409" s="175"/>
      <c r="CN409" s="175"/>
      <c r="CO409" s="175"/>
      <c r="CP409" s="175"/>
      <c r="CQ409" s="175"/>
      <c r="CR409" s="175"/>
      <c r="CS409" s="175"/>
      <c r="CT409" s="175"/>
      <c r="CU409" s="175"/>
      <c r="CV409" s="175"/>
      <c r="CW409" s="175"/>
      <c r="CX409" s="175"/>
      <c r="CY409" s="175"/>
      <c r="CZ409" s="175"/>
      <c r="DA409" s="175"/>
      <c r="DB409" s="175"/>
      <c r="DC409" s="175"/>
      <c r="DD409" s="175"/>
      <c r="DE409" s="175"/>
      <c r="DF409" s="175"/>
      <c r="DG409" s="175"/>
      <c r="DH409" s="175"/>
      <c r="DI409" s="175"/>
      <c r="DJ409" s="175"/>
      <c r="DK409" s="175"/>
      <c r="DL409" s="175"/>
      <c r="DM409" s="175"/>
      <c r="DN409" s="175"/>
      <c r="DO409" s="175"/>
      <c r="DP409" s="175"/>
      <c r="DQ409" s="175"/>
      <c r="DR409" s="175"/>
      <c r="DS409" s="175"/>
      <c r="DT409" s="175"/>
      <c r="DU409" s="175"/>
      <c r="DV409" s="175"/>
      <c r="DW409" s="175"/>
      <c r="DX409" s="175"/>
      <c r="DY409" s="175"/>
      <c r="DZ409" s="175"/>
      <c r="EA409" s="175"/>
      <c r="EB409" s="175"/>
      <c r="EC409" s="175"/>
      <c r="ED409" s="175"/>
      <c r="EE409" s="175"/>
      <c r="EF409" s="175"/>
      <c r="EG409" s="175"/>
      <c r="EH409" s="175"/>
      <c r="EI409" s="175"/>
      <c r="EJ409" s="175"/>
      <c r="EK409" s="175"/>
      <c r="EL409" s="175"/>
      <c r="EM409" s="175"/>
      <c r="EN409" s="175"/>
      <c r="EO409" s="175"/>
      <c r="EP409" s="175"/>
      <c r="EQ409" s="175"/>
      <c r="ER409" s="175"/>
      <c r="ES409" s="175"/>
      <c r="ET409" s="175"/>
      <c r="EU409" s="175"/>
      <c r="EV409" s="175"/>
    </row>
    <row r="410" spans="1:152" outlineLevel="1" x14ac:dyDescent="0.2">
      <c r="A410" s="122">
        <v>173</v>
      </c>
      <c r="B410" s="122">
        <v>0</v>
      </c>
      <c r="C410" s="104">
        <v>3.3082146407401856E-3</v>
      </c>
      <c r="D410" s="104">
        <f t="shared" si="36"/>
        <v>-3.3082146407401856E-3</v>
      </c>
      <c r="E410" s="104">
        <f t="shared" si="37"/>
        <v>6.6273977629976713E-3</v>
      </c>
      <c r="F410" s="104">
        <f t="shared" si="38"/>
        <v>-8.1408830989012929E-2</v>
      </c>
      <c r="G410" s="104">
        <f t="shared" si="39"/>
        <v>-5.7612457429493794E-2</v>
      </c>
      <c r="H410" s="104">
        <v>3.5794238385784168E-3</v>
      </c>
      <c r="I410" s="104">
        <f t="shared" si="40"/>
        <v>7.0390107888574451E-7</v>
      </c>
      <c r="J410" s="104">
        <f t="shared" si="41"/>
        <v>-5.7715844764511269E-2</v>
      </c>
      <c r="AY410" s="175"/>
      <c r="AZ410" s="175"/>
      <c r="BA410" s="175"/>
      <c r="BB410" s="175"/>
      <c r="BC410" s="175"/>
      <c r="BD410" s="175"/>
      <c r="BE410" s="175"/>
      <c r="BF410" s="185"/>
      <c r="BG410" s="175"/>
      <c r="BH410" s="175"/>
      <c r="BI410" s="175"/>
      <c r="BJ410" s="175">
        <f t="shared" si="42"/>
        <v>1</v>
      </c>
      <c r="BK410" s="175">
        <f t="shared" si="43"/>
        <v>3.3082146407401856E-3</v>
      </c>
      <c r="BL410" s="175" t="e">
        <f t="shared" si="44"/>
        <v>#N/A</v>
      </c>
      <c r="BM410" s="175"/>
      <c r="BN410" s="175"/>
      <c r="BO410" s="175"/>
      <c r="BP410" s="175"/>
      <c r="BQ410" s="175"/>
      <c r="BR410" s="175"/>
      <c r="BS410" s="175"/>
      <c r="BT410" s="175"/>
      <c r="BU410" s="175"/>
      <c r="BV410" s="175"/>
      <c r="BW410" s="175"/>
      <c r="BX410" s="175"/>
      <c r="BY410" s="175"/>
      <c r="BZ410" s="175"/>
      <c r="CA410" s="175"/>
      <c r="CB410" s="175"/>
      <c r="CC410" s="175"/>
      <c r="CD410" s="175"/>
      <c r="CE410" s="175"/>
      <c r="CF410" s="175"/>
      <c r="CG410" s="175"/>
      <c r="CH410" s="175"/>
      <c r="CI410" s="175"/>
      <c r="CJ410" s="175"/>
      <c r="CK410" s="175"/>
      <c r="CL410" s="175"/>
      <c r="CM410" s="175"/>
      <c r="CN410" s="175"/>
      <c r="CO410" s="175"/>
      <c r="CP410" s="175"/>
      <c r="CQ410" s="175"/>
      <c r="CR410" s="175"/>
      <c r="CS410" s="175"/>
      <c r="CT410" s="175"/>
      <c r="CU410" s="175"/>
      <c r="CV410" s="175"/>
      <c r="CW410" s="175"/>
      <c r="CX410" s="175"/>
      <c r="CY410" s="175"/>
      <c r="CZ410" s="175"/>
      <c r="DA410" s="175"/>
      <c r="DB410" s="175"/>
      <c r="DC410" s="175"/>
      <c r="DD410" s="175"/>
      <c r="DE410" s="175"/>
      <c r="DF410" s="175"/>
      <c r="DG410" s="175"/>
      <c r="DH410" s="175"/>
      <c r="DI410" s="175"/>
      <c r="DJ410" s="175"/>
      <c r="DK410" s="175"/>
      <c r="DL410" s="175"/>
      <c r="DM410" s="175"/>
      <c r="DN410" s="175"/>
      <c r="DO410" s="175"/>
      <c r="DP410" s="175"/>
      <c r="DQ410" s="175"/>
      <c r="DR410" s="175"/>
      <c r="DS410" s="175"/>
      <c r="DT410" s="175"/>
      <c r="DU410" s="175"/>
      <c r="DV410" s="175"/>
      <c r="DW410" s="175"/>
      <c r="DX410" s="175"/>
      <c r="DY410" s="175"/>
      <c r="DZ410" s="175"/>
      <c r="EA410" s="175"/>
      <c r="EB410" s="175"/>
      <c r="EC410" s="175"/>
      <c r="ED410" s="175"/>
      <c r="EE410" s="175"/>
      <c r="EF410" s="175"/>
      <c r="EG410" s="175"/>
      <c r="EH410" s="175"/>
      <c r="EI410" s="175"/>
      <c r="EJ410" s="175"/>
      <c r="EK410" s="175"/>
      <c r="EL410" s="175"/>
      <c r="EM410" s="175"/>
      <c r="EN410" s="175"/>
      <c r="EO410" s="175"/>
      <c r="EP410" s="175"/>
      <c r="EQ410" s="175"/>
      <c r="ER410" s="175"/>
      <c r="ES410" s="175"/>
      <c r="ET410" s="175"/>
      <c r="EU410" s="175"/>
      <c r="EV410" s="175"/>
    </row>
    <row r="411" spans="1:152" outlineLevel="1" x14ac:dyDescent="0.2">
      <c r="A411" s="122">
        <v>174</v>
      </c>
      <c r="B411" s="122">
        <v>1</v>
      </c>
      <c r="C411" s="104">
        <v>0.98808181479404622</v>
      </c>
      <c r="D411" s="104">
        <f t="shared" si="36"/>
        <v>1.191818520595378E-2</v>
      </c>
      <c r="E411" s="104">
        <f t="shared" si="37"/>
        <v>2.3979552333410425E-2</v>
      </c>
      <c r="F411" s="104">
        <f t="shared" si="38"/>
        <v>0.15485332522555151</v>
      </c>
      <c r="G411" s="104">
        <f t="shared" si="39"/>
        <v>0.10982687130483286</v>
      </c>
      <c r="H411" s="104">
        <v>7.5134378422923604E-3</v>
      </c>
      <c r="I411" s="104">
        <f t="shared" si="40"/>
        <v>5.4119992719346429E-6</v>
      </c>
      <c r="J411" s="104">
        <f t="shared" si="41"/>
        <v>0.11024179961334521</v>
      </c>
      <c r="AY411" s="175"/>
      <c r="AZ411" s="175"/>
      <c r="BA411" s="175"/>
      <c r="BB411" s="175"/>
      <c r="BC411" s="175"/>
      <c r="BD411" s="175"/>
      <c r="BE411" s="175"/>
      <c r="BF411" s="185"/>
      <c r="BG411" s="175"/>
      <c r="BH411" s="175"/>
      <c r="BI411" s="175"/>
      <c r="BJ411" s="175">
        <f t="shared" si="42"/>
        <v>0</v>
      </c>
      <c r="BK411" s="175" t="e">
        <f t="shared" si="43"/>
        <v>#N/A</v>
      </c>
      <c r="BL411" s="175">
        <f t="shared" si="44"/>
        <v>0.98808181479404622</v>
      </c>
      <c r="BM411" s="175"/>
      <c r="BN411" s="175"/>
      <c r="BO411" s="175"/>
      <c r="BP411" s="175"/>
      <c r="BQ411" s="175"/>
      <c r="BR411" s="175"/>
      <c r="BS411" s="175"/>
      <c r="BT411" s="175"/>
      <c r="BU411" s="175"/>
      <c r="BV411" s="175"/>
      <c r="BW411" s="175"/>
      <c r="BX411" s="175"/>
      <c r="BY411" s="175"/>
      <c r="BZ411" s="175"/>
      <c r="CA411" s="175"/>
      <c r="CB411" s="175"/>
      <c r="CC411" s="175"/>
      <c r="CD411" s="175"/>
      <c r="CE411" s="175"/>
      <c r="CF411" s="175"/>
      <c r="CG411" s="175"/>
      <c r="CH411" s="175"/>
      <c r="CI411" s="175"/>
      <c r="CJ411" s="175"/>
      <c r="CK411" s="175"/>
      <c r="CL411" s="175"/>
      <c r="CM411" s="175"/>
      <c r="CN411" s="175"/>
      <c r="CO411" s="175"/>
      <c r="CP411" s="175"/>
      <c r="CQ411" s="175"/>
      <c r="CR411" s="175"/>
      <c r="CS411" s="175"/>
      <c r="CT411" s="175"/>
      <c r="CU411" s="175"/>
      <c r="CV411" s="175"/>
      <c r="CW411" s="175"/>
      <c r="CX411" s="175"/>
      <c r="CY411" s="175"/>
      <c r="CZ411" s="175"/>
      <c r="DA411" s="175"/>
      <c r="DB411" s="175"/>
      <c r="DC411" s="175"/>
      <c r="DD411" s="175"/>
      <c r="DE411" s="175"/>
      <c r="DF411" s="175"/>
      <c r="DG411" s="175"/>
      <c r="DH411" s="175"/>
      <c r="DI411" s="175"/>
      <c r="DJ411" s="175"/>
      <c r="DK411" s="175"/>
      <c r="DL411" s="175"/>
      <c r="DM411" s="175"/>
      <c r="DN411" s="175"/>
      <c r="DO411" s="175"/>
      <c r="DP411" s="175"/>
      <c r="DQ411" s="175"/>
      <c r="DR411" s="175"/>
      <c r="DS411" s="175"/>
      <c r="DT411" s="175"/>
      <c r="DU411" s="175"/>
      <c r="DV411" s="175"/>
      <c r="DW411" s="175"/>
      <c r="DX411" s="175"/>
      <c r="DY411" s="175"/>
      <c r="DZ411" s="175"/>
      <c r="EA411" s="175"/>
      <c r="EB411" s="175"/>
      <c r="EC411" s="175"/>
      <c r="ED411" s="175"/>
      <c r="EE411" s="175"/>
      <c r="EF411" s="175"/>
      <c r="EG411" s="175"/>
      <c r="EH411" s="175"/>
      <c r="EI411" s="175"/>
      <c r="EJ411" s="175"/>
      <c r="EK411" s="175"/>
      <c r="EL411" s="175"/>
      <c r="EM411" s="175"/>
      <c r="EN411" s="175"/>
      <c r="EO411" s="175"/>
      <c r="EP411" s="175"/>
      <c r="EQ411" s="175"/>
      <c r="ER411" s="175"/>
      <c r="ES411" s="175"/>
      <c r="ET411" s="175"/>
      <c r="EU411" s="175"/>
      <c r="EV411" s="175"/>
    </row>
    <row r="412" spans="1:152" outlineLevel="1" x14ac:dyDescent="0.2">
      <c r="A412" s="122">
        <v>175</v>
      </c>
      <c r="B412" s="122">
        <v>0</v>
      </c>
      <c r="C412" s="104">
        <v>0.16442585052791528</v>
      </c>
      <c r="D412" s="104">
        <f t="shared" si="36"/>
        <v>-0.16442585052791528</v>
      </c>
      <c r="E412" s="104">
        <f t="shared" si="37"/>
        <v>0.35927237252904981</v>
      </c>
      <c r="F412" s="104">
        <f t="shared" si="38"/>
        <v>-0.59939333707428699</v>
      </c>
      <c r="G412" s="104">
        <f t="shared" si="39"/>
        <v>-0.44360103496639247</v>
      </c>
      <c r="H412" s="104">
        <v>0.14346903473675396</v>
      </c>
      <c r="I412" s="104">
        <f t="shared" si="40"/>
        <v>2.2636444851456467E-3</v>
      </c>
      <c r="J412" s="104">
        <f t="shared" si="41"/>
        <v>-0.479314995961031</v>
      </c>
      <c r="AY412" s="175"/>
      <c r="AZ412" s="175"/>
      <c r="BA412" s="175"/>
      <c r="BB412" s="175"/>
      <c r="BC412" s="175"/>
      <c r="BD412" s="175"/>
      <c r="BE412" s="175"/>
      <c r="BF412" s="185"/>
      <c r="BG412" s="175"/>
      <c r="BH412" s="175"/>
      <c r="BI412" s="175"/>
      <c r="BJ412" s="175">
        <f t="shared" si="42"/>
        <v>1</v>
      </c>
      <c r="BK412" s="175">
        <f t="shared" si="43"/>
        <v>0.16442585052791528</v>
      </c>
      <c r="BL412" s="175" t="e">
        <f t="shared" si="44"/>
        <v>#N/A</v>
      </c>
      <c r="BM412" s="175"/>
      <c r="BN412" s="175"/>
      <c r="BO412" s="175"/>
      <c r="BP412" s="175"/>
      <c r="BQ412" s="175"/>
      <c r="BR412" s="175"/>
      <c r="BS412" s="175"/>
      <c r="BT412" s="175"/>
      <c r="BU412" s="175"/>
      <c r="BV412" s="175"/>
      <c r="BW412" s="175"/>
      <c r="BX412" s="175"/>
      <c r="BY412" s="175"/>
      <c r="BZ412" s="175"/>
      <c r="CA412" s="175"/>
      <c r="CB412" s="175"/>
      <c r="CC412" s="175"/>
      <c r="CD412" s="175"/>
      <c r="CE412" s="175"/>
      <c r="CF412" s="175"/>
      <c r="CG412" s="175"/>
      <c r="CH412" s="175"/>
      <c r="CI412" s="175"/>
      <c r="CJ412" s="175"/>
      <c r="CK412" s="175"/>
      <c r="CL412" s="175"/>
      <c r="CM412" s="175"/>
      <c r="CN412" s="175"/>
      <c r="CO412" s="175"/>
      <c r="CP412" s="175"/>
      <c r="CQ412" s="175"/>
      <c r="CR412" s="175"/>
      <c r="CS412" s="175"/>
      <c r="CT412" s="175"/>
      <c r="CU412" s="175"/>
      <c r="CV412" s="175"/>
      <c r="CW412" s="175"/>
      <c r="CX412" s="175"/>
      <c r="CY412" s="175"/>
      <c r="CZ412" s="175"/>
      <c r="DA412" s="175"/>
      <c r="DB412" s="175"/>
      <c r="DC412" s="175"/>
      <c r="DD412" s="175"/>
      <c r="DE412" s="175"/>
      <c r="DF412" s="175"/>
      <c r="DG412" s="175"/>
      <c r="DH412" s="175"/>
      <c r="DI412" s="175"/>
      <c r="DJ412" s="175"/>
      <c r="DK412" s="175"/>
      <c r="DL412" s="175"/>
      <c r="DM412" s="175"/>
      <c r="DN412" s="175"/>
      <c r="DO412" s="175"/>
      <c r="DP412" s="175"/>
      <c r="DQ412" s="175"/>
      <c r="DR412" s="175"/>
      <c r="DS412" s="175"/>
      <c r="DT412" s="175"/>
      <c r="DU412" s="175"/>
      <c r="DV412" s="175"/>
      <c r="DW412" s="175"/>
      <c r="DX412" s="175"/>
      <c r="DY412" s="175"/>
      <c r="DZ412" s="175"/>
      <c r="EA412" s="175"/>
      <c r="EB412" s="175"/>
      <c r="EC412" s="175"/>
      <c r="ED412" s="175"/>
      <c r="EE412" s="175"/>
      <c r="EF412" s="175"/>
      <c r="EG412" s="175"/>
      <c r="EH412" s="175"/>
      <c r="EI412" s="175"/>
      <c r="EJ412" s="175"/>
      <c r="EK412" s="175"/>
      <c r="EL412" s="175"/>
      <c r="EM412" s="175"/>
      <c r="EN412" s="175"/>
      <c r="EO412" s="175"/>
      <c r="EP412" s="175"/>
      <c r="EQ412" s="175"/>
      <c r="ER412" s="175"/>
      <c r="ES412" s="175"/>
      <c r="ET412" s="175"/>
      <c r="EU412" s="175"/>
      <c r="EV412" s="175"/>
    </row>
    <row r="413" spans="1:152" outlineLevel="1" x14ac:dyDescent="0.2">
      <c r="A413" s="122">
        <v>176</v>
      </c>
      <c r="B413" s="122">
        <v>1</v>
      </c>
      <c r="C413" s="104">
        <v>0.9564968466895738</v>
      </c>
      <c r="D413" s="104">
        <f t="shared" si="36"/>
        <v>4.3503153310426201E-2</v>
      </c>
      <c r="E413" s="104">
        <f t="shared" si="37"/>
        <v>8.895557364981467E-2</v>
      </c>
      <c r="F413" s="104">
        <f t="shared" si="38"/>
        <v>0.2982542097771877</v>
      </c>
      <c r="G413" s="104">
        <f t="shared" si="39"/>
        <v>0.21326451412104402</v>
      </c>
      <c r="H413" s="104">
        <v>3.0581272009489575E-2</v>
      </c>
      <c r="I413" s="104">
        <f t="shared" si="40"/>
        <v>8.7060470209605122E-5</v>
      </c>
      <c r="J413" s="104">
        <f t="shared" si="41"/>
        <v>0.21660221568163945</v>
      </c>
      <c r="AY413" s="175"/>
      <c r="AZ413" s="175"/>
      <c r="BA413" s="175"/>
      <c r="BB413" s="175"/>
      <c r="BC413" s="175"/>
      <c r="BD413" s="175"/>
      <c r="BE413" s="175"/>
      <c r="BF413" s="185"/>
      <c r="BG413" s="175"/>
      <c r="BH413" s="175"/>
      <c r="BI413" s="175"/>
      <c r="BJ413" s="175">
        <f t="shared" si="42"/>
        <v>0</v>
      </c>
      <c r="BK413" s="175" t="e">
        <f t="shared" si="43"/>
        <v>#N/A</v>
      </c>
      <c r="BL413" s="175">
        <f t="shared" si="44"/>
        <v>0.9564968466895738</v>
      </c>
      <c r="BM413" s="175"/>
      <c r="BN413" s="175"/>
      <c r="BO413" s="175"/>
      <c r="BP413" s="175"/>
      <c r="BQ413" s="175"/>
      <c r="BR413" s="175"/>
      <c r="BS413" s="175"/>
      <c r="BT413" s="175"/>
      <c r="BU413" s="175"/>
      <c r="BV413" s="175"/>
      <c r="BW413" s="175"/>
      <c r="BX413" s="175"/>
      <c r="BY413" s="175"/>
      <c r="BZ413" s="175"/>
      <c r="CA413" s="175"/>
      <c r="CB413" s="175"/>
      <c r="CC413" s="175"/>
      <c r="CD413" s="175"/>
      <c r="CE413" s="175"/>
      <c r="CF413" s="175"/>
      <c r="CG413" s="175"/>
      <c r="CH413" s="175"/>
      <c r="CI413" s="175"/>
      <c r="CJ413" s="175"/>
      <c r="CK413" s="175"/>
      <c r="CL413" s="175"/>
      <c r="CM413" s="175"/>
      <c r="CN413" s="175"/>
      <c r="CO413" s="175"/>
      <c r="CP413" s="175"/>
      <c r="CQ413" s="175"/>
      <c r="CR413" s="175"/>
      <c r="CS413" s="175"/>
      <c r="CT413" s="175"/>
      <c r="CU413" s="175"/>
      <c r="CV413" s="175"/>
      <c r="CW413" s="175"/>
      <c r="CX413" s="175"/>
      <c r="CY413" s="175"/>
      <c r="CZ413" s="175"/>
      <c r="DA413" s="175"/>
      <c r="DB413" s="175"/>
      <c r="DC413" s="175"/>
      <c r="DD413" s="175"/>
      <c r="DE413" s="175"/>
      <c r="DF413" s="175"/>
      <c r="DG413" s="175"/>
      <c r="DH413" s="175"/>
      <c r="DI413" s="175"/>
      <c r="DJ413" s="175"/>
      <c r="DK413" s="175"/>
      <c r="DL413" s="175"/>
      <c r="DM413" s="175"/>
      <c r="DN413" s="175"/>
      <c r="DO413" s="175"/>
      <c r="DP413" s="175"/>
      <c r="DQ413" s="175"/>
      <c r="DR413" s="175"/>
      <c r="DS413" s="175"/>
      <c r="DT413" s="175"/>
      <c r="DU413" s="175"/>
      <c r="DV413" s="175"/>
      <c r="DW413" s="175"/>
      <c r="DX413" s="175"/>
      <c r="DY413" s="175"/>
      <c r="DZ413" s="175"/>
      <c r="EA413" s="175"/>
      <c r="EB413" s="175"/>
      <c r="EC413" s="175"/>
      <c r="ED413" s="175"/>
      <c r="EE413" s="175"/>
      <c r="EF413" s="175"/>
      <c r="EG413" s="175"/>
      <c r="EH413" s="175"/>
      <c r="EI413" s="175"/>
      <c r="EJ413" s="175"/>
      <c r="EK413" s="175"/>
      <c r="EL413" s="175"/>
      <c r="EM413" s="175"/>
      <c r="EN413" s="175"/>
      <c r="EO413" s="175"/>
      <c r="EP413" s="175"/>
      <c r="EQ413" s="175"/>
      <c r="ER413" s="175"/>
      <c r="ES413" s="175"/>
      <c r="ET413" s="175"/>
      <c r="EU413" s="175"/>
      <c r="EV413" s="175"/>
    </row>
    <row r="414" spans="1:152" outlineLevel="1" x14ac:dyDescent="0.2">
      <c r="A414" s="122">
        <v>177</v>
      </c>
      <c r="B414" s="122">
        <v>0</v>
      </c>
      <c r="C414" s="104">
        <v>1.3266232829628849E-2</v>
      </c>
      <c r="D414" s="104">
        <f t="shared" si="36"/>
        <v>-1.3266232829628849E-2</v>
      </c>
      <c r="E414" s="104">
        <f t="shared" si="37"/>
        <v>2.6710030754523696E-2</v>
      </c>
      <c r="F414" s="104">
        <f t="shared" si="38"/>
        <v>-0.16343203711183341</v>
      </c>
      <c r="G414" s="104">
        <f t="shared" si="39"/>
        <v>-0.11595081679871727</v>
      </c>
      <c r="H414" s="104">
        <v>1.0027769811976955E-2</v>
      </c>
      <c r="I414" s="104">
        <f t="shared" si="40"/>
        <v>8.0920216254613905E-6</v>
      </c>
      <c r="J414" s="104">
        <f t="shared" si="41"/>
        <v>-0.11653659004840321</v>
      </c>
      <c r="AY414" s="175"/>
      <c r="AZ414" s="175"/>
      <c r="BA414" s="175"/>
      <c r="BB414" s="175"/>
      <c r="BC414" s="175"/>
      <c r="BD414" s="175"/>
      <c r="BE414" s="175"/>
      <c r="BF414" s="185"/>
      <c r="BG414" s="175"/>
      <c r="BH414" s="175"/>
      <c r="BI414" s="175"/>
      <c r="BJ414" s="175">
        <f t="shared" si="42"/>
        <v>1</v>
      </c>
      <c r="BK414" s="175">
        <f t="shared" si="43"/>
        <v>1.3266232829628849E-2</v>
      </c>
      <c r="BL414" s="175" t="e">
        <f t="shared" si="44"/>
        <v>#N/A</v>
      </c>
      <c r="BM414" s="175"/>
      <c r="BN414" s="175"/>
      <c r="BO414" s="175"/>
      <c r="BP414" s="175"/>
      <c r="BQ414" s="175"/>
      <c r="BR414" s="175"/>
      <c r="BS414" s="175"/>
      <c r="BT414" s="175"/>
      <c r="BU414" s="175"/>
      <c r="BV414" s="175"/>
      <c r="BW414" s="175"/>
      <c r="BX414" s="175"/>
      <c r="BY414" s="175"/>
      <c r="BZ414" s="175"/>
      <c r="CA414" s="175"/>
      <c r="CB414" s="175"/>
      <c r="CC414" s="175"/>
      <c r="CD414" s="175"/>
      <c r="CE414" s="175"/>
      <c r="CF414" s="175"/>
      <c r="CG414" s="175"/>
      <c r="CH414" s="175"/>
      <c r="CI414" s="175"/>
      <c r="CJ414" s="175"/>
      <c r="CK414" s="175"/>
      <c r="CL414" s="175"/>
      <c r="CM414" s="175"/>
      <c r="CN414" s="175"/>
      <c r="CO414" s="175"/>
      <c r="CP414" s="175"/>
      <c r="CQ414" s="175"/>
      <c r="CR414" s="175"/>
      <c r="CS414" s="175"/>
      <c r="CT414" s="175"/>
      <c r="CU414" s="175"/>
      <c r="CV414" s="175"/>
      <c r="CW414" s="175"/>
      <c r="CX414" s="175"/>
      <c r="CY414" s="175"/>
      <c r="CZ414" s="175"/>
      <c r="DA414" s="175"/>
      <c r="DB414" s="175"/>
      <c r="DC414" s="175"/>
      <c r="DD414" s="175"/>
      <c r="DE414" s="175"/>
      <c r="DF414" s="175"/>
      <c r="DG414" s="175"/>
      <c r="DH414" s="175"/>
      <c r="DI414" s="175"/>
      <c r="DJ414" s="175"/>
      <c r="DK414" s="175"/>
      <c r="DL414" s="175"/>
      <c r="DM414" s="175"/>
      <c r="DN414" s="175"/>
      <c r="DO414" s="175"/>
      <c r="DP414" s="175"/>
      <c r="DQ414" s="175"/>
      <c r="DR414" s="175"/>
      <c r="DS414" s="175"/>
      <c r="DT414" s="175"/>
      <c r="DU414" s="175"/>
      <c r="DV414" s="175"/>
      <c r="DW414" s="175"/>
      <c r="DX414" s="175"/>
      <c r="DY414" s="175"/>
      <c r="DZ414" s="175"/>
      <c r="EA414" s="175"/>
      <c r="EB414" s="175"/>
      <c r="EC414" s="175"/>
      <c r="ED414" s="175"/>
      <c r="EE414" s="175"/>
      <c r="EF414" s="175"/>
      <c r="EG414" s="175"/>
      <c r="EH414" s="175"/>
      <c r="EI414" s="175"/>
      <c r="EJ414" s="175"/>
      <c r="EK414" s="175"/>
      <c r="EL414" s="175"/>
      <c r="EM414" s="175"/>
      <c r="EN414" s="175"/>
      <c r="EO414" s="175"/>
      <c r="EP414" s="175"/>
      <c r="EQ414" s="175"/>
      <c r="ER414" s="175"/>
      <c r="ES414" s="175"/>
      <c r="ET414" s="175"/>
      <c r="EU414" s="175"/>
      <c r="EV414" s="175"/>
    </row>
    <row r="415" spans="1:152" outlineLevel="1" x14ac:dyDescent="0.2">
      <c r="A415" s="122">
        <v>178</v>
      </c>
      <c r="B415" s="122">
        <v>1</v>
      </c>
      <c r="C415" s="104">
        <v>0.92778538034227542</v>
      </c>
      <c r="D415" s="104">
        <f t="shared" si="36"/>
        <v>7.2214619657724577E-2</v>
      </c>
      <c r="E415" s="104">
        <f t="shared" si="37"/>
        <v>0.14990968825226669</v>
      </c>
      <c r="F415" s="104">
        <f t="shared" si="38"/>
        <v>0.38718172510110377</v>
      </c>
      <c r="G415" s="104">
        <f t="shared" si="39"/>
        <v>0.27899010588690459</v>
      </c>
      <c r="H415" s="104">
        <v>3.8322591000062606E-2</v>
      </c>
      <c r="I415" s="104">
        <f t="shared" si="40"/>
        <v>1.8972506841909774E-4</v>
      </c>
      <c r="J415" s="104">
        <f t="shared" si="41"/>
        <v>0.28449464404540148</v>
      </c>
      <c r="AY415" s="175"/>
      <c r="AZ415" s="175"/>
      <c r="BA415" s="175"/>
      <c r="BB415" s="175"/>
      <c r="BC415" s="175"/>
      <c r="BD415" s="175"/>
      <c r="BE415" s="175"/>
      <c r="BF415" s="185"/>
      <c r="BG415" s="175"/>
      <c r="BH415" s="175"/>
      <c r="BI415" s="175"/>
      <c r="BJ415" s="175">
        <f t="shared" si="42"/>
        <v>0</v>
      </c>
      <c r="BK415" s="175" t="e">
        <f t="shared" si="43"/>
        <v>#N/A</v>
      </c>
      <c r="BL415" s="175">
        <f t="shared" si="44"/>
        <v>0.92778538034227542</v>
      </c>
      <c r="BM415" s="175"/>
      <c r="BN415" s="175"/>
      <c r="BO415" s="175"/>
      <c r="BP415" s="175"/>
      <c r="BQ415" s="175"/>
      <c r="BR415" s="175"/>
      <c r="BS415" s="175"/>
      <c r="BT415" s="175"/>
      <c r="BU415" s="175"/>
      <c r="BV415" s="175"/>
      <c r="BW415" s="175"/>
      <c r="BX415" s="175"/>
      <c r="BY415" s="175"/>
      <c r="BZ415" s="175"/>
      <c r="CA415" s="175"/>
      <c r="CB415" s="175"/>
      <c r="CC415" s="175"/>
      <c r="CD415" s="175"/>
      <c r="CE415" s="175"/>
      <c r="CF415" s="175"/>
      <c r="CG415" s="175"/>
      <c r="CH415" s="175"/>
      <c r="CI415" s="175"/>
      <c r="CJ415" s="175"/>
      <c r="CK415" s="175"/>
      <c r="CL415" s="175"/>
      <c r="CM415" s="175"/>
      <c r="CN415" s="175"/>
      <c r="CO415" s="175"/>
      <c r="CP415" s="175"/>
      <c r="CQ415" s="175"/>
      <c r="CR415" s="175"/>
      <c r="CS415" s="175"/>
      <c r="CT415" s="175"/>
      <c r="CU415" s="175"/>
      <c r="CV415" s="175"/>
      <c r="CW415" s="175"/>
      <c r="CX415" s="175"/>
      <c r="CY415" s="175"/>
      <c r="CZ415" s="175"/>
      <c r="DA415" s="175"/>
      <c r="DB415" s="175"/>
      <c r="DC415" s="175"/>
      <c r="DD415" s="175"/>
      <c r="DE415" s="175"/>
      <c r="DF415" s="175"/>
      <c r="DG415" s="175"/>
      <c r="DH415" s="175"/>
      <c r="DI415" s="175"/>
      <c r="DJ415" s="175"/>
      <c r="DK415" s="175"/>
      <c r="DL415" s="175"/>
      <c r="DM415" s="175"/>
      <c r="DN415" s="175"/>
      <c r="DO415" s="175"/>
      <c r="DP415" s="175"/>
      <c r="DQ415" s="175"/>
      <c r="DR415" s="175"/>
      <c r="DS415" s="175"/>
      <c r="DT415" s="175"/>
      <c r="DU415" s="175"/>
      <c r="DV415" s="175"/>
      <c r="DW415" s="175"/>
      <c r="DX415" s="175"/>
      <c r="DY415" s="175"/>
      <c r="DZ415" s="175"/>
      <c r="EA415" s="175"/>
      <c r="EB415" s="175"/>
      <c r="EC415" s="175"/>
      <c r="ED415" s="175"/>
      <c r="EE415" s="175"/>
      <c r="EF415" s="175"/>
      <c r="EG415" s="175"/>
      <c r="EH415" s="175"/>
      <c r="EI415" s="175"/>
      <c r="EJ415" s="175"/>
      <c r="EK415" s="175"/>
      <c r="EL415" s="175"/>
      <c r="EM415" s="175"/>
      <c r="EN415" s="175"/>
      <c r="EO415" s="175"/>
      <c r="EP415" s="175"/>
      <c r="EQ415" s="175"/>
      <c r="ER415" s="175"/>
      <c r="ES415" s="175"/>
      <c r="ET415" s="175"/>
      <c r="EU415" s="175"/>
      <c r="EV415" s="175"/>
    </row>
    <row r="416" spans="1:152" outlineLevel="1" x14ac:dyDescent="0.2">
      <c r="A416" s="122">
        <v>179</v>
      </c>
      <c r="B416" s="122">
        <v>1</v>
      </c>
      <c r="C416" s="104">
        <v>0.7097843524808588</v>
      </c>
      <c r="D416" s="104">
        <f t="shared" si="36"/>
        <v>0.2902156475191412</v>
      </c>
      <c r="E416" s="104">
        <f t="shared" si="37"/>
        <v>0.68558816796387834</v>
      </c>
      <c r="F416" s="104">
        <f t="shared" si="38"/>
        <v>0.82800251688257465</v>
      </c>
      <c r="G416" s="104">
        <f t="shared" si="39"/>
        <v>0.63943617459410085</v>
      </c>
      <c r="H416" s="104">
        <v>0.18326699545248726</v>
      </c>
      <c r="I416" s="104">
        <f t="shared" si="40"/>
        <v>6.6079923300555029E-3</v>
      </c>
      <c r="J416" s="104">
        <f t="shared" si="41"/>
        <v>0.70755002203755246</v>
      </c>
      <c r="AY416" s="175"/>
      <c r="AZ416" s="175"/>
      <c r="BA416" s="175"/>
      <c r="BB416" s="175"/>
      <c r="BC416" s="175"/>
      <c r="BD416" s="175"/>
      <c r="BE416" s="175"/>
      <c r="BF416" s="185"/>
      <c r="BG416" s="175"/>
      <c r="BH416" s="175"/>
      <c r="BI416" s="175"/>
      <c r="BJ416" s="175">
        <f t="shared" si="42"/>
        <v>0</v>
      </c>
      <c r="BK416" s="175" t="e">
        <f t="shared" si="43"/>
        <v>#N/A</v>
      </c>
      <c r="BL416" s="175">
        <f t="shared" si="44"/>
        <v>0.7097843524808588</v>
      </c>
      <c r="BM416" s="175"/>
      <c r="BN416" s="175"/>
      <c r="BO416" s="175"/>
      <c r="BP416" s="175"/>
      <c r="BQ416" s="175"/>
      <c r="BR416" s="175"/>
      <c r="BS416" s="175"/>
      <c r="BT416" s="175"/>
      <c r="BU416" s="175"/>
      <c r="BV416" s="175"/>
      <c r="BW416" s="175"/>
      <c r="BX416" s="175"/>
      <c r="BY416" s="175"/>
      <c r="BZ416" s="175"/>
      <c r="CA416" s="175"/>
      <c r="CB416" s="175"/>
      <c r="CC416" s="175"/>
      <c r="CD416" s="175"/>
      <c r="CE416" s="175"/>
      <c r="CF416" s="175"/>
      <c r="CG416" s="175"/>
      <c r="CH416" s="175"/>
      <c r="CI416" s="175"/>
      <c r="CJ416" s="175"/>
      <c r="CK416" s="175"/>
      <c r="CL416" s="175"/>
      <c r="CM416" s="175"/>
      <c r="CN416" s="175"/>
      <c r="CO416" s="175"/>
      <c r="CP416" s="175"/>
      <c r="CQ416" s="175"/>
      <c r="CR416" s="175"/>
      <c r="CS416" s="175"/>
      <c r="CT416" s="175"/>
      <c r="CU416" s="175"/>
      <c r="CV416" s="175"/>
      <c r="CW416" s="175"/>
      <c r="CX416" s="175"/>
      <c r="CY416" s="175"/>
      <c r="CZ416" s="175"/>
      <c r="DA416" s="175"/>
      <c r="DB416" s="175"/>
      <c r="DC416" s="175"/>
      <c r="DD416" s="175"/>
      <c r="DE416" s="175"/>
      <c r="DF416" s="175"/>
      <c r="DG416" s="175"/>
      <c r="DH416" s="175"/>
      <c r="DI416" s="175"/>
      <c r="DJ416" s="175"/>
      <c r="DK416" s="175"/>
      <c r="DL416" s="175"/>
      <c r="DM416" s="175"/>
      <c r="DN416" s="175"/>
      <c r="DO416" s="175"/>
      <c r="DP416" s="175"/>
      <c r="DQ416" s="175"/>
      <c r="DR416" s="175"/>
      <c r="DS416" s="175"/>
      <c r="DT416" s="175"/>
      <c r="DU416" s="175"/>
      <c r="DV416" s="175"/>
      <c r="DW416" s="175"/>
      <c r="DX416" s="175"/>
      <c r="DY416" s="175"/>
      <c r="DZ416" s="175"/>
      <c r="EA416" s="175"/>
      <c r="EB416" s="175"/>
      <c r="EC416" s="175"/>
      <c r="ED416" s="175"/>
      <c r="EE416" s="175"/>
      <c r="EF416" s="175"/>
      <c r="EG416" s="175"/>
      <c r="EH416" s="175"/>
      <c r="EI416" s="175"/>
      <c r="EJ416" s="175"/>
      <c r="EK416" s="175"/>
      <c r="EL416" s="175"/>
      <c r="EM416" s="175"/>
      <c r="EN416" s="175"/>
      <c r="EO416" s="175"/>
      <c r="EP416" s="175"/>
      <c r="EQ416" s="175"/>
      <c r="ER416" s="175"/>
      <c r="ES416" s="175"/>
      <c r="ET416" s="175"/>
      <c r="EU416" s="175"/>
      <c r="EV416" s="175"/>
    </row>
    <row r="417" spans="1:152" outlineLevel="1" x14ac:dyDescent="0.2">
      <c r="A417" s="122">
        <v>180</v>
      </c>
      <c r="B417" s="122">
        <v>1</v>
      </c>
      <c r="C417" s="104">
        <v>0.81005708759718731</v>
      </c>
      <c r="D417" s="104">
        <f t="shared" si="36"/>
        <v>0.18994291240281269</v>
      </c>
      <c r="E417" s="104">
        <f t="shared" si="37"/>
        <v>0.42130111056820096</v>
      </c>
      <c r="F417" s="104">
        <f t="shared" si="38"/>
        <v>0.64907712220367231</v>
      </c>
      <c r="G417" s="104">
        <f t="shared" si="39"/>
        <v>0.48423227572530197</v>
      </c>
      <c r="H417" s="104">
        <v>6.9428736481119108E-2</v>
      </c>
      <c r="I417" s="104">
        <f t="shared" si="40"/>
        <v>1.1058558825483415E-3</v>
      </c>
      <c r="J417" s="104">
        <f t="shared" si="41"/>
        <v>0.50197133170558894</v>
      </c>
      <c r="AY417" s="175"/>
      <c r="AZ417" s="175"/>
      <c r="BA417" s="175"/>
      <c r="BB417" s="175"/>
      <c r="BC417" s="175"/>
      <c r="BD417" s="175"/>
      <c r="BE417" s="175"/>
      <c r="BF417" s="185"/>
      <c r="BG417" s="175"/>
      <c r="BH417" s="175"/>
      <c r="BI417" s="175"/>
      <c r="BJ417" s="175">
        <f t="shared" si="42"/>
        <v>0</v>
      </c>
      <c r="BK417" s="175" t="e">
        <f t="shared" si="43"/>
        <v>#N/A</v>
      </c>
      <c r="BL417" s="175">
        <f t="shared" si="44"/>
        <v>0.81005708759718731</v>
      </c>
      <c r="BM417" s="175"/>
      <c r="BN417" s="175"/>
      <c r="BO417" s="175"/>
      <c r="BP417" s="175"/>
      <c r="BQ417" s="175"/>
      <c r="BR417" s="175"/>
      <c r="BS417" s="175"/>
      <c r="BT417" s="175"/>
      <c r="BU417" s="175"/>
      <c r="BV417" s="175"/>
      <c r="BW417" s="175"/>
      <c r="BX417" s="175"/>
      <c r="BY417" s="175"/>
      <c r="BZ417" s="175"/>
      <c r="CA417" s="175"/>
      <c r="CB417" s="175"/>
      <c r="CC417" s="175"/>
      <c r="CD417" s="175"/>
      <c r="CE417" s="175"/>
      <c r="CF417" s="175"/>
      <c r="CG417" s="175"/>
      <c r="CH417" s="175"/>
      <c r="CI417" s="175"/>
      <c r="CJ417" s="175"/>
      <c r="CK417" s="175"/>
      <c r="CL417" s="175"/>
      <c r="CM417" s="175"/>
      <c r="CN417" s="175"/>
      <c r="CO417" s="175"/>
      <c r="CP417" s="175"/>
      <c r="CQ417" s="175"/>
      <c r="CR417" s="175"/>
      <c r="CS417" s="175"/>
      <c r="CT417" s="175"/>
      <c r="CU417" s="175"/>
      <c r="CV417" s="175"/>
      <c r="CW417" s="175"/>
      <c r="CX417" s="175"/>
      <c r="CY417" s="175"/>
      <c r="CZ417" s="175"/>
      <c r="DA417" s="175"/>
      <c r="DB417" s="175"/>
      <c r="DC417" s="175"/>
      <c r="DD417" s="175"/>
      <c r="DE417" s="175"/>
      <c r="DF417" s="175"/>
      <c r="DG417" s="175"/>
      <c r="DH417" s="175"/>
      <c r="DI417" s="175"/>
      <c r="DJ417" s="175"/>
      <c r="DK417" s="175"/>
      <c r="DL417" s="175"/>
      <c r="DM417" s="175"/>
      <c r="DN417" s="175"/>
      <c r="DO417" s="175"/>
      <c r="DP417" s="175"/>
      <c r="DQ417" s="175"/>
      <c r="DR417" s="175"/>
      <c r="DS417" s="175"/>
      <c r="DT417" s="175"/>
      <c r="DU417" s="175"/>
      <c r="DV417" s="175"/>
      <c r="DW417" s="175"/>
      <c r="DX417" s="175"/>
      <c r="DY417" s="175"/>
      <c r="DZ417" s="175"/>
      <c r="EA417" s="175"/>
      <c r="EB417" s="175"/>
      <c r="EC417" s="175"/>
      <c r="ED417" s="175"/>
      <c r="EE417" s="175"/>
      <c r="EF417" s="175"/>
      <c r="EG417" s="175"/>
      <c r="EH417" s="175"/>
      <c r="EI417" s="175"/>
      <c r="EJ417" s="175"/>
      <c r="EK417" s="175"/>
      <c r="EL417" s="175"/>
      <c r="EM417" s="175"/>
      <c r="EN417" s="175"/>
      <c r="EO417" s="175"/>
      <c r="EP417" s="175"/>
      <c r="EQ417" s="175"/>
      <c r="ER417" s="175"/>
      <c r="ES417" s="175"/>
      <c r="ET417" s="175"/>
      <c r="EU417" s="175"/>
      <c r="EV417" s="175"/>
    </row>
    <row r="418" spans="1:152" outlineLevel="1" x14ac:dyDescent="0.2">
      <c r="A418" s="122">
        <v>181</v>
      </c>
      <c r="B418" s="122">
        <v>0</v>
      </c>
      <c r="C418" s="104">
        <v>0.35737935732221332</v>
      </c>
      <c r="D418" s="104">
        <f t="shared" si="36"/>
        <v>-0.35737935732221332</v>
      </c>
      <c r="E418" s="104">
        <f t="shared" si="37"/>
        <v>0.88440141826949603</v>
      </c>
      <c r="F418" s="104">
        <f t="shared" si="38"/>
        <v>-0.94042618969778591</v>
      </c>
      <c r="G418" s="104">
        <f t="shared" si="39"/>
        <v>-0.74573992665315758</v>
      </c>
      <c r="H418" s="104">
        <v>0.18412650892192728</v>
      </c>
      <c r="I418" s="104">
        <f t="shared" si="40"/>
        <v>9.0489157331971048E-3</v>
      </c>
      <c r="J418" s="104">
        <f t="shared" si="41"/>
        <v>-0.82561197677226605</v>
      </c>
      <c r="AY418" s="175"/>
      <c r="AZ418" s="175"/>
      <c r="BA418" s="175"/>
      <c r="BB418" s="175"/>
      <c r="BC418" s="175"/>
      <c r="BD418" s="175"/>
      <c r="BE418" s="175"/>
      <c r="BF418" s="185"/>
      <c r="BG418" s="175"/>
      <c r="BH418" s="175"/>
      <c r="BI418" s="175"/>
      <c r="BJ418" s="175">
        <f t="shared" si="42"/>
        <v>1</v>
      </c>
      <c r="BK418" s="175">
        <f t="shared" si="43"/>
        <v>0.35737935732221332</v>
      </c>
      <c r="BL418" s="175" t="e">
        <f t="shared" si="44"/>
        <v>#N/A</v>
      </c>
      <c r="BM418" s="175"/>
      <c r="BN418" s="175"/>
      <c r="BO418" s="175"/>
      <c r="BP418" s="175"/>
      <c r="BQ418" s="175"/>
      <c r="BR418" s="175"/>
      <c r="BS418" s="175"/>
      <c r="BT418" s="175"/>
      <c r="BU418" s="175"/>
      <c r="BV418" s="175"/>
      <c r="BW418" s="175"/>
      <c r="BX418" s="175"/>
      <c r="BY418" s="175"/>
      <c r="BZ418" s="175"/>
      <c r="CA418" s="175"/>
      <c r="CB418" s="175"/>
      <c r="CC418" s="175"/>
      <c r="CD418" s="175"/>
      <c r="CE418" s="175"/>
      <c r="CF418" s="175"/>
      <c r="CG418" s="175"/>
      <c r="CH418" s="175"/>
      <c r="CI418" s="175"/>
      <c r="CJ418" s="175"/>
      <c r="CK418" s="175"/>
      <c r="CL418" s="175"/>
      <c r="CM418" s="175"/>
      <c r="CN418" s="175"/>
      <c r="CO418" s="175"/>
      <c r="CP418" s="175"/>
      <c r="CQ418" s="175"/>
      <c r="CR418" s="175"/>
      <c r="CS418" s="175"/>
      <c r="CT418" s="175"/>
      <c r="CU418" s="175"/>
      <c r="CV418" s="175"/>
      <c r="CW418" s="175"/>
      <c r="CX418" s="175"/>
      <c r="CY418" s="175"/>
      <c r="CZ418" s="175"/>
      <c r="DA418" s="175"/>
      <c r="DB418" s="175"/>
      <c r="DC418" s="175"/>
      <c r="DD418" s="175"/>
      <c r="DE418" s="175"/>
      <c r="DF418" s="175"/>
      <c r="DG418" s="175"/>
      <c r="DH418" s="175"/>
      <c r="DI418" s="175"/>
      <c r="DJ418" s="175"/>
      <c r="DK418" s="175"/>
      <c r="DL418" s="175"/>
      <c r="DM418" s="175"/>
      <c r="DN418" s="175"/>
      <c r="DO418" s="175"/>
      <c r="DP418" s="175"/>
      <c r="DQ418" s="175"/>
      <c r="DR418" s="175"/>
      <c r="DS418" s="175"/>
      <c r="DT418" s="175"/>
      <c r="DU418" s="175"/>
      <c r="DV418" s="175"/>
      <c r="DW418" s="175"/>
      <c r="DX418" s="175"/>
      <c r="DY418" s="175"/>
      <c r="DZ418" s="175"/>
      <c r="EA418" s="175"/>
      <c r="EB418" s="175"/>
      <c r="EC418" s="175"/>
      <c r="ED418" s="175"/>
      <c r="EE418" s="175"/>
      <c r="EF418" s="175"/>
      <c r="EG418" s="175"/>
      <c r="EH418" s="175"/>
      <c r="EI418" s="175"/>
      <c r="EJ418" s="175"/>
      <c r="EK418" s="175"/>
      <c r="EL418" s="175"/>
      <c r="EM418" s="175"/>
      <c r="EN418" s="175"/>
      <c r="EO418" s="175"/>
      <c r="EP418" s="175"/>
      <c r="EQ418" s="175"/>
      <c r="ER418" s="175"/>
      <c r="ES418" s="175"/>
      <c r="ET418" s="175"/>
      <c r="EU418" s="175"/>
      <c r="EV418" s="175"/>
    </row>
    <row r="419" spans="1:152" outlineLevel="1" x14ac:dyDescent="0.2">
      <c r="A419" s="122">
        <v>182</v>
      </c>
      <c r="B419" s="122">
        <v>1</v>
      </c>
      <c r="C419" s="104">
        <v>0.43767626724142089</v>
      </c>
      <c r="D419" s="104">
        <f t="shared" si="36"/>
        <v>0.56232373275857905</v>
      </c>
      <c r="E419" s="104">
        <f t="shared" si="37"/>
        <v>1.6525515155473418</v>
      </c>
      <c r="F419" s="104">
        <f t="shared" si="38"/>
        <v>1.2855160502877208</v>
      </c>
      <c r="G419" s="104">
        <f t="shared" si="39"/>
        <v>1.1334874283337755</v>
      </c>
      <c r="H419" s="104">
        <v>5.4916250030356231E-2</v>
      </c>
      <c r="I419" s="104">
        <f t="shared" si="40"/>
        <v>4.646701513353199E-3</v>
      </c>
      <c r="J419" s="104">
        <f t="shared" si="41"/>
        <v>1.1659543840741011</v>
      </c>
      <c r="AY419" s="175"/>
      <c r="AZ419" s="175"/>
      <c r="BA419" s="175"/>
      <c r="BB419" s="175"/>
      <c r="BC419" s="175"/>
      <c r="BD419" s="175"/>
      <c r="BE419" s="175"/>
      <c r="BF419" s="185"/>
      <c r="BG419" s="175"/>
      <c r="BH419" s="175"/>
      <c r="BI419" s="175"/>
      <c r="BJ419" s="175">
        <f t="shared" si="42"/>
        <v>0</v>
      </c>
      <c r="BK419" s="175" t="e">
        <f t="shared" si="43"/>
        <v>#N/A</v>
      </c>
      <c r="BL419" s="175">
        <f t="shared" si="44"/>
        <v>0.43767626724142089</v>
      </c>
      <c r="BM419" s="175"/>
      <c r="BN419" s="175"/>
      <c r="BO419" s="175"/>
      <c r="BP419" s="175"/>
      <c r="BQ419" s="175"/>
      <c r="BR419" s="175"/>
      <c r="BS419" s="175"/>
      <c r="BT419" s="175"/>
      <c r="BU419" s="175"/>
      <c r="BV419" s="175"/>
      <c r="BW419" s="175"/>
      <c r="BX419" s="175"/>
      <c r="BY419" s="175"/>
      <c r="BZ419" s="175"/>
      <c r="CA419" s="175"/>
      <c r="CB419" s="175"/>
      <c r="CC419" s="175"/>
      <c r="CD419" s="175"/>
      <c r="CE419" s="175"/>
      <c r="CF419" s="175"/>
      <c r="CG419" s="175"/>
      <c r="CH419" s="175"/>
      <c r="CI419" s="175"/>
      <c r="CJ419" s="175"/>
      <c r="CK419" s="175"/>
      <c r="CL419" s="175"/>
      <c r="CM419" s="175"/>
      <c r="CN419" s="175"/>
      <c r="CO419" s="175"/>
      <c r="CP419" s="175"/>
      <c r="CQ419" s="175"/>
      <c r="CR419" s="175"/>
      <c r="CS419" s="175"/>
      <c r="CT419" s="175"/>
      <c r="CU419" s="175"/>
      <c r="CV419" s="175"/>
      <c r="CW419" s="175"/>
      <c r="CX419" s="175"/>
      <c r="CY419" s="175"/>
      <c r="CZ419" s="175"/>
      <c r="DA419" s="175"/>
      <c r="DB419" s="175"/>
      <c r="DC419" s="175"/>
      <c r="DD419" s="175"/>
      <c r="DE419" s="175"/>
      <c r="DF419" s="175"/>
      <c r="DG419" s="175"/>
      <c r="DH419" s="175"/>
      <c r="DI419" s="175"/>
      <c r="DJ419" s="175"/>
      <c r="DK419" s="175"/>
      <c r="DL419" s="175"/>
      <c r="DM419" s="175"/>
      <c r="DN419" s="175"/>
      <c r="DO419" s="175"/>
      <c r="DP419" s="175"/>
      <c r="DQ419" s="175"/>
      <c r="DR419" s="175"/>
      <c r="DS419" s="175"/>
      <c r="DT419" s="175"/>
      <c r="DU419" s="175"/>
      <c r="DV419" s="175"/>
      <c r="DW419" s="175"/>
      <c r="DX419" s="175"/>
      <c r="DY419" s="175"/>
      <c r="DZ419" s="175"/>
      <c r="EA419" s="175"/>
      <c r="EB419" s="175"/>
      <c r="EC419" s="175"/>
      <c r="ED419" s="175"/>
      <c r="EE419" s="175"/>
      <c r="EF419" s="175"/>
      <c r="EG419" s="175"/>
      <c r="EH419" s="175"/>
      <c r="EI419" s="175"/>
      <c r="EJ419" s="175"/>
      <c r="EK419" s="175"/>
      <c r="EL419" s="175"/>
      <c r="EM419" s="175"/>
      <c r="EN419" s="175"/>
      <c r="EO419" s="175"/>
      <c r="EP419" s="175"/>
      <c r="EQ419" s="175"/>
      <c r="ER419" s="175"/>
      <c r="ES419" s="175"/>
      <c r="ET419" s="175"/>
      <c r="EU419" s="175"/>
      <c r="EV419" s="175"/>
    </row>
    <row r="420" spans="1:152" outlineLevel="1" x14ac:dyDescent="0.2">
      <c r="A420" s="122">
        <v>184</v>
      </c>
      <c r="B420" s="122">
        <v>1</v>
      </c>
      <c r="C420" s="104">
        <v>0.97221381879984803</v>
      </c>
      <c r="D420" s="104">
        <f t="shared" si="36"/>
        <v>2.7786181200151971E-2</v>
      </c>
      <c r="E420" s="104">
        <f t="shared" si="37"/>
        <v>5.6359041048416159E-2</v>
      </c>
      <c r="F420" s="104">
        <f t="shared" si="38"/>
        <v>0.23740059192937191</v>
      </c>
      <c r="G420" s="104">
        <f t="shared" si="39"/>
        <v>0.16905714751571235</v>
      </c>
      <c r="H420" s="104">
        <v>4.9297713948248938E-2</v>
      </c>
      <c r="I420" s="104">
        <f t="shared" si="40"/>
        <v>9.1697153949869901E-5</v>
      </c>
      <c r="J420" s="104">
        <f t="shared" si="41"/>
        <v>0.1733848981952788</v>
      </c>
      <c r="AY420" s="175"/>
      <c r="AZ420" s="175"/>
      <c r="BA420" s="175"/>
      <c r="BB420" s="175"/>
      <c r="BC420" s="175"/>
      <c r="BD420" s="175"/>
      <c r="BE420" s="175"/>
      <c r="BF420" s="185"/>
      <c r="BG420" s="175"/>
      <c r="BH420" s="175"/>
      <c r="BI420" s="175"/>
      <c r="BJ420" s="175">
        <f t="shared" si="42"/>
        <v>0</v>
      </c>
      <c r="BK420" s="175" t="e">
        <f t="shared" si="43"/>
        <v>#N/A</v>
      </c>
      <c r="BL420" s="175">
        <f t="shared" si="44"/>
        <v>0.97221381879984803</v>
      </c>
      <c r="BM420" s="175"/>
      <c r="BN420" s="175"/>
      <c r="BO420" s="175"/>
      <c r="BP420" s="175"/>
      <c r="BQ420" s="175"/>
      <c r="BR420" s="175"/>
      <c r="BS420" s="175"/>
      <c r="BT420" s="175"/>
      <c r="BU420" s="175"/>
      <c r="BV420" s="175"/>
      <c r="BW420" s="175"/>
      <c r="BX420" s="175"/>
      <c r="BY420" s="175"/>
      <c r="BZ420" s="175"/>
      <c r="CA420" s="175"/>
      <c r="CB420" s="175"/>
      <c r="CC420" s="175"/>
      <c r="CD420" s="175"/>
      <c r="CE420" s="175"/>
      <c r="CF420" s="175"/>
      <c r="CG420" s="175"/>
      <c r="CH420" s="175"/>
      <c r="CI420" s="175"/>
      <c r="CJ420" s="175"/>
      <c r="CK420" s="175"/>
      <c r="CL420" s="175"/>
      <c r="CM420" s="175"/>
      <c r="CN420" s="175"/>
      <c r="CO420" s="175"/>
      <c r="CP420" s="175"/>
      <c r="CQ420" s="175"/>
      <c r="CR420" s="175"/>
      <c r="CS420" s="175"/>
      <c r="CT420" s="175"/>
      <c r="CU420" s="175"/>
      <c r="CV420" s="175"/>
      <c r="CW420" s="175"/>
      <c r="CX420" s="175"/>
      <c r="CY420" s="175"/>
      <c r="CZ420" s="175"/>
      <c r="DA420" s="175"/>
      <c r="DB420" s="175"/>
      <c r="DC420" s="175"/>
      <c r="DD420" s="175"/>
      <c r="DE420" s="175"/>
      <c r="DF420" s="175"/>
      <c r="DG420" s="175"/>
      <c r="DH420" s="175"/>
      <c r="DI420" s="175"/>
      <c r="DJ420" s="175"/>
      <c r="DK420" s="175"/>
      <c r="DL420" s="175"/>
      <c r="DM420" s="175"/>
      <c r="DN420" s="175"/>
      <c r="DO420" s="175"/>
      <c r="DP420" s="175"/>
      <c r="DQ420" s="175"/>
      <c r="DR420" s="175"/>
      <c r="DS420" s="175"/>
      <c r="DT420" s="175"/>
      <c r="DU420" s="175"/>
      <c r="DV420" s="175"/>
      <c r="DW420" s="175"/>
      <c r="DX420" s="175"/>
      <c r="DY420" s="175"/>
      <c r="DZ420" s="175"/>
      <c r="EA420" s="175"/>
      <c r="EB420" s="175"/>
      <c r="EC420" s="175"/>
      <c r="ED420" s="175"/>
      <c r="EE420" s="175"/>
      <c r="EF420" s="175"/>
      <c r="EG420" s="175"/>
      <c r="EH420" s="175"/>
      <c r="EI420" s="175"/>
      <c r="EJ420" s="175"/>
      <c r="EK420" s="175"/>
      <c r="EL420" s="175"/>
      <c r="EM420" s="175"/>
      <c r="EN420" s="175"/>
      <c r="EO420" s="175"/>
      <c r="EP420" s="175"/>
      <c r="EQ420" s="175"/>
      <c r="ER420" s="175"/>
      <c r="ES420" s="175"/>
      <c r="ET420" s="175"/>
      <c r="EU420" s="175"/>
      <c r="EV420" s="175"/>
    </row>
    <row r="421" spans="1:152" outlineLevel="1" x14ac:dyDescent="0.2">
      <c r="A421" s="122">
        <v>185</v>
      </c>
      <c r="B421" s="122">
        <v>0</v>
      </c>
      <c r="C421" s="104">
        <v>6.8774318820831265E-2</v>
      </c>
      <c r="D421" s="104">
        <f t="shared" si="36"/>
        <v>-6.8774318820831265E-2</v>
      </c>
      <c r="E421" s="104">
        <f t="shared" si="37"/>
        <v>0.14250724759873756</v>
      </c>
      <c r="F421" s="104">
        <f t="shared" si="38"/>
        <v>-0.37750132132051878</v>
      </c>
      <c r="G421" s="104">
        <f t="shared" si="39"/>
        <v>-0.27176008932473067</v>
      </c>
      <c r="H421" s="104">
        <v>4.7295884827924024E-2</v>
      </c>
      <c r="I421" s="104">
        <f t="shared" si="40"/>
        <v>2.2637564689500009E-4</v>
      </c>
      <c r="J421" s="104">
        <f t="shared" si="41"/>
        <v>-0.27842399200877593</v>
      </c>
      <c r="AY421" s="175"/>
      <c r="AZ421" s="175"/>
      <c r="BA421" s="175"/>
      <c r="BB421" s="175"/>
      <c r="BC421" s="175"/>
      <c r="BD421" s="175"/>
      <c r="BE421" s="175"/>
      <c r="BF421" s="185"/>
      <c r="BG421" s="175"/>
      <c r="BH421" s="175"/>
      <c r="BI421" s="175"/>
      <c r="BJ421" s="175">
        <f t="shared" si="42"/>
        <v>1</v>
      </c>
      <c r="BK421" s="175">
        <f t="shared" si="43"/>
        <v>6.8774318820831265E-2</v>
      </c>
      <c r="BL421" s="175" t="e">
        <f t="shared" si="44"/>
        <v>#N/A</v>
      </c>
      <c r="BM421" s="175"/>
      <c r="BN421" s="175"/>
      <c r="BO421" s="175"/>
      <c r="BP421" s="175"/>
      <c r="BQ421" s="175"/>
      <c r="BR421" s="175"/>
      <c r="BS421" s="175"/>
      <c r="BT421" s="175"/>
      <c r="BU421" s="175"/>
      <c r="BV421" s="175"/>
      <c r="BW421" s="175"/>
      <c r="BX421" s="175"/>
      <c r="BY421" s="175"/>
      <c r="BZ421" s="175"/>
      <c r="CA421" s="175"/>
      <c r="CB421" s="175"/>
      <c r="CC421" s="175"/>
      <c r="CD421" s="175"/>
      <c r="CE421" s="175"/>
      <c r="CF421" s="175"/>
      <c r="CG421" s="175"/>
      <c r="CH421" s="175"/>
      <c r="CI421" s="175"/>
      <c r="CJ421" s="175"/>
      <c r="CK421" s="175"/>
      <c r="CL421" s="175"/>
      <c r="CM421" s="175"/>
      <c r="CN421" s="175"/>
      <c r="CO421" s="175"/>
      <c r="CP421" s="175"/>
      <c r="CQ421" s="175"/>
      <c r="CR421" s="175"/>
      <c r="CS421" s="175"/>
      <c r="CT421" s="175"/>
      <c r="CU421" s="175"/>
      <c r="CV421" s="175"/>
      <c r="CW421" s="175"/>
      <c r="CX421" s="175"/>
      <c r="CY421" s="175"/>
      <c r="CZ421" s="175"/>
      <c r="DA421" s="175"/>
      <c r="DB421" s="175"/>
      <c r="DC421" s="175"/>
      <c r="DD421" s="175"/>
      <c r="DE421" s="175"/>
      <c r="DF421" s="175"/>
      <c r="DG421" s="175"/>
      <c r="DH421" s="175"/>
      <c r="DI421" s="175"/>
      <c r="DJ421" s="175"/>
      <c r="DK421" s="175"/>
      <c r="DL421" s="175"/>
      <c r="DM421" s="175"/>
      <c r="DN421" s="175"/>
      <c r="DO421" s="175"/>
      <c r="DP421" s="175"/>
      <c r="DQ421" s="175"/>
      <c r="DR421" s="175"/>
      <c r="DS421" s="175"/>
      <c r="DT421" s="175"/>
      <c r="DU421" s="175"/>
      <c r="DV421" s="175"/>
      <c r="DW421" s="175"/>
      <c r="DX421" s="175"/>
      <c r="DY421" s="175"/>
      <c r="DZ421" s="175"/>
      <c r="EA421" s="175"/>
      <c r="EB421" s="175"/>
      <c r="EC421" s="175"/>
      <c r="ED421" s="175"/>
      <c r="EE421" s="175"/>
      <c r="EF421" s="175"/>
      <c r="EG421" s="175"/>
      <c r="EH421" s="175"/>
      <c r="EI421" s="175"/>
      <c r="EJ421" s="175"/>
      <c r="EK421" s="175"/>
      <c r="EL421" s="175"/>
      <c r="EM421" s="175"/>
      <c r="EN421" s="175"/>
      <c r="EO421" s="175"/>
      <c r="EP421" s="175"/>
      <c r="EQ421" s="175"/>
      <c r="ER421" s="175"/>
      <c r="ES421" s="175"/>
      <c r="ET421" s="175"/>
      <c r="EU421" s="175"/>
      <c r="EV421" s="175"/>
    </row>
    <row r="422" spans="1:152" outlineLevel="1" x14ac:dyDescent="0.2">
      <c r="A422" s="122">
        <v>186</v>
      </c>
      <c r="B422" s="122">
        <v>0</v>
      </c>
      <c r="C422" s="104">
        <v>2.4902266417486701E-2</v>
      </c>
      <c r="D422" s="104">
        <f t="shared" si="36"/>
        <v>-2.4902266417486701E-2</v>
      </c>
      <c r="E422" s="104">
        <f t="shared" si="37"/>
        <v>5.0435146872262929E-2</v>
      </c>
      <c r="F422" s="104">
        <f t="shared" si="38"/>
        <v>-0.22457770787026687</v>
      </c>
      <c r="G422" s="104">
        <f t="shared" si="39"/>
        <v>-0.15980684005500287</v>
      </c>
      <c r="H422" s="104">
        <v>1.6188906221469263E-2</v>
      </c>
      <c r="I422" s="104">
        <f t="shared" si="40"/>
        <v>2.5126724791897537E-5</v>
      </c>
      <c r="J422" s="104">
        <f t="shared" si="41"/>
        <v>-0.16111630981553443</v>
      </c>
      <c r="AY422" s="175"/>
      <c r="AZ422" s="175"/>
      <c r="BA422" s="175"/>
      <c r="BB422" s="175"/>
      <c r="BC422" s="175"/>
      <c r="BD422" s="175"/>
      <c r="BE422" s="175"/>
      <c r="BF422" s="185"/>
      <c r="BG422" s="175"/>
      <c r="BH422" s="175"/>
      <c r="BI422" s="175"/>
      <c r="BJ422" s="175">
        <f t="shared" si="42"/>
        <v>1</v>
      </c>
      <c r="BK422" s="175">
        <f t="shared" si="43"/>
        <v>2.4902266417486701E-2</v>
      </c>
      <c r="BL422" s="175" t="e">
        <f t="shared" si="44"/>
        <v>#N/A</v>
      </c>
      <c r="BM422" s="175"/>
      <c r="BN422" s="175"/>
      <c r="BO422" s="175"/>
      <c r="BP422" s="175"/>
      <c r="BQ422" s="175"/>
      <c r="BR422" s="175"/>
      <c r="BS422" s="175"/>
      <c r="BT422" s="175"/>
      <c r="BU422" s="175"/>
      <c r="BV422" s="175"/>
      <c r="BW422" s="175"/>
      <c r="BX422" s="175"/>
      <c r="BY422" s="175"/>
      <c r="BZ422" s="175"/>
      <c r="CA422" s="175"/>
      <c r="CB422" s="175"/>
      <c r="CC422" s="175"/>
      <c r="CD422" s="175"/>
      <c r="CE422" s="175"/>
      <c r="CF422" s="175"/>
      <c r="CG422" s="175"/>
      <c r="CH422" s="175"/>
      <c r="CI422" s="175"/>
      <c r="CJ422" s="175"/>
      <c r="CK422" s="175"/>
      <c r="CL422" s="175"/>
      <c r="CM422" s="175"/>
      <c r="CN422" s="175"/>
      <c r="CO422" s="175"/>
      <c r="CP422" s="175"/>
      <c r="CQ422" s="175"/>
      <c r="CR422" s="175"/>
      <c r="CS422" s="175"/>
      <c r="CT422" s="175"/>
      <c r="CU422" s="175"/>
      <c r="CV422" s="175"/>
      <c r="CW422" s="175"/>
      <c r="CX422" s="175"/>
      <c r="CY422" s="175"/>
      <c r="CZ422" s="175"/>
      <c r="DA422" s="175"/>
      <c r="DB422" s="175"/>
      <c r="DC422" s="175"/>
      <c r="DD422" s="175"/>
      <c r="DE422" s="175"/>
      <c r="DF422" s="175"/>
      <c r="DG422" s="175"/>
      <c r="DH422" s="175"/>
      <c r="DI422" s="175"/>
      <c r="DJ422" s="175"/>
      <c r="DK422" s="175"/>
      <c r="DL422" s="175"/>
      <c r="DM422" s="175"/>
      <c r="DN422" s="175"/>
      <c r="DO422" s="175"/>
      <c r="DP422" s="175"/>
      <c r="DQ422" s="175"/>
      <c r="DR422" s="175"/>
      <c r="DS422" s="175"/>
      <c r="DT422" s="175"/>
      <c r="DU422" s="175"/>
      <c r="DV422" s="175"/>
      <c r="DW422" s="175"/>
      <c r="DX422" s="175"/>
      <c r="DY422" s="175"/>
      <c r="DZ422" s="175"/>
      <c r="EA422" s="175"/>
      <c r="EB422" s="175"/>
      <c r="EC422" s="175"/>
      <c r="ED422" s="175"/>
      <c r="EE422" s="175"/>
      <c r="EF422" s="175"/>
      <c r="EG422" s="175"/>
      <c r="EH422" s="175"/>
      <c r="EI422" s="175"/>
      <c r="EJ422" s="175"/>
      <c r="EK422" s="175"/>
      <c r="EL422" s="175"/>
      <c r="EM422" s="175"/>
      <c r="EN422" s="175"/>
      <c r="EO422" s="175"/>
      <c r="EP422" s="175"/>
      <c r="EQ422" s="175"/>
      <c r="ER422" s="175"/>
      <c r="ES422" s="175"/>
      <c r="ET422" s="175"/>
      <c r="EU422" s="175"/>
      <c r="EV422" s="175"/>
    </row>
    <row r="423" spans="1:152" outlineLevel="1" x14ac:dyDescent="0.2">
      <c r="A423" s="122">
        <v>187</v>
      </c>
      <c r="B423" s="122">
        <v>0</v>
      </c>
      <c r="C423" s="104">
        <v>2.7562432275756398E-2</v>
      </c>
      <c r="D423" s="104">
        <f t="shared" si="36"/>
        <v>-2.7562432275756398E-2</v>
      </c>
      <c r="E423" s="104">
        <f t="shared" si="37"/>
        <v>5.5898806526314168E-2</v>
      </c>
      <c r="F423" s="104">
        <f t="shared" si="38"/>
        <v>-0.23642928440934335</v>
      </c>
      <c r="G423" s="104">
        <f t="shared" si="39"/>
        <v>-0.16835573133086262</v>
      </c>
      <c r="H423" s="104">
        <v>1.3592976190290557E-2</v>
      </c>
      <c r="I423" s="104">
        <f t="shared" si="40"/>
        <v>2.3292126174744904E-5</v>
      </c>
      <c r="J423" s="104">
        <f t="shared" si="41"/>
        <v>-0.1695117578769671</v>
      </c>
      <c r="AY423" s="175"/>
      <c r="AZ423" s="175"/>
      <c r="BA423" s="175"/>
      <c r="BB423" s="175"/>
      <c r="BC423" s="175"/>
      <c r="BD423" s="175"/>
      <c r="BE423" s="175"/>
      <c r="BF423" s="185"/>
      <c r="BG423" s="175"/>
      <c r="BH423" s="175"/>
      <c r="BI423" s="175"/>
      <c r="BJ423" s="175">
        <f t="shared" si="42"/>
        <v>1</v>
      </c>
      <c r="BK423" s="175">
        <f t="shared" si="43"/>
        <v>2.7562432275756398E-2</v>
      </c>
      <c r="BL423" s="175" t="e">
        <f t="shared" si="44"/>
        <v>#N/A</v>
      </c>
      <c r="BM423" s="175"/>
      <c r="BN423" s="175"/>
      <c r="BO423" s="175"/>
      <c r="BP423" s="175"/>
      <c r="BQ423" s="175"/>
      <c r="BR423" s="175"/>
      <c r="BS423" s="175"/>
      <c r="BT423" s="175"/>
      <c r="BU423" s="175"/>
      <c r="BV423" s="175"/>
      <c r="BW423" s="175"/>
      <c r="BX423" s="175"/>
      <c r="BY423" s="175"/>
      <c r="BZ423" s="175"/>
      <c r="CA423" s="175"/>
      <c r="CB423" s="175"/>
      <c r="CC423" s="175"/>
      <c r="CD423" s="175"/>
      <c r="CE423" s="175"/>
      <c r="CF423" s="175"/>
      <c r="CG423" s="175"/>
      <c r="CH423" s="175"/>
      <c r="CI423" s="175"/>
      <c r="CJ423" s="175"/>
      <c r="CK423" s="175"/>
      <c r="CL423" s="175"/>
      <c r="CM423" s="175"/>
      <c r="CN423" s="175"/>
      <c r="CO423" s="175"/>
      <c r="CP423" s="175"/>
      <c r="CQ423" s="175"/>
      <c r="CR423" s="175"/>
      <c r="CS423" s="175"/>
      <c r="CT423" s="175"/>
      <c r="CU423" s="175"/>
      <c r="CV423" s="175"/>
      <c r="CW423" s="175"/>
      <c r="CX423" s="175"/>
      <c r="CY423" s="175"/>
      <c r="CZ423" s="175"/>
      <c r="DA423" s="175"/>
      <c r="DB423" s="175"/>
      <c r="DC423" s="175"/>
      <c r="DD423" s="175"/>
      <c r="DE423" s="175"/>
      <c r="DF423" s="175"/>
      <c r="DG423" s="175"/>
      <c r="DH423" s="175"/>
      <c r="DI423" s="175"/>
      <c r="DJ423" s="175"/>
      <c r="DK423" s="175"/>
      <c r="DL423" s="175"/>
      <c r="DM423" s="175"/>
      <c r="DN423" s="175"/>
      <c r="DO423" s="175"/>
      <c r="DP423" s="175"/>
      <c r="DQ423" s="175"/>
      <c r="DR423" s="175"/>
      <c r="DS423" s="175"/>
      <c r="DT423" s="175"/>
      <c r="DU423" s="175"/>
      <c r="DV423" s="175"/>
      <c r="DW423" s="175"/>
      <c r="DX423" s="175"/>
      <c r="DY423" s="175"/>
      <c r="DZ423" s="175"/>
      <c r="EA423" s="175"/>
      <c r="EB423" s="175"/>
      <c r="EC423" s="175"/>
      <c r="ED423" s="175"/>
      <c r="EE423" s="175"/>
      <c r="EF423" s="175"/>
      <c r="EG423" s="175"/>
      <c r="EH423" s="175"/>
      <c r="EI423" s="175"/>
      <c r="EJ423" s="175"/>
      <c r="EK423" s="175"/>
      <c r="EL423" s="175"/>
      <c r="EM423" s="175"/>
      <c r="EN423" s="175"/>
      <c r="EO423" s="175"/>
      <c r="EP423" s="175"/>
      <c r="EQ423" s="175"/>
      <c r="ER423" s="175"/>
      <c r="ES423" s="175"/>
      <c r="ET423" s="175"/>
      <c r="EU423" s="175"/>
      <c r="EV423" s="175"/>
    </row>
    <row r="424" spans="1:152" outlineLevel="1" x14ac:dyDescent="0.2">
      <c r="A424" s="122">
        <v>188</v>
      </c>
      <c r="B424" s="122">
        <v>0</v>
      </c>
      <c r="C424" s="104">
        <v>1.7720279946435345E-2</v>
      </c>
      <c r="D424" s="104">
        <f t="shared" si="36"/>
        <v>-1.7720279946435345E-2</v>
      </c>
      <c r="E424" s="104">
        <f t="shared" si="37"/>
        <v>3.5758327767813673E-2</v>
      </c>
      <c r="F424" s="104">
        <f t="shared" si="38"/>
        <v>-0.18909872492381771</v>
      </c>
      <c r="G424" s="104">
        <f t="shared" si="39"/>
        <v>-0.13431289202144042</v>
      </c>
      <c r="H424" s="104">
        <v>2.0839905512827432E-2</v>
      </c>
      <c r="I424" s="104">
        <f t="shared" si="40"/>
        <v>2.3066134171068809E-5</v>
      </c>
      <c r="J424" s="104">
        <f t="shared" si="41"/>
        <v>-0.13573468757509213</v>
      </c>
      <c r="AY424" s="175"/>
      <c r="AZ424" s="175"/>
      <c r="BA424" s="175"/>
      <c r="BB424" s="175"/>
      <c r="BC424" s="175"/>
      <c r="BD424" s="175"/>
      <c r="BE424" s="175"/>
      <c r="BF424" s="185"/>
      <c r="BG424" s="175"/>
      <c r="BH424" s="175"/>
      <c r="BI424" s="175"/>
      <c r="BJ424" s="175">
        <f t="shared" si="42"/>
        <v>1</v>
      </c>
      <c r="BK424" s="175">
        <f t="shared" si="43"/>
        <v>1.7720279946435345E-2</v>
      </c>
      <c r="BL424" s="175" t="e">
        <f t="shared" si="44"/>
        <v>#N/A</v>
      </c>
      <c r="BM424" s="175"/>
      <c r="BN424" s="175"/>
      <c r="BO424" s="175"/>
      <c r="BP424" s="175"/>
      <c r="BQ424" s="175"/>
      <c r="BR424" s="175"/>
      <c r="BS424" s="175"/>
      <c r="BT424" s="175"/>
      <c r="BU424" s="175"/>
      <c r="BV424" s="175"/>
      <c r="BW424" s="175"/>
      <c r="BX424" s="175"/>
      <c r="BY424" s="175"/>
      <c r="BZ424" s="175"/>
      <c r="CA424" s="175"/>
      <c r="CB424" s="175"/>
      <c r="CC424" s="175"/>
      <c r="CD424" s="175"/>
      <c r="CE424" s="175"/>
      <c r="CF424" s="175"/>
      <c r="CG424" s="175"/>
      <c r="CH424" s="175"/>
      <c r="CI424" s="175"/>
      <c r="CJ424" s="175"/>
      <c r="CK424" s="175"/>
      <c r="CL424" s="175"/>
      <c r="CM424" s="175"/>
      <c r="CN424" s="175"/>
      <c r="CO424" s="175"/>
      <c r="CP424" s="175"/>
      <c r="CQ424" s="175"/>
      <c r="CR424" s="175"/>
      <c r="CS424" s="175"/>
      <c r="CT424" s="175"/>
      <c r="CU424" s="175"/>
      <c r="CV424" s="175"/>
      <c r="CW424" s="175"/>
      <c r="CX424" s="175"/>
      <c r="CY424" s="175"/>
      <c r="CZ424" s="175"/>
      <c r="DA424" s="175"/>
      <c r="DB424" s="175"/>
      <c r="DC424" s="175"/>
      <c r="DD424" s="175"/>
      <c r="DE424" s="175"/>
      <c r="DF424" s="175"/>
      <c r="DG424" s="175"/>
      <c r="DH424" s="175"/>
      <c r="DI424" s="175"/>
      <c r="DJ424" s="175"/>
      <c r="DK424" s="175"/>
      <c r="DL424" s="175"/>
      <c r="DM424" s="175"/>
      <c r="DN424" s="175"/>
      <c r="DO424" s="175"/>
      <c r="DP424" s="175"/>
      <c r="DQ424" s="175"/>
      <c r="DR424" s="175"/>
      <c r="DS424" s="175"/>
      <c r="DT424" s="175"/>
      <c r="DU424" s="175"/>
      <c r="DV424" s="175"/>
      <c r="DW424" s="175"/>
      <c r="DX424" s="175"/>
      <c r="DY424" s="175"/>
      <c r="DZ424" s="175"/>
      <c r="EA424" s="175"/>
      <c r="EB424" s="175"/>
      <c r="EC424" s="175"/>
      <c r="ED424" s="175"/>
      <c r="EE424" s="175"/>
      <c r="EF424" s="175"/>
      <c r="EG424" s="175"/>
      <c r="EH424" s="175"/>
      <c r="EI424" s="175"/>
      <c r="EJ424" s="175"/>
      <c r="EK424" s="175"/>
      <c r="EL424" s="175"/>
      <c r="EM424" s="175"/>
      <c r="EN424" s="175"/>
      <c r="EO424" s="175"/>
      <c r="EP424" s="175"/>
      <c r="EQ424" s="175"/>
      <c r="ER424" s="175"/>
      <c r="ES424" s="175"/>
      <c r="ET424" s="175"/>
      <c r="EU424" s="175"/>
      <c r="EV424" s="175"/>
    </row>
    <row r="425" spans="1:152" outlineLevel="1" x14ac:dyDescent="0.2">
      <c r="A425" s="122">
        <v>189</v>
      </c>
      <c r="B425" s="122">
        <v>1</v>
      </c>
      <c r="C425" s="104">
        <v>0.99299833335807042</v>
      </c>
      <c r="D425" s="104">
        <f t="shared" si="36"/>
        <v>7.0016666419295825E-3</v>
      </c>
      <c r="E425" s="104">
        <f t="shared" si="37"/>
        <v>1.4052586658074248E-2</v>
      </c>
      <c r="F425" s="104">
        <f t="shared" si="38"/>
        <v>0.11854360656768567</v>
      </c>
      <c r="G425" s="104">
        <f t="shared" si="39"/>
        <v>8.3970445056472734E-2</v>
      </c>
      <c r="H425" s="104">
        <v>1.2030525361408383E-2</v>
      </c>
      <c r="I425" s="104">
        <f t="shared" si="40"/>
        <v>5.1121257579918585E-6</v>
      </c>
      <c r="J425" s="104">
        <f t="shared" si="41"/>
        <v>8.4480153020529442E-2</v>
      </c>
      <c r="AY425" s="175"/>
      <c r="AZ425" s="175"/>
      <c r="BA425" s="175"/>
      <c r="BB425" s="175"/>
      <c r="BC425" s="175"/>
      <c r="BD425" s="175"/>
      <c r="BE425" s="175"/>
      <c r="BF425" s="185"/>
      <c r="BG425" s="175"/>
      <c r="BH425" s="175"/>
      <c r="BI425" s="175"/>
      <c r="BJ425" s="175">
        <f t="shared" si="42"/>
        <v>0</v>
      </c>
      <c r="BK425" s="175" t="e">
        <f t="shared" si="43"/>
        <v>#N/A</v>
      </c>
      <c r="BL425" s="175">
        <f t="shared" si="44"/>
        <v>0.99299833335807042</v>
      </c>
      <c r="BM425" s="175"/>
      <c r="BN425" s="175"/>
      <c r="BO425" s="175"/>
      <c r="BP425" s="175"/>
      <c r="BQ425" s="175"/>
      <c r="BR425" s="175"/>
      <c r="BS425" s="175"/>
      <c r="BT425" s="175"/>
      <c r="BU425" s="175"/>
      <c r="BV425" s="175"/>
      <c r="BW425" s="175"/>
      <c r="BX425" s="175"/>
      <c r="BY425" s="175"/>
      <c r="BZ425" s="175"/>
      <c r="CA425" s="175"/>
      <c r="CB425" s="175"/>
      <c r="CC425" s="175"/>
      <c r="CD425" s="175"/>
      <c r="CE425" s="175"/>
      <c r="CF425" s="175"/>
      <c r="CG425" s="175"/>
      <c r="CH425" s="175"/>
      <c r="CI425" s="175"/>
      <c r="CJ425" s="175"/>
      <c r="CK425" s="175"/>
      <c r="CL425" s="175"/>
      <c r="CM425" s="175"/>
      <c r="CN425" s="175"/>
      <c r="CO425" s="175"/>
      <c r="CP425" s="175"/>
      <c r="CQ425" s="175"/>
      <c r="CR425" s="175"/>
      <c r="CS425" s="175"/>
      <c r="CT425" s="175"/>
      <c r="CU425" s="175"/>
      <c r="CV425" s="175"/>
      <c r="CW425" s="175"/>
      <c r="CX425" s="175"/>
      <c r="CY425" s="175"/>
      <c r="CZ425" s="175"/>
      <c r="DA425" s="175"/>
      <c r="DB425" s="175"/>
      <c r="DC425" s="175"/>
      <c r="DD425" s="175"/>
      <c r="DE425" s="175"/>
      <c r="DF425" s="175"/>
      <c r="DG425" s="175"/>
      <c r="DH425" s="175"/>
      <c r="DI425" s="175"/>
      <c r="DJ425" s="175"/>
      <c r="DK425" s="175"/>
      <c r="DL425" s="175"/>
      <c r="DM425" s="175"/>
      <c r="DN425" s="175"/>
      <c r="DO425" s="175"/>
      <c r="DP425" s="175"/>
      <c r="DQ425" s="175"/>
      <c r="DR425" s="175"/>
      <c r="DS425" s="175"/>
      <c r="DT425" s="175"/>
      <c r="DU425" s="175"/>
      <c r="DV425" s="175"/>
      <c r="DW425" s="175"/>
      <c r="DX425" s="175"/>
      <c r="DY425" s="175"/>
      <c r="DZ425" s="175"/>
      <c r="EA425" s="175"/>
      <c r="EB425" s="175"/>
      <c r="EC425" s="175"/>
      <c r="ED425" s="175"/>
      <c r="EE425" s="175"/>
      <c r="EF425" s="175"/>
      <c r="EG425" s="175"/>
      <c r="EH425" s="175"/>
      <c r="EI425" s="175"/>
      <c r="EJ425" s="175"/>
      <c r="EK425" s="175"/>
      <c r="EL425" s="175"/>
      <c r="EM425" s="175"/>
      <c r="EN425" s="175"/>
      <c r="EO425" s="175"/>
      <c r="EP425" s="175"/>
      <c r="EQ425" s="175"/>
      <c r="ER425" s="175"/>
      <c r="ES425" s="175"/>
      <c r="ET425" s="175"/>
      <c r="EU425" s="175"/>
      <c r="EV425" s="175"/>
    </row>
    <row r="426" spans="1:152" outlineLevel="1" x14ac:dyDescent="0.2">
      <c r="A426" s="122">
        <v>190</v>
      </c>
      <c r="B426" s="122">
        <v>1</v>
      </c>
      <c r="C426" s="104">
        <v>0.64284137725241064</v>
      </c>
      <c r="D426" s="104">
        <f t="shared" si="36"/>
        <v>0.35715862274758936</v>
      </c>
      <c r="E426" s="104">
        <f t="shared" si="37"/>
        <v>0.88371455370758401</v>
      </c>
      <c r="F426" s="104">
        <f t="shared" si="38"/>
        <v>0.94006093084841258</v>
      </c>
      <c r="G426" s="104">
        <f t="shared" si="39"/>
        <v>0.74538158372867114</v>
      </c>
      <c r="H426" s="104">
        <v>0.34778922092700038</v>
      </c>
      <c r="I426" s="104">
        <f t="shared" si="40"/>
        <v>2.6720745390791122E-2</v>
      </c>
      <c r="J426" s="104">
        <f t="shared" si="41"/>
        <v>0.92296380981619608</v>
      </c>
      <c r="AY426" s="175"/>
      <c r="AZ426" s="175"/>
      <c r="BA426" s="175"/>
      <c r="BB426" s="175"/>
      <c r="BC426" s="175"/>
      <c r="BD426" s="175"/>
      <c r="BE426" s="175"/>
      <c r="BF426" s="185"/>
      <c r="BG426" s="175"/>
      <c r="BH426" s="175"/>
      <c r="BI426" s="175"/>
      <c r="BJ426" s="175">
        <f t="shared" si="42"/>
        <v>0</v>
      </c>
      <c r="BK426" s="175" t="e">
        <f t="shared" si="43"/>
        <v>#N/A</v>
      </c>
      <c r="BL426" s="175">
        <f t="shared" si="44"/>
        <v>0.64284137725241064</v>
      </c>
      <c r="BM426" s="175"/>
      <c r="BN426" s="175"/>
      <c r="BO426" s="175"/>
      <c r="BP426" s="175"/>
      <c r="BQ426" s="175"/>
      <c r="BR426" s="175"/>
      <c r="BS426" s="175"/>
      <c r="BT426" s="175"/>
      <c r="BU426" s="175"/>
      <c r="BV426" s="175"/>
      <c r="BW426" s="175"/>
      <c r="BX426" s="175"/>
      <c r="BY426" s="175"/>
      <c r="BZ426" s="175"/>
      <c r="CA426" s="175"/>
      <c r="CB426" s="175"/>
      <c r="CC426" s="175"/>
      <c r="CD426" s="175"/>
      <c r="CE426" s="175"/>
      <c r="CF426" s="175"/>
      <c r="CG426" s="175"/>
      <c r="CH426" s="175"/>
      <c r="CI426" s="175"/>
      <c r="CJ426" s="175"/>
      <c r="CK426" s="175"/>
      <c r="CL426" s="175"/>
      <c r="CM426" s="175"/>
      <c r="CN426" s="175"/>
      <c r="CO426" s="175"/>
      <c r="CP426" s="175"/>
      <c r="CQ426" s="175"/>
      <c r="CR426" s="175"/>
      <c r="CS426" s="175"/>
      <c r="CT426" s="175"/>
      <c r="CU426" s="175"/>
      <c r="CV426" s="175"/>
      <c r="CW426" s="175"/>
      <c r="CX426" s="175"/>
      <c r="CY426" s="175"/>
      <c r="CZ426" s="175"/>
      <c r="DA426" s="175"/>
      <c r="DB426" s="175"/>
      <c r="DC426" s="175"/>
      <c r="DD426" s="175"/>
      <c r="DE426" s="175"/>
      <c r="DF426" s="175"/>
      <c r="DG426" s="175"/>
      <c r="DH426" s="175"/>
      <c r="DI426" s="175"/>
      <c r="DJ426" s="175"/>
      <c r="DK426" s="175"/>
      <c r="DL426" s="175"/>
      <c r="DM426" s="175"/>
      <c r="DN426" s="175"/>
      <c r="DO426" s="175"/>
      <c r="DP426" s="175"/>
      <c r="DQ426" s="175"/>
      <c r="DR426" s="175"/>
      <c r="DS426" s="175"/>
      <c r="DT426" s="175"/>
      <c r="DU426" s="175"/>
      <c r="DV426" s="175"/>
      <c r="DW426" s="175"/>
      <c r="DX426" s="175"/>
      <c r="DY426" s="175"/>
      <c r="DZ426" s="175"/>
      <c r="EA426" s="175"/>
      <c r="EB426" s="175"/>
      <c r="EC426" s="175"/>
      <c r="ED426" s="175"/>
      <c r="EE426" s="175"/>
      <c r="EF426" s="175"/>
      <c r="EG426" s="175"/>
      <c r="EH426" s="175"/>
      <c r="EI426" s="175"/>
      <c r="EJ426" s="175"/>
      <c r="EK426" s="175"/>
      <c r="EL426" s="175"/>
      <c r="EM426" s="175"/>
      <c r="EN426" s="175"/>
      <c r="EO426" s="175"/>
      <c r="EP426" s="175"/>
      <c r="EQ426" s="175"/>
      <c r="ER426" s="175"/>
      <c r="ES426" s="175"/>
      <c r="ET426" s="175"/>
      <c r="EU426" s="175"/>
      <c r="EV426" s="175"/>
    </row>
    <row r="427" spans="1:152" outlineLevel="1" x14ac:dyDescent="0.2">
      <c r="A427" s="122">
        <v>191</v>
      </c>
      <c r="B427" s="122">
        <v>0</v>
      </c>
      <c r="C427" s="104">
        <v>0.14692904045395608</v>
      </c>
      <c r="D427" s="104">
        <f t="shared" si="36"/>
        <v>-0.14692904045395608</v>
      </c>
      <c r="E427" s="104">
        <f t="shared" si="37"/>
        <v>0.31782509347397869</v>
      </c>
      <c r="F427" s="104">
        <f t="shared" si="38"/>
        <v>-0.56375978348404621</v>
      </c>
      <c r="G427" s="104">
        <f t="shared" si="39"/>
        <v>-0.41501256171935541</v>
      </c>
      <c r="H427" s="104">
        <v>2.8568020203568401E-2</v>
      </c>
      <c r="I427" s="104">
        <f t="shared" si="40"/>
        <v>3.0671069108147115E-4</v>
      </c>
      <c r="J427" s="104">
        <f t="shared" si="41"/>
        <v>-0.42107072106775112</v>
      </c>
      <c r="AY427" s="175"/>
      <c r="AZ427" s="175"/>
      <c r="BA427" s="175"/>
      <c r="BB427" s="175"/>
      <c r="BC427" s="175"/>
      <c r="BD427" s="175"/>
      <c r="BE427" s="175"/>
      <c r="BF427" s="185"/>
      <c r="BG427" s="175"/>
      <c r="BH427" s="175"/>
      <c r="BI427" s="175"/>
      <c r="BJ427" s="175">
        <f t="shared" si="42"/>
        <v>1</v>
      </c>
      <c r="BK427" s="175">
        <f t="shared" si="43"/>
        <v>0.14692904045395608</v>
      </c>
      <c r="BL427" s="175" t="e">
        <f t="shared" si="44"/>
        <v>#N/A</v>
      </c>
      <c r="BM427" s="175"/>
      <c r="BN427" s="175"/>
      <c r="BO427" s="175"/>
      <c r="BP427" s="175"/>
      <c r="BQ427" s="175"/>
      <c r="BR427" s="175"/>
      <c r="BS427" s="175"/>
      <c r="BT427" s="175"/>
      <c r="BU427" s="175"/>
      <c r="BV427" s="175"/>
      <c r="BW427" s="175"/>
      <c r="BX427" s="175"/>
      <c r="BY427" s="175"/>
      <c r="BZ427" s="175"/>
      <c r="CA427" s="175"/>
      <c r="CB427" s="175"/>
      <c r="CC427" s="175"/>
      <c r="CD427" s="175"/>
      <c r="CE427" s="175"/>
      <c r="CF427" s="175"/>
      <c r="CG427" s="175"/>
      <c r="CH427" s="175"/>
      <c r="CI427" s="175"/>
      <c r="CJ427" s="175"/>
      <c r="CK427" s="175"/>
      <c r="CL427" s="175"/>
      <c r="CM427" s="175"/>
      <c r="CN427" s="175"/>
      <c r="CO427" s="175"/>
      <c r="CP427" s="175"/>
      <c r="CQ427" s="175"/>
      <c r="CR427" s="175"/>
      <c r="CS427" s="175"/>
      <c r="CT427" s="175"/>
      <c r="CU427" s="175"/>
      <c r="CV427" s="175"/>
      <c r="CW427" s="175"/>
      <c r="CX427" s="175"/>
      <c r="CY427" s="175"/>
      <c r="CZ427" s="175"/>
      <c r="DA427" s="175"/>
      <c r="DB427" s="175"/>
      <c r="DC427" s="175"/>
      <c r="DD427" s="175"/>
      <c r="DE427" s="175"/>
      <c r="DF427" s="175"/>
      <c r="DG427" s="175"/>
      <c r="DH427" s="175"/>
      <c r="DI427" s="175"/>
      <c r="DJ427" s="175"/>
      <c r="DK427" s="175"/>
      <c r="DL427" s="175"/>
      <c r="DM427" s="175"/>
      <c r="DN427" s="175"/>
      <c r="DO427" s="175"/>
      <c r="DP427" s="175"/>
      <c r="DQ427" s="175"/>
      <c r="DR427" s="175"/>
      <c r="DS427" s="175"/>
      <c r="DT427" s="175"/>
      <c r="DU427" s="175"/>
      <c r="DV427" s="175"/>
      <c r="DW427" s="175"/>
      <c r="DX427" s="175"/>
      <c r="DY427" s="175"/>
      <c r="DZ427" s="175"/>
      <c r="EA427" s="175"/>
      <c r="EB427" s="175"/>
      <c r="EC427" s="175"/>
      <c r="ED427" s="175"/>
      <c r="EE427" s="175"/>
      <c r="EF427" s="175"/>
      <c r="EG427" s="175"/>
      <c r="EH427" s="175"/>
      <c r="EI427" s="175"/>
      <c r="EJ427" s="175"/>
      <c r="EK427" s="175"/>
      <c r="EL427" s="175"/>
      <c r="EM427" s="175"/>
      <c r="EN427" s="175"/>
      <c r="EO427" s="175"/>
      <c r="EP427" s="175"/>
      <c r="EQ427" s="175"/>
      <c r="ER427" s="175"/>
      <c r="ES427" s="175"/>
      <c r="ET427" s="175"/>
      <c r="EU427" s="175"/>
      <c r="EV427" s="175"/>
    </row>
    <row r="428" spans="1:152" outlineLevel="1" x14ac:dyDescent="0.2">
      <c r="A428" s="122">
        <v>192</v>
      </c>
      <c r="B428" s="122">
        <v>0</v>
      </c>
      <c r="C428" s="104">
        <v>4.6919058557942102E-2</v>
      </c>
      <c r="D428" s="104">
        <f t="shared" si="36"/>
        <v>-4.6919058557942102E-2</v>
      </c>
      <c r="E428" s="104">
        <f t="shared" si="37"/>
        <v>9.6110891254106198E-2</v>
      </c>
      <c r="F428" s="104">
        <f t="shared" si="38"/>
        <v>-0.31001756604119418</v>
      </c>
      <c r="G428" s="104">
        <f t="shared" si="39"/>
        <v>-0.22187570588520955</v>
      </c>
      <c r="H428" s="104">
        <v>3.9092257319116953E-2</v>
      </c>
      <c r="I428" s="104">
        <f t="shared" si="40"/>
        <v>1.2260211041249263E-4</v>
      </c>
      <c r="J428" s="104">
        <f t="shared" si="41"/>
        <v>-0.22634395784702202</v>
      </c>
      <c r="AY428" s="175"/>
      <c r="AZ428" s="175"/>
      <c r="BA428" s="175"/>
      <c r="BB428" s="175"/>
      <c r="BC428" s="175"/>
      <c r="BD428" s="175"/>
      <c r="BE428" s="175"/>
      <c r="BF428" s="185"/>
      <c r="BG428" s="175"/>
      <c r="BH428" s="175"/>
      <c r="BI428" s="175"/>
      <c r="BJ428" s="175">
        <f t="shared" si="42"/>
        <v>1</v>
      </c>
      <c r="BK428" s="175">
        <f t="shared" si="43"/>
        <v>4.6919058557942102E-2</v>
      </c>
      <c r="BL428" s="175" t="e">
        <f t="shared" si="44"/>
        <v>#N/A</v>
      </c>
      <c r="BM428" s="175"/>
      <c r="BN428" s="175"/>
      <c r="BO428" s="175"/>
      <c r="BP428" s="175"/>
      <c r="BQ428" s="175"/>
      <c r="BR428" s="175"/>
      <c r="BS428" s="175"/>
      <c r="BT428" s="175"/>
      <c r="BU428" s="175"/>
      <c r="BV428" s="175"/>
      <c r="BW428" s="175"/>
      <c r="BX428" s="175"/>
      <c r="BY428" s="175"/>
      <c r="BZ428" s="175"/>
      <c r="CA428" s="175"/>
      <c r="CB428" s="175"/>
      <c r="CC428" s="175"/>
      <c r="CD428" s="175"/>
      <c r="CE428" s="175"/>
      <c r="CF428" s="175"/>
      <c r="CG428" s="175"/>
      <c r="CH428" s="175"/>
      <c r="CI428" s="175"/>
      <c r="CJ428" s="175"/>
      <c r="CK428" s="175"/>
      <c r="CL428" s="175"/>
      <c r="CM428" s="175"/>
      <c r="CN428" s="175"/>
      <c r="CO428" s="175"/>
      <c r="CP428" s="175"/>
      <c r="CQ428" s="175"/>
      <c r="CR428" s="175"/>
      <c r="CS428" s="175"/>
      <c r="CT428" s="175"/>
      <c r="CU428" s="175"/>
      <c r="CV428" s="175"/>
      <c r="CW428" s="175"/>
      <c r="CX428" s="175"/>
      <c r="CY428" s="175"/>
      <c r="CZ428" s="175"/>
      <c r="DA428" s="175"/>
      <c r="DB428" s="175"/>
      <c r="DC428" s="175"/>
      <c r="DD428" s="175"/>
      <c r="DE428" s="175"/>
      <c r="DF428" s="175"/>
      <c r="DG428" s="175"/>
      <c r="DH428" s="175"/>
      <c r="DI428" s="175"/>
      <c r="DJ428" s="175"/>
      <c r="DK428" s="175"/>
      <c r="DL428" s="175"/>
      <c r="DM428" s="175"/>
      <c r="DN428" s="175"/>
      <c r="DO428" s="175"/>
      <c r="DP428" s="175"/>
      <c r="DQ428" s="175"/>
      <c r="DR428" s="175"/>
      <c r="DS428" s="175"/>
      <c r="DT428" s="175"/>
      <c r="DU428" s="175"/>
      <c r="DV428" s="175"/>
      <c r="DW428" s="175"/>
      <c r="DX428" s="175"/>
      <c r="DY428" s="175"/>
      <c r="DZ428" s="175"/>
      <c r="EA428" s="175"/>
      <c r="EB428" s="175"/>
      <c r="EC428" s="175"/>
      <c r="ED428" s="175"/>
      <c r="EE428" s="175"/>
      <c r="EF428" s="175"/>
      <c r="EG428" s="175"/>
      <c r="EH428" s="175"/>
      <c r="EI428" s="175"/>
      <c r="EJ428" s="175"/>
      <c r="EK428" s="175"/>
      <c r="EL428" s="175"/>
      <c r="EM428" s="175"/>
      <c r="EN428" s="175"/>
      <c r="EO428" s="175"/>
      <c r="EP428" s="175"/>
      <c r="EQ428" s="175"/>
      <c r="ER428" s="175"/>
      <c r="ES428" s="175"/>
      <c r="ET428" s="175"/>
      <c r="EU428" s="175"/>
      <c r="EV428" s="175"/>
    </row>
    <row r="429" spans="1:152" outlineLevel="1" x14ac:dyDescent="0.2">
      <c r="A429" s="122">
        <v>193</v>
      </c>
      <c r="B429" s="122">
        <v>0</v>
      </c>
      <c r="C429" s="104">
        <v>1.4483005188816568E-2</v>
      </c>
      <c r="D429" s="104">
        <f t="shared" si="36"/>
        <v>-1.4483005188816568E-2</v>
      </c>
      <c r="E429" s="104">
        <f t="shared" si="37"/>
        <v>2.9177815352750838E-2</v>
      </c>
      <c r="F429" s="104">
        <f t="shared" si="38"/>
        <v>-0.17081514965819289</v>
      </c>
      <c r="G429" s="104">
        <f t="shared" si="39"/>
        <v>-0.12122642117530094</v>
      </c>
      <c r="H429" s="104">
        <v>2.7001380328805714E-2</v>
      </c>
      <c r="I429" s="104">
        <f t="shared" si="40"/>
        <v>2.4655122507963616E-5</v>
      </c>
      <c r="J429" s="104">
        <f t="shared" si="41"/>
        <v>-0.12289696901807094</v>
      </c>
      <c r="AY429" s="175"/>
      <c r="AZ429" s="175"/>
      <c r="BA429" s="175"/>
      <c r="BB429" s="175"/>
      <c r="BC429" s="175"/>
      <c r="BD429" s="175"/>
      <c r="BE429" s="175"/>
      <c r="BF429" s="185"/>
      <c r="BG429" s="175"/>
      <c r="BH429" s="175"/>
      <c r="BI429" s="175"/>
      <c r="BJ429" s="175">
        <f t="shared" si="42"/>
        <v>1</v>
      </c>
      <c r="BK429" s="175">
        <f t="shared" si="43"/>
        <v>1.4483005188816568E-2</v>
      </c>
      <c r="BL429" s="175" t="e">
        <f t="shared" si="44"/>
        <v>#N/A</v>
      </c>
      <c r="BM429" s="175"/>
      <c r="BN429" s="175"/>
      <c r="BO429" s="175"/>
      <c r="BP429" s="175"/>
      <c r="BQ429" s="175"/>
      <c r="BR429" s="175"/>
      <c r="BS429" s="175"/>
      <c r="BT429" s="175"/>
      <c r="BU429" s="175"/>
      <c r="BV429" s="175"/>
      <c r="BW429" s="175"/>
      <c r="BX429" s="175"/>
      <c r="BY429" s="175"/>
      <c r="BZ429" s="175"/>
      <c r="CA429" s="175"/>
      <c r="CB429" s="175"/>
      <c r="CC429" s="175"/>
      <c r="CD429" s="175"/>
      <c r="CE429" s="175"/>
      <c r="CF429" s="175"/>
      <c r="CG429" s="175"/>
      <c r="CH429" s="175"/>
      <c r="CI429" s="175"/>
      <c r="CJ429" s="175"/>
      <c r="CK429" s="175"/>
      <c r="CL429" s="175"/>
      <c r="CM429" s="175"/>
      <c r="CN429" s="175"/>
      <c r="CO429" s="175"/>
      <c r="CP429" s="175"/>
      <c r="CQ429" s="175"/>
      <c r="CR429" s="175"/>
      <c r="CS429" s="175"/>
      <c r="CT429" s="175"/>
      <c r="CU429" s="175"/>
      <c r="CV429" s="175"/>
      <c r="CW429" s="175"/>
      <c r="CX429" s="175"/>
      <c r="CY429" s="175"/>
      <c r="CZ429" s="175"/>
      <c r="DA429" s="175"/>
      <c r="DB429" s="175"/>
      <c r="DC429" s="175"/>
      <c r="DD429" s="175"/>
      <c r="DE429" s="175"/>
      <c r="DF429" s="175"/>
      <c r="DG429" s="175"/>
      <c r="DH429" s="175"/>
      <c r="DI429" s="175"/>
      <c r="DJ429" s="175"/>
      <c r="DK429" s="175"/>
      <c r="DL429" s="175"/>
      <c r="DM429" s="175"/>
      <c r="DN429" s="175"/>
      <c r="DO429" s="175"/>
      <c r="DP429" s="175"/>
      <c r="DQ429" s="175"/>
      <c r="DR429" s="175"/>
      <c r="DS429" s="175"/>
      <c r="DT429" s="175"/>
      <c r="DU429" s="175"/>
      <c r="DV429" s="175"/>
      <c r="DW429" s="175"/>
      <c r="DX429" s="175"/>
      <c r="DY429" s="175"/>
      <c r="DZ429" s="175"/>
      <c r="EA429" s="175"/>
      <c r="EB429" s="175"/>
      <c r="EC429" s="175"/>
      <c r="ED429" s="175"/>
      <c r="EE429" s="175"/>
      <c r="EF429" s="175"/>
      <c r="EG429" s="175"/>
      <c r="EH429" s="175"/>
      <c r="EI429" s="175"/>
      <c r="EJ429" s="175"/>
      <c r="EK429" s="175"/>
      <c r="EL429" s="175"/>
      <c r="EM429" s="175"/>
      <c r="EN429" s="175"/>
      <c r="EO429" s="175"/>
      <c r="EP429" s="175"/>
      <c r="EQ429" s="175"/>
      <c r="ER429" s="175"/>
      <c r="ES429" s="175"/>
      <c r="ET429" s="175"/>
      <c r="EU429" s="175"/>
      <c r="EV429" s="175"/>
    </row>
    <row r="430" spans="1:152" outlineLevel="1" x14ac:dyDescent="0.2">
      <c r="A430" s="122">
        <v>194</v>
      </c>
      <c r="B430" s="122">
        <v>0</v>
      </c>
      <c r="C430" s="104">
        <v>3.481928852310523E-2</v>
      </c>
      <c r="D430" s="104">
        <f t="shared" si="36"/>
        <v>-3.481928852310523E-2</v>
      </c>
      <c r="E430" s="104">
        <f t="shared" si="37"/>
        <v>7.0879858792065861E-2</v>
      </c>
      <c r="F430" s="104">
        <f t="shared" si="38"/>
        <v>-0.26623271548039668</v>
      </c>
      <c r="G430" s="104">
        <f t="shared" si="39"/>
        <v>-0.18993527472049754</v>
      </c>
      <c r="H430" s="104">
        <v>2.1763355616043208E-2</v>
      </c>
      <c r="I430" s="104">
        <f t="shared" si="40"/>
        <v>4.8261447231077168E-5</v>
      </c>
      <c r="J430" s="104">
        <f t="shared" si="41"/>
        <v>-0.1920364485154378</v>
      </c>
      <c r="AY430" s="175"/>
      <c r="AZ430" s="175"/>
      <c r="BA430" s="175"/>
      <c r="BB430" s="175"/>
      <c r="BC430" s="175"/>
      <c r="BD430" s="175"/>
      <c r="BE430" s="175"/>
      <c r="BF430" s="185"/>
      <c r="BG430" s="175"/>
      <c r="BH430" s="175"/>
      <c r="BI430" s="175"/>
      <c r="BJ430" s="175">
        <f t="shared" si="42"/>
        <v>1</v>
      </c>
      <c r="BK430" s="175">
        <f t="shared" si="43"/>
        <v>3.481928852310523E-2</v>
      </c>
      <c r="BL430" s="175" t="e">
        <f t="shared" si="44"/>
        <v>#N/A</v>
      </c>
      <c r="BM430" s="175"/>
      <c r="BN430" s="175"/>
      <c r="BO430" s="175"/>
      <c r="BP430" s="175"/>
      <c r="BQ430" s="175"/>
      <c r="BR430" s="175"/>
      <c r="BS430" s="175"/>
      <c r="BT430" s="175"/>
      <c r="BU430" s="175"/>
      <c r="BV430" s="175"/>
      <c r="BW430" s="175"/>
      <c r="BX430" s="175"/>
      <c r="BY430" s="175"/>
      <c r="BZ430" s="175"/>
      <c r="CA430" s="175"/>
      <c r="CB430" s="175"/>
      <c r="CC430" s="175"/>
      <c r="CD430" s="175"/>
      <c r="CE430" s="175"/>
      <c r="CF430" s="175"/>
      <c r="CG430" s="175"/>
      <c r="CH430" s="175"/>
      <c r="CI430" s="175"/>
      <c r="CJ430" s="175"/>
      <c r="CK430" s="175"/>
      <c r="CL430" s="175"/>
      <c r="CM430" s="175"/>
      <c r="CN430" s="175"/>
      <c r="CO430" s="175"/>
      <c r="CP430" s="175"/>
      <c r="CQ430" s="175"/>
      <c r="CR430" s="175"/>
      <c r="CS430" s="175"/>
      <c r="CT430" s="175"/>
      <c r="CU430" s="175"/>
      <c r="CV430" s="175"/>
      <c r="CW430" s="175"/>
      <c r="CX430" s="175"/>
      <c r="CY430" s="175"/>
      <c r="CZ430" s="175"/>
      <c r="DA430" s="175"/>
      <c r="DB430" s="175"/>
      <c r="DC430" s="175"/>
      <c r="DD430" s="175"/>
      <c r="DE430" s="175"/>
      <c r="DF430" s="175"/>
      <c r="DG430" s="175"/>
      <c r="DH430" s="175"/>
      <c r="DI430" s="175"/>
      <c r="DJ430" s="175"/>
      <c r="DK430" s="175"/>
      <c r="DL430" s="175"/>
      <c r="DM430" s="175"/>
      <c r="DN430" s="175"/>
      <c r="DO430" s="175"/>
      <c r="DP430" s="175"/>
      <c r="DQ430" s="175"/>
      <c r="DR430" s="175"/>
      <c r="DS430" s="175"/>
      <c r="DT430" s="175"/>
      <c r="DU430" s="175"/>
      <c r="DV430" s="175"/>
      <c r="DW430" s="175"/>
      <c r="DX430" s="175"/>
      <c r="DY430" s="175"/>
      <c r="DZ430" s="175"/>
      <c r="EA430" s="175"/>
      <c r="EB430" s="175"/>
      <c r="EC430" s="175"/>
      <c r="ED430" s="175"/>
      <c r="EE430" s="175"/>
      <c r="EF430" s="175"/>
      <c r="EG430" s="175"/>
      <c r="EH430" s="175"/>
      <c r="EI430" s="175"/>
      <c r="EJ430" s="175"/>
      <c r="EK430" s="175"/>
      <c r="EL430" s="175"/>
      <c r="EM430" s="175"/>
      <c r="EN430" s="175"/>
      <c r="EO430" s="175"/>
      <c r="EP430" s="175"/>
      <c r="EQ430" s="175"/>
      <c r="ER430" s="175"/>
      <c r="ES430" s="175"/>
      <c r="ET430" s="175"/>
      <c r="EU430" s="175"/>
      <c r="EV430" s="175"/>
    </row>
    <row r="431" spans="1:152" outlineLevel="1" x14ac:dyDescent="0.2">
      <c r="A431" s="122">
        <v>195</v>
      </c>
      <c r="B431" s="122">
        <v>0</v>
      </c>
      <c r="C431" s="104">
        <v>2.597366419617449E-2</v>
      </c>
      <c r="D431" s="104">
        <f t="shared" si="36"/>
        <v>-2.597366419617449E-2</v>
      </c>
      <c r="E431" s="104">
        <f t="shared" si="37"/>
        <v>5.2633873784362947E-2</v>
      </c>
      <c r="F431" s="104">
        <f t="shared" si="38"/>
        <v>-0.22942073529731996</v>
      </c>
      <c r="G431" s="104">
        <f t="shared" si="39"/>
        <v>-0.16329814860210087</v>
      </c>
      <c r="H431" s="104">
        <v>1.8743176889732538E-2</v>
      </c>
      <c r="I431" s="104">
        <f t="shared" si="40"/>
        <v>3.0534543050893739E-5</v>
      </c>
      <c r="J431" s="104">
        <f t="shared" si="41"/>
        <v>-0.16485036616559565</v>
      </c>
      <c r="AY431" s="175"/>
      <c r="AZ431" s="175"/>
      <c r="BA431" s="175"/>
      <c r="BB431" s="175"/>
      <c r="BC431" s="175"/>
      <c r="BD431" s="175"/>
      <c r="BE431" s="175"/>
      <c r="BF431" s="185"/>
      <c r="BG431" s="175"/>
      <c r="BH431" s="175"/>
      <c r="BI431" s="175"/>
      <c r="BJ431" s="175">
        <f t="shared" si="42"/>
        <v>1</v>
      </c>
      <c r="BK431" s="175">
        <f t="shared" si="43"/>
        <v>2.597366419617449E-2</v>
      </c>
      <c r="BL431" s="175" t="e">
        <f t="shared" si="44"/>
        <v>#N/A</v>
      </c>
      <c r="BM431" s="175"/>
      <c r="BN431" s="175"/>
      <c r="BO431" s="175"/>
      <c r="BP431" s="175"/>
      <c r="BQ431" s="175"/>
      <c r="BR431" s="175"/>
      <c r="BS431" s="175"/>
      <c r="BT431" s="175"/>
      <c r="BU431" s="175"/>
      <c r="BV431" s="175"/>
      <c r="BW431" s="175"/>
      <c r="BX431" s="175"/>
      <c r="BY431" s="175"/>
      <c r="BZ431" s="175"/>
      <c r="CA431" s="175"/>
      <c r="CB431" s="175"/>
      <c r="CC431" s="175"/>
      <c r="CD431" s="175"/>
      <c r="CE431" s="175"/>
      <c r="CF431" s="175"/>
      <c r="CG431" s="175"/>
      <c r="CH431" s="175"/>
      <c r="CI431" s="175"/>
      <c r="CJ431" s="175"/>
      <c r="CK431" s="175"/>
      <c r="CL431" s="175"/>
      <c r="CM431" s="175"/>
      <c r="CN431" s="175"/>
      <c r="CO431" s="175"/>
      <c r="CP431" s="175"/>
      <c r="CQ431" s="175"/>
      <c r="CR431" s="175"/>
      <c r="CS431" s="175"/>
      <c r="CT431" s="175"/>
      <c r="CU431" s="175"/>
      <c r="CV431" s="175"/>
      <c r="CW431" s="175"/>
      <c r="CX431" s="175"/>
      <c r="CY431" s="175"/>
      <c r="CZ431" s="175"/>
      <c r="DA431" s="175"/>
      <c r="DB431" s="175"/>
      <c r="DC431" s="175"/>
      <c r="DD431" s="175"/>
      <c r="DE431" s="175"/>
      <c r="DF431" s="175"/>
      <c r="DG431" s="175"/>
      <c r="DH431" s="175"/>
      <c r="DI431" s="175"/>
      <c r="DJ431" s="175"/>
      <c r="DK431" s="175"/>
      <c r="DL431" s="175"/>
      <c r="DM431" s="175"/>
      <c r="DN431" s="175"/>
      <c r="DO431" s="175"/>
      <c r="DP431" s="175"/>
      <c r="DQ431" s="175"/>
      <c r="DR431" s="175"/>
      <c r="DS431" s="175"/>
      <c r="DT431" s="175"/>
      <c r="DU431" s="175"/>
      <c r="DV431" s="175"/>
      <c r="DW431" s="175"/>
      <c r="DX431" s="175"/>
      <c r="DY431" s="175"/>
      <c r="DZ431" s="175"/>
      <c r="EA431" s="175"/>
      <c r="EB431" s="175"/>
      <c r="EC431" s="175"/>
      <c r="ED431" s="175"/>
      <c r="EE431" s="175"/>
      <c r="EF431" s="175"/>
      <c r="EG431" s="175"/>
      <c r="EH431" s="175"/>
      <c r="EI431" s="175"/>
      <c r="EJ431" s="175"/>
      <c r="EK431" s="175"/>
      <c r="EL431" s="175"/>
      <c r="EM431" s="175"/>
      <c r="EN431" s="175"/>
      <c r="EO431" s="175"/>
      <c r="EP431" s="175"/>
      <c r="EQ431" s="175"/>
      <c r="ER431" s="175"/>
      <c r="ES431" s="175"/>
      <c r="ET431" s="175"/>
      <c r="EU431" s="175"/>
      <c r="EV431" s="175"/>
    </row>
    <row r="432" spans="1:152" outlineLevel="1" x14ac:dyDescent="0.2">
      <c r="A432" s="122">
        <v>196</v>
      </c>
      <c r="B432" s="122">
        <v>1</v>
      </c>
      <c r="C432" s="104">
        <v>0.39130002689459814</v>
      </c>
      <c r="D432" s="104">
        <f t="shared" ref="D432:D460" si="45">B432 - C432</f>
        <v>0.60869997310540191</v>
      </c>
      <c r="E432" s="104">
        <f t="shared" ref="E432:E460" si="46">2*IF(B432=1,LN(1/C432),LN(1/(1-C432)))</f>
        <v>1.8765613620687387</v>
      </c>
      <c r="F432" s="104">
        <f t="shared" ref="F432:F460" si="47">SQRT(E432)*SIGN(D432)</f>
        <v>1.3698764039389608</v>
      </c>
      <c r="G432" s="104">
        <f t="shared" ref="G432:G460" si="48">D432/(SQRT(C432*(1-C432)))</f>
        <v>1.2472304419328166</v>
      </c>
      <c r="H432" s="104">
        <v>0.25304742527703716</v>
      </c>
      <c r="I432" s="104">
        <f t="shared" ref="I432:I460" si="49">(G432^2/17)*H432/(1-H432)^2</f>
        <v>4.1501170812866486E-2</v>
      </c>
      <c r="J432" s="104">
        <f t="shared" ref="J432:J460" si="50">G432/SQRT(1-H432)</f>
        <v>1.4431124987192188</v>
      </c>
      <c r="AY432" s="175"/>
      <c r="AZ432" s="175"/>
      <c r="BA432" s="175"/>
      <c r="BB432" s="175"/>
      <c r="BC432" s="175"/>
      <c r="BD432" s="175"/>
      <c r="BE432" s="175"/>
      <c r="BF432" s="185"/>
      <c r="BG432" s="175"/>
      <c r="BH432" s="175"/>
      <c r="BI432" s="175"/>
      <c r="BJ432" s="175">
        <f t="shared" ref="BJ432:BJ460" si="51">1-B432</f>
        <v>0</v>
      </c>
      <c r="BK432" s="175" t="e">
        <f t="shared" ref="BK432:BK460" si="52">IF(B432=0,C432,NA())</f>
        <v>#N/A</v>
      </c>
      <c r="BL432" s="175">
        <f t="shared" ref="BL432:BL460" si="53">IF(B432=1,C432,NA())</f>
        <v>0.39130002689459814</v>
      </c>
      <c r="BM432" s="175"/>
      <c r="BN432" s="175"/>
      <c r="BO432" s="175"/>
      <c r="BP432" s="175"/>
      <c r="BQ432" s="175"/>
      <c r="BR432" s="175"/>
      <c r="BS432" s="175"/>
      <c r="BT432" s="175"/>
      <c r="BU432" s="175"/>
      <c r="BV432" s="175"/>
      <c r="BW432" s="175"/>
      <c r="BX432" s="175"/>
      <c r="BY432" s="175"/>
      <c r="BZ432" s="175"/>
      <c r="CA432" s="175"/>
      <c r="CB432" s="175"/>
      <c r="CC432" s="175"/>
      <c r="CD432" s="175"/>
      <c r="CE432" s="175"/>
      <c r="CF432" s="175"/>
      <c r="CG432" s="175"/>
      <c r="CH432" s="175"/>
      <c r="CI432" s="175"/>
      <c r="CJ432" s="175"/>
      <c r="CK432" s="175"/>
      <c r="CL432" s="175"/>
      <c r="CM432" s="175"/>
      <c r="CN432" s="175"/>
      <c r="CO432" s="175"/>
      <c r="CP432" s="175"/>
      <c r="CQ432" s="175"/>
      <c r="CR432" s="175"/>
      <c r="CS432" s="175"/>
      <c r="CT432" s="175"/>
      <c r="CU432" s="175"/>
      <c r="CV432" s="175"/>
      <c r="CW432" s="175"/>
      <c r="CX432" s="175"/>
      <c r="CY432" s="175"/>
      <c r="CZ432" s="175"/>
      <c r="DA432" s="175"/>
      <c r="DB432" s="175"/>
      <c r="DC432" s="175"/>
      <c r="DD432" s="175"/>
      <c r="DE432" s="175"/>
      <c r="DF432" s="175"/>
      <c r="DG432" s="175"/>
      <c r="DH432" s="175"/>
      <c r="DI432" s="175"/>
      <c r="DJ432" s="175"/>
      <c r="DK432" s="175"/>
      <c r="DL432" s="175"/>
      <c r="DM432" s="175"/>
      <c r="DN432" s="175"/>
      <c r="DO432" s="175"/>
      <c r="DP432" s="175"/>
      <c r="DQ432" s="175"/>
      <c r="DR432" s="175"/>
      <c r="DS432" s="175"/>
      <c r="DT432" s="175"/>
      <c r="DU432" s="175"/>
      <c r="DV432" s="175"/>
      <c r="DW432" s="175"/>
      <c r="DX432" s="175"/>
      <c r="DY432" s="175"/>
      <c r="DZ432" s="175"/>
      <c r="EA432" s="175"/>
      <c r="EB432" s="175"/>
      <c r="EC432" s="175"/>
      <c r="ED432" s="175"/>
      <c r="EE432" s="175"/>
      <c r="EF432" s="175"/>
      <c r="EG432" s="175"/>
      <c r="EH432" s="175"/>
      <c r="EI432" s="175"/>
      <c r="EJ432" s="175"/>
      <c r="EK432" s="175"/>
      <c r="EL432" s="175"/>
      <c r="EM432" s="175"/>
      <c r="EN432" s="175"/>
      <c r="EO432" s="175"/>
      <c r="EP432" s="175"/>
      <c r="EQ432" s="175"/>
      <c r="ER432" s="175"/>
      <c r="ES432" s="175"/>
      <c r="ET432" s="175"/>
      <c r="EU432" s="175"/>
      <c r="EV432" s="175"/>
    </row>
    <row r="433" spans="1:152" outlineLevel="1" x14ac:dyDescent="0.2">
      <c r="A433" s="122">
        <v>197</v>
      </c>
      <c r="B433" s="122">
        <v>0</v>
      </c>
      <c r="C433" s="104">
        <v>4.1850696324554305E-3</v>
      </c>
      <c r="D433" s="104">
        <f t="shared" si="45"/>
        <v>-4.1850696324554305E-3</v>
      </c>
      <c r="E433" s="104">
        <f t="shared" si="46"/>
        <v>8.3877030937657363E-3</v>
      </c>
      <c r="F433" s="104">
        <f t="shared" si="47"/>
        <v>-9.1584404205987693E-2</v>
      </c>
      <c r="G433" s="104">
        <f t="shared" si="48"/>
        <v>-6.4827911033998528E-2</v>
      </c>
      <c r="H433" s="104">
        <v>4.1715099121771744E-3</v>
      </c>
      <c r="I433" s="104">
        <f t="shared" si="49"/>
        <v>1.0399185359432504E-6</v>
      </c>
      <c r="J433" s="104">
        <f t="shared" si="50"/>
        <v>-6.4963550685171872E-2</v>
      </c>
      <c r="AY433" s="175"/>
      <c r="AZ433" s="175"/>
      <c r="BA433" s="175"/>
      <c r="BB433" s="175"/>
      <c r="BC433" s="175"/>
      <c r="BD433" s="175"/>
      <c r="BE433" s="175"/>
      <c r="BF433" s="185"/>
      <c r="BG433" s="175"/>
      <c r="BH433" s="175"/>
      <c r="BI433" s="175"/>
      <c r="BJ433" s="175">
        <f t="shared" si="51"/>
        <v>1</v>
      </c>
      <c r="BK433" s="175">
        <f t="shared" si="52"/>
        <v>4.1850696324554305E-3</v>
      </c>
      <c r="BL433" s="175" t="e">
        <f t="shared" si="53"/>
        <v>#N/A</v>
      </c>
      <c r="BM433" s="175"/>
      <c r="BN433" s="175"/>
      <c r="BO433" s="175"/>
      <c r="BP433" s="175"/>
      <c r="BQ433" s="175"/>
      <c r="BR433" s="175"/>
      <c r="BS433" s="175"/>
      <c r="BT433" s="175"/>
      <c r="BU433" s="175"/>
      <c r="BV433" s="175"/>
      <c r="BW433" s="175"/>
      <c r="BX433" s="175"/>
      <c r="BY433" s="175"/>
      <c r="BZ433" s="175"/>
      <c r="CA433" s="175"/>
      <c r="CB433" s="175"/>
      <c r="CC433" s="175"/>
      <c r="CD433" s="175"/>
      <c r="CE433" s="175"/>
      <c r="CF433" s="175"/>
      <c r="CG433" s="175"/>
      <c r="CH433" s="175"/>
      <c r="CI433" s="175"/>
      <c r="CJ433" s="175"/>
      <c r="CK433" s="175"/>
      <c r="CL433" s="175"/>
      <c r="CM433" s="175"/>
      <c r="CN433" s="175"/>
      <c r="CO433" s="175"/>
      <c r="CP433" s="175"/>
      <c r="CQ433" s="175"/>
      <c r="CR433" s="175"/>
      <c r="CS433" s="175"/>
      <c r="CT433" s="175"/>
      <c r="CU433" s="175"/>
      <c r="CV433" s="175"/>
      <c r="CW433" s="175"/>
      <c r="CX433" s="175"/>
      <c r="CY433" s="175"/>
      <c r="CZ433" s="175"/>
      <c r="DA433" s="175"/>
      <c r="DB433" s="175"/>
      <c r="DC433" s="175"/>
      <c r="DD433" s="175"/>
      <c r="DE433" s="175"/>
      <c r="DF433" s="175"/>
      <c r="DG433" s="175"/>
      <c r="DH433" s="175"/>
      <c r="DI433" s="175"/>
      <c r="DJ433" s="175"/>
      <c r="DK433" s="175"/>
      <c r="DL433" s="175"/>
      <c r="DM433" s="175"/>
      <c r="DN433" s="175"/>
      <c r="DO433" s="175"/>
      <c r="DP433" s="175"/>
      <c r="DQ433" s="175"/>
      <c r="DR433" s="175"/>
      <c r="DS433" s="175"/>
      <c r="DT433" s="175"/>
      <c r="DU433" s="175"/>
      <c r="DV433" s="175"/>
      <c r="DW433" s="175"/>
      <c r="DX433" s="175"/>
      <c r="DY433" s="175"/>
      <c r="DZ433" s="175"/>
      <c r="EA433" s="175"/>
      <c r="EB433" s="175"/>
      <c r="EC433" s="175"/>
      <c r="ED433" s="175"/>
      <c r="EE433" s="175"/>
      <c r="EF433" s="175"/>
      <c r="EG433" s="175"/>
      <c r="EH433" s="175"/>
      <c r="EI433" s="175"/>
      <c r="EJ433" s="175"/>
      <c r="EK433" s="175"/>
      <c r="EL433" s="175"/>
      <c r="EM433" s="175"/>
      <c r="EN433" s="175"/>
      <c r="EO433" s="175"/>
      <c r="EP433" s="175"/>
      <c r="EQ433" s="175"/>
      <c r="ER433" s="175"/>
      <c r="ES433" s="175"/>
      <c r="ET433" s="175"/>
      <c r="EU433" s="175"/>
      <c r="EV433" s="175"/>
    </row>
    <row r="434" spans="1:152" outlineLevel="1" x14ac:dyDescent="0.2">
      <c r="A434" s="122">
        <v>198</v>
      </c>
      <c r="B434" s="122">
        <v>1</v>
      </c>
      <c r="C434" s="104">
        <v>0.3700970156974161</v>
      </c>
      <c r="D434" s="104">
        <f t="shared" si="45"/>
        <v>0.62990298430258385</v>
      </c>
      <c r="E434" s="104">
        <f t="shared" si="46"/>
        <v>1.987980206251742</v>
      </c>
      <c r="F434" s="104">
        <f t="shared" si="47"/>
        <v>1.4099575193074938</v>
      </c>
      <c r="G434" s="104">
        <f t="shared" si="48"/>
        <v>1.30460500820002</v>
      </c>
      <c r="H434" s="104">
        <v>0.21803778633044874</v>
      </c>
      <c r="I434" s="104">
        <f t="shared" si="49"/>
        <v>3.5700096556444093E-2</v>
      </c>
      <c r="J434" s="104">
        <f t="shared" si="50"/>
        <v>1.4753197546484518</v>
      </c>
      <c r="AY434" s="175"/>
      <c r="AZ434" s="175"/>
      <c r="BA434" s="175"/>
      <c r="BB434" s="175"/>
      <c r="BC434" s="175"/>
      <c r="BD434" s="175"/>
      <c r="BE434" s="175"/>
      <c r="BF434" s="185"/>
      <c r="BG434" s="175"/>
      <c r="BH434" s="175"/>
      <c r="BI434" s="175"/>
      <c r="BJ434" s="175">
        <f t="shared" si="51"/>
        <v>0</v>
      </c>
      <c r="BK434" s="175" t="e">
        <f t="shared" si="52"/>
        <v>#N/A</v>
      </c>
      <c r="BL434" s="175">
        <f t="shared" si="53"/>
        <v>0.3700970156974161</v>
      </c>
      <c r="BM434" s="175"/>
      <c r="BN434" s="175"/>
      <c r="BO434" s="175"/>
      <c r="BP434" s="175"/>
      <c r="BQ434" s="175"/>
      <c r="BR434" s="175"/>
      <c r="BS434" s="175"/>
      <c r="BT434" s="175"/>
      <c r="BU434" s="175"/>
      <c r="BV434" s="175"/>
      <c r="BW434" s="175"/>
      <c r="BX434" s="175"/>
      <c r="BY434" s="175"/>
      <c r="BZ434" s="175"/>
      <c r="CA434" s="175"/>
      <c r="CB434" s="175"/>
      <c r="CC434" s="175"/>
      <c r="CD434" s="175"/>
      <c r="CE434" s="175"/>
      <c r="CF434" s="175"/>
      <c r="CG434" s="175"/>
      <c r="CH434" s="175"/>
      <c r="CI434" s="175"/>
      <c r="CJ434" s="175"/>
      <c r="CK434" s="175"/>
      <c r="CL434" s="175"/>
      <c r="CM434" s="175"/>
      <c r="CN434" s="175"/>
      <c r="CO434" s="175"/>
      <c r="CP434" s="175"/>
      <c r="CQ434" s="175"/>
      <c r="CR434" s="175"/>
      <c r="CS434" s="175"/>
      <c r="CT434" s="175"/>
      <c r="CU434" s="175"/>
      <c r="CV434" s="175"/>
      <c r="CW434" s="175"/>
      <c r="CX434" s="175"/>
      <c r="CY434" s="175"/>
      <c r="CZ434" s="175"/>
      <c r="DA434" s="175"/>
      <c r="DB434" s="175"/>
      <c r="DC434" s="175"/>
      <c r="DD434" s="175"/>
      <c r="DE434" s="175"/>
      <c r="DF434" s="175"/>
      <c r="DG434" s="175"/>
      <c r="DH434" s="175"/>
      <c r="DI434" s="175"/>
      <c r="DJ434" s="175"/>
      <c r="DK434" s="175"/>
      <c r="DL434" s="175"/>
      <c r="DM434" s="175"/>
      <c r="DN434" s="175"/>
      <c r="DO434" s="175"/>
      <c r="DP434" s="175"/>
      <c r="DQ434" s="175"/>
      <c r="DR434" s="175"/>
      <c r="DS434" s="175"/>
      <c r="DT434" s="175"/>
      <c r="DU434" s="175"/>
      <c r="DV434" s="175"/>
      <c r="DW434" s="175"/>
      <c r="DX434" s="175"/>
      <c r="DY434" s="175"/>
      <c r="DZ434" s="175"/>
      <c r="EA434" s="175"/>
      <c r="EB434" s="175"/>
      <c r="EC434" s="175"/>
      <c r="ED434" s="175"/>
      <c r="EE434" s="175"/>
      <c r="EF434" s="175"/>
      <c r="EG434" s="175"/>
      <c r="EH434" s="175"/>
      <c r="EI434" s="175"/>
      <c r="EJ434" s="175"/>
      <c r="EK434" s="175"/>
      <c r="EL434" s="175"/>
      <c r="EM434" s="175"/>
      <c r="EN434" s="175"/>
      <c r="EO434" s="175"/>
      <c r="EP434" s="175"/>
      <c r="EQ434" s="175"/>
      <c r="ER434" s="175"/>
      <c r="ES434" s="175"/>
      <c r="ET434" s="175"/>
      <c r="EU434" s="175"/>
      <c r="EV434" s="175"/>
    </row>
    <row r="435" spans="1:152" outlineLevel="1" x14ac:dyDescent="0.2">
      <c r="A435" s="122">
        <v>199</v>
      </c>
      <c r="B435" s="122">
        <v>1</v>
      </c>
      <c r="C435" s="104">
        <v>0.65306766357300505</v>
      </c>
      <c r="D435" s="104">
        <f t="shared" si="45"/>
        <v>0.34693233642699495</v>
      </c>
      <c r="E435" s="104">
        <f t="shared" si="46"/>
        <v>0.85214907102668802</v>
      </c>
      <c r="F435" s="104">
        <f t="shared" si="47"/>
        <v>0.92311920737610487</v>
      </c>
      <c r="G435" s="104">
        <f t="shared" si="48"/>
        <v>0.72885862981748584</v>
      </c>
      <c r="H435" s="104">
        <v>0.21262261149562406</v>
      </c>
      <c r="I435" s="104">
        <f t="shared" si="49"/>
        <v>1.0717197881724145E-2</v>
      </c>
      <c r="J435" s="104">
        <f t="shared" si="50"/>
        <v>0.821394576329041</v>
      </c>
      <c r="AY435" s="175"/>
      <c r="AZ435" s="175"/>
      <c r="BA435" s="175"/>
      <c r="BB435" s="175"/>
      <c r="BC435" s="175"/>
      <c r="BD435" s="175"/>
      <c r="BE435" s="175"/>
      <c r="BF435" s="185"/>
      <c r="BG435" s="175"/>
      <c r="BH435" s="175"/>
      <c r="BI435" s="175"/>
      <c r="BJ435" s="175">
        <f t="shared" si="51"/>
        <v>0</v>
      </c>
      <c r="BK435" s="175" t="e">
        <f t="shared" si="52"/>
        <v>#N/A</v>
      </c>
      <c r="BL435" s="175">
        <f t="shared" si="53"/>
        <v>0.65306766357300505</v>
      </c>
      <c r="BM435" s="175"/>
      <c r="BN435" s="175"/>
      <c r="BO435" s="175"/>
      <c r="BP435" s="175"/>
      <c r="BQ435" s="175"/>
      <c r="BR435" s="175"/>
      <c r="BS435" s="175"/>
      <c r="BT435" s="175"/>
      <c r="BU435" s="175"/>
      <c r="BV435" s="175"/>
      <c r="BW435" s="175"/>
      <c r="BX435" s="175"/>
      <c r="BY435" s="175"/>
      <c r="BZ435" s="175"/>
      <c r="CA435" s="175"/>
      <c r="CB435" s="175"/>
      <c r="CC435" s="175"/>
      <c r="CD435" s="175"/>
      <c r="CE435" s="175"/>
      <c r="CF435" s="175"/>
      <c r="CG435" s="175"/>
      <c r="CH435" s="175"/>
      <c r="CI435" s="175"/>
      <c r="CJ435" s="175"/>
      <c r="CK435" s="175"/>
      <c r="CL435" s="175"/>
      <c r="CM435" s="175"/>
      <c r="CN435" s="175"/>
      <c r="CO435" s="175"/>
      <c r="CP435" s="175"/>
      <c r="CQ435" s="175"/>
      <c r="CR435" s="175"/>
      <c r="CS435" s="175"/>
      <c r="CT435" s="175"/>
      <c r="CU435" s="175"/>
      <c r="CV435" s="175"/>
      <c r="CW435" s="175"/>
      <c r="CX435" s="175"/>
      <c r="CY435" s="175"/>
      <c r="CZ435" s="175"/>
      <c r="DA435" s="175"/>
      <c r="DB435" s="175"/>
      <c r="DC435" s="175"/>
      <c r="DD435" s="175"/>
      <c r="DE435" s="175"/>
      <c r="DF435" s="175"/>
      <c r="DG435" s="175"/>
      <c r="DH435" s="175"/>
      <c r="DI435" s="175"/>
      <c r="DJ435" s="175"/>
      <c r="DK435" s="175"/>
      <c r="DL435" s="175"/>
      <c r="DM435" s="175"/>
      <c r="DN435" s="175"/>
      <c r="DO435" s="175"/>
      <c r="DP435" s="175"/>
      <c r="DQ435" s="175"/>
      <c r="DR435" s="175"/>
      <c r="DS435" s="175"/>
      <c r="DT435" s="175"/>
      <c r="DU435" s="175"/>
      <c r="DV435" s="175"/>
      <c r="DW435" s="175"/>
      <c r="DX435" s="175"/>
      <c r="DY435" s="175"/>
      <c r="DZ435" s="175"/>
      <c r="EA435" s="175"/>
      <c r="EB435" s="175"/>
      <c r="EC435" s="175"/>
      <c r="ED435" s="175"/>
      <c r="EE435" s="175"/>
      <c r="EF435" s="175"/>
      <c r="EG435" s="175"/>
      <c r="EH435" s="175"/>
      <c r="EI435" s="175"/>
      <c r="EJ435" s="175"/>
      <c r="EK435" s="175"/>
      <c r="EL435" s="175"/>
      <c r="EM435" s="175"/>
      <c r="EN435" s="175"/>
      <c r="EO435" s="175"/>
      <c r="EP435" s="175"/>
      <c r="EQ435" s="175"/>
      <c r="ER435" s="175"/>
      <c r="ES435" s="175"/>
      <c r="ET435" s="175"/>
      <c r="EU435" s="175"/>
      <c r="EV435" s="175"/>
    </row>
    <row r="436" spans="1:152" outlineLevel="1" x14ac:dyDescent="0.2">
      <c r="A436" s="122">
        <v>200</v>
      </c>
      <c r="B436" s="122">
        <v>1</v>
      </c>
      <c r="C436" s="104">
        <v>0.98808181479404622</v>
      </c>
      <c r="D436" s="104">
        <f t="shared" si="45"/>
        <v>1.191818520595378E-2</v>
      </c>
      <c r="E436" s="104">
        <f t="shared" si="46"/>
        <v>2.3979552333410425E-2</v>
      </c>
      <c r="F436" s="104">
        <f t="shared" si="47"/>
        <v>0.15485332522555151</v>
      </c>
      <c r="G436" s="104">
        <f t="shared" si="48"/>
        <v>0.10982687130483286</v>
      </c>
      <c r="H436" s="104">
        <v>7.5134378422923604E-3</v>
      </c>
      <c r="I436" s="104">
        <f t="shared" si="49"/>
        <v>5.4119992719346429E-6</v>
      </c>
      <c r="J436" s="104">
        <f t="shared" si="50"/>
        <v>0.11024179961334521</v>
      </c>
      <c r="AY436" s="175"/>
      <c r="AZ436" s="175"/>
      <c r="BA436" s="175"/>
      <c r="BB436" s="175"/>
      <c r="BC436" s="175"/>
      <c r="BD436" s="175"/>
      <c r="BE436" s="175"/>
      <c r="BF436" s="185"/>
      <c r="BG436" s="175"/>
      <c r="BH436" s="175"/>
      <c r="BI436" s="175"/>
      <c r="BJ436" s="175">
        <f t="shared" si="51"/>
        <v>0</v>
      </c>
      <c r="BK436" s="175" t="e">
        <f t="shared" si="52"/>
        <v>#N/A</v>
      </c>
      <c r="BL436" s="175">
        <f t="shared" si="53"/>
        <v>0.98808181479404622</v>
      </c>
      <c r="BM436" s="175"/>
      <c r="BN436" s="175"/>
      <c r="BO436" s="175"/>
      <c r="BP436" s="175"/>
      <c r="BQ436" s="175"/>
      <c r="BR436" s="175"/>
      <c r="BS436" s="175"/>
      <c r="BT436" s="175"/>
      <c r="BU436" s="175"/>
      <c r="BV436" s="175"/>
      <c r="BW436" s="175"/>
      <c r="BX436" s="175"/>
      <c r="BY436" s="175"/>
      <c r="BZ436" s="175"/>
      <c r="CA436" s="175"/>
      <c r="CB436" s="175"/>
      <c r="CC436" s="175"/>
      <c r="CD436" s="175"/>
      <c r="CE436" s="175"/>
      <c r="CF436" s="175"/>
      <c r="CG436" s="175"/>
      <c r="CH436" s="175"/>
      <c r="CI436" s="175"/>
      <c r="CJ436" s="175"/>
      <c r="CK436" s="175"/>
      <c r="CL436" s="175"/>
      <c r="CM436" s="175"/>
      <c r="CN436" s="175"/>
      <c r="CO436" s="175"/>
      <c r="CP436" s="175"/>
      <c r="CQ436" s="175"/>
      <c r="CR436" s="175"/>
      <c r="CS436" s="175"/>
      <c r="CT436" s="175"/>
      <c r="CU436" s="175"/>
      <c r="CV436" s="175"/>
      <c r="CW436" s="175"/>
      <c r="CX436" s="175"/>
      <c r="CY436" s="175"/>
      <c r="CZ436" s="175"/>
      <c r="DA436" s="175"/>
      <c r="DB436" s="175"/>
      <c r="DC436" s="175"/>
      <c r="DD436" s="175"/>
      <c r="DE436" s="175"/>
      <c r="DF436" s="175"/>
      <c r="DG436" s="175"/>
      <c r="DH436" s="175"/>
      <c r="DI436" s="175"/>
      <c r="DJ436" s="175"/>
      <c r="DK436" s="175"/>
      <c r="DL436" s="175"/>
      <c r="DM436" s="175"/>
      <c r="DN436" s="175"/>
      <c r="DO436" s="175"/>
      <c r="DP436" s="175"/>
      <c r="DQ436" s="175"/>
      <c r="DR436" s="175"/>
      <c r="DS436" s="175"/>
      <c r="DT436" s="175"/>
      <c r="DU436" s="175"/>
      <c r="DV436" s="175"/>
      <c r="DW436" s="175"/>
      <c r="DX436" s="175"/>
      <c r="DY436" s="175"/>
      <c r="DZ436" s="175"/>
      <c r="EA436" s="175"/>
      <c r="EB436" s="175"/>
      <c r="EC436" s="175"/>
      <c r="ED436" s="175"/>
      <c r="EE436" s="175"/>
      <c r="EF436" s="175"/>
      <c r="EG436" s="175"/>
      <c r="EH436" s="175"/>
      <c r="EI436" s="175"/>
      <c r="EJ436" s="175"/>
      <c r="EK436" s="175"/>
      <c r="EL436" s="175"/>
      <c r="EM436" s="175"/>
      <c r="EN436" s="175"/>
      <c r="EO436" s="175"/>
      <c r="EP436" s="175"/>
      <c r="EQ436" s="175"/>
      <c r="ER436" s="175"/>
      <c r="ES436" s="175"/>
      <c r="ET436" s="175"/>
      <c r="EU436" s="175"/>
      <c r="EV436" s="175"/>
    </row>
    <row r="437" spans="1:152" outlineLevel="1" x14ac:dyDescent="0.2">
      <c r="A437" s="122">
        <v>201</v>
      </c>
      <c r="B437" s="122">
        <v>1</v>
      </c>
      <c r="C437" s="104">
        <v>0.95291985507783272</v>
      </c>
      <c r="D437" s="104">
        <f t="shared" si="45"/>
        <v>4.7080144922167277E-2</v>
      </c>
      <c r="E437" s="104">
        <f t="shared" si="46"/>
        <v>9.6448952738451554E-2</v>
      </c>
      <c r="F437" s="104">
        <f t="shared" si="47"/>
        <v>0.31056231699684939</v>
      </c>
      <c r="G437" s="104">
        <f t="shared" si="48"/>
        <v>0.22227504533689799</v>
      </c>
      <c r="H437" s="104">
        <v>3.4739127491390381E-2</v>
      </c>
      <c r="I437" s="104">
        <f t="shared" si="49"/>
        <v>1.0835825333161534E-4</v>
      </c>
      <c r="J437" s="104">
        <f t="shared" si="50"/>
        <v>0.22623946047527738</v>
      </c>
      <c r="AY437" s="175"/>
      <c r="AZ437" s="175"/>
      <c r="BA437" s="175"/>
      <c r="BB437" s="175"/>
      <c r="BC437" s="175"/>
      <c r="BD437" s="175"/>
      <c r="BE437" s="175"/>
      <c r="BF437" s="185"/>
      <c r="BG437" s="175"/>
      <c r="BH437" s="175"/>
      <c r="BI437" s="175"/>
      <c r="BJ437" s="175">
        <f t="shared" si="51"/>
        <v>0</v>
      </c>
      <c r="BK437" s="175" t="e">
        <f t="shared" si="52"/>
        <v>#N/A</v>
      </c>
      <c r="BL437" s="175">
        <f t="shared" si="53"/>
        <v>0.95291985507783272</v>
      </c>
      <c r="BM437" s="175"/>
      <c r="BN437" s="175"/>
      <c r="BO437" s="175"/>
      <c r="BP437" s="175"/>
      <c r="BQ437" s="175"/>
      <c r="BR437" s="175"/>
      <c r="BS437" s="175"/>
      <c r="BT437" s="175"/>
      <c r="BU437" s="175"/>
      <c r="BV437" s="175"/>
      <c r="BW437" s="175"/>
      <c r="BX437" s="175"/>
      <c r="BY437" s="175"/>
      <c r="BZ437" s="175"/>
      <c r="CA437" s="175"/>
      <c r="CB437" s="175"/>
      <c r="CC437" s="175"/>
      <c r="CD437" s="175"/>
      <c r="CE437" s="175"/>
      <c r="CF437" s="175"/>
      <c r="CG437" s="175"/>
      <c r="CH437" s="175"/>
      <c r="CI437" s="175"/>
      <c r="CJ437" s="175"/>
      <c r="CK437" s="175"/>
      <c r="CL437" s="175"/>
      <c r="CM437" s="175"/>
      <c r="CN437" s="175"/>
      <c r="CO437" s="175"/>
      <c r="CP437" s="175"/>
      <c r="CQ437" s="175"/>
      <c r="CR437" s="175"/>
      <c r="CS437" s="175"/>
      <c r="CT437" s="175"/>
      <c r="CU437" s="175"/>
      <c r="CV437" s="175"/>
      <c r="CW437" s="175"/>
      <c r="CX437" s="175"/>
      <c r="CY437" s="175"/>
      <c r="CZ437" s="175"/>
      <c r="DA437" s="175"/>
      <c r="DB437" s="175"/>
      <c r="DC437" s="175"/>
      <c r="DD437" s="175"/>
      <c r="DE437" s="175"/>
      <c r="DF437" s="175"/>
      <c r="DG437" s="175"/>
      <c r="DH437" s="175"/>
      <c r="DI437" s="175"/>
      <c r="DJ437" s="175"/>
      <c r="DK437" s="175"/>
      <c r="DL437" s="175"/>
      <c r="DM437" s="175"/>
      <c r="DN437" s="175"/>
      <c r="DO437" s="175"/>
      <c r="DP437" s="175"/>
      <c r="DQ437" s="175"/>
      <c r="DR437" s="175"/>
      <c r="DS437" s="175"/>
      <c r="DT437" s="175"/>
      <c r="DU437" s="175"/>
      <c r="DV437" s="175"/>
      <c r="DW437" s="175"/>
      <c r="DX437" s="175"/>
      <c r="DY437" s="175"/>
      <c r="DZ437" s="175"/>
      <c r="EA437" s="175"/>
      <c r="EB437" s="175"/>
      <c r="EC437" s="175"/>
      <c r="ED437" s="175"/>
      <c r="EE437" s="175"/>
      <c r="EF437" s="175"/>
      <c r="EG437" s="175"/>
      <c r="EH437" s="175"/>
      <c r="EI437" s="175"/>
      <c r="EJ437" s="175"/>
      <c r="EK437" s="175"/>
      <c r="EL437" s="175"/>
      <c r="EM437" s="175"/>
      <c r="EN437" s="175"/>
      <c r="EO437" s="175"/>
      <c r="EP437" s="175"/>
      <c r="EQ437" s="175"/>
      <c r="ER437" s="175"/>
      <c r="ES437" s="175"/>
      <c r="ET437" s="175"/>
      <c r="EU437" s="175"/>
      <c r="EV437" s="175"/>
    </row>
    <row r="438" spans="1:152" outlineLevel="1" x14ac:dyDescent="0.2">
      <c r="A438" s="122">
        <v>202</v>
      </c>
      <c r="B438" s="122">
        <v>1</v>
      </c>
      <c r="C438" s="104">
        <v>0.19568922081521914</v>
      </c>
      <c r="D438" s="104">
        <f t="shared" si="45"/>
        <v>0.80431077918478089</v>
      </c>
      <c r="E438" s="104">
        <f t="shared" si="46"/>
        <v>3.2624549724882796</v>
      </c>
      <c r="F438" s="104">
        <f t="shared" si="47"/>
        <v>1.8062267223381121</v>
      </c>
      <c r="G438" s="104">
        <f t="shared" si="48"/>
        <v>2.0273488849185934</v>
      </c>
      <c r="H438" s="104">
        <v>3.795331119747837E-2</v>
      </c>
      <c r="I438" s="104">
        <f t="shared" si="49"/>
        <v>9.9143771740003352E-3</v>
      </c>
      <c r="J438" s="104">
        <f t="shared" si="50"/>
        <v>2.0669521268333795</v>
      </c>
      <c r="AY438" s="175"/>
      <c r="AZ438" s="175"/>
      <c r="BA438" s="175"/>
      <c r="BB438" s="175"/>
      <c r="BC438" s="175"/>
      <c r="BD438" s="175"/>
      <c r="BE438" s="175"/>
      <c r="BF438" s="185"/>
      <c r="BG438" s="175"/>
      <c r="BH438" s="175"/>
      <c r="BI438" s="175"/>
      <c r="BJ438" s="175">
        <f t="shared" si="51"/>
        <v>0</v>
      </c>
      <c r="BK438" s="175" t="e">
        <f t="shared" si="52"/>
        <v>#N/A</v>
      </c>
      <c r="BL438" s="175">
        <f t="shared" si="53"/>
        <v>0.19568922081521914</v>
      </c>
      <c r="BM438" s="175"/>
      <c r="BN438" s="175"/>
      <c r="BO438" s="175"/>
      <c r="BP438" s="175"/>
      <c r="BQ438" s="175"/>
      <c r="BR438" s="175"/>
      <c r="BS438" s="175"/>
      <c r="BT438" s="175"/>
      <c r="BU438" s="175"/>
      <c r="BV438" s="175"/>
      <c r="BW438" s="175"/>
      <c r="BX438" s="175"/>
      <c r="BY438" s="175"/>
      <c r="BZ438" s="175"/>
      <c r="CA438" s="175"/>
      <c r="CB438" s="175"/>
      <c r="CC438" s="175"/>
      <c r="CD438" s="175"/>
      <c r="CE438" s="175"/>
      <c r="CF438" s="175"/>
      <c r="CG438" s="175"/>
      <c r="CH438" s="175"/>
      <c r="CI438" s="175"/>
      <c r="CJ438" s="175"/>
      <c r="CK438" s="175"/>
      <c r="CL438" s="175"/>
      <c r="CM438" s="175"/>
      <c r="CN438" s="175"/>
      <c r="CO438" s="175"/>
      <c r="CP438" s="175"/>
      <c r="CQ438" s="175"/>
      <c r="CR438" s="175"/>
      <c r="CS438" s="175"/>
      <c r="CT438" s="175"/>
      <c r="CU438" s="175"/>
      <c r="CV438" s="175"/>
      <c r="CW438" s="175"/>
      <c r="CX438" s="175"/>
      <c r="CY438" s="175"/>
      <c r="CZ438" s="175"/>
      <c r="DA438" s="175"/>
      <c r="DB438" s="175"/>
      <c r="DC438" s="175"/>
      <c r="DD438" s="175"/>
      <c r="DE438" s="175"/>
      <c r="DF438" s="175"/>
      <c r="DG438" s="175"/>
      <c r="DH438" s="175"/>
      <c r="DI438" s="175"/>
      <c r="DJ438" s="175"/>
      <c r="DK438" s="175"/>
      <c r="DL438" s="175"/>
      <c r="DM438" s="175"/>
      <c r="DN438" s="175"/>
      <c r="DO438" s="175"/>
      <c r="DP438" s="175"/>
      <c r="DQ438" s="175"/>
      <c r="DR438" s="175"/>
      <c r="DS438" s="175"/>
      <c r="DT438" s="175"/>
      <c r="DU438" s="175"/>
      <c r="DV438" s="175"/>
      <c r="DW438" s="175"/>
      <c r="DX438" s="175"/>
      <c r="DY438" s="175"/>
      <c r="DZ438" s="175"/>
      <c r="EA438" s="175"/>
      <c r="EB438" s="175"/>
      <c r="EC438" s="175"/>
      <c r="ED438" s="175"/>
      <c r="EE438" s="175"/>
      <c r="EF438" s="175"/>
      <c r="EG438" s="175"/>
      <c r="EH438" s="175"/>
      <c r="EI438" s="175"/>
      <c r="EJ438" s="175"/>
      <c r="EK438" s="175"/>
      <c r="EL438" s="175"/>
      <c r="EM438" s="175"/>
      <c r="EN438" s="175"/>
      <c r="EO438" s="175"/>
      <c r="EP438" s="175"/>
      <c r="EQ438" s="175"/>
      <c r="ER438" s="175"/>
      <c r="ES438" s="175"/>
      <c r="ET438" s="175"/>
      <c r="EU438" s="175"/>
      <c r="EV438" s="175"/>
    </row>
    <row r="439" spans="1:152" outlineLevel="1" x14ac:dyDescent="0.2">
      <c r="A439" s="122">
        <v>203</v>
      </c>
      <c r="B439" s="122">
        <v>1</v>
      </c>
      <c r="C439" s="104">
        <v>0.69909547838117037</v>
      </c>
      <c r="D439" s="104">
        <f t="shared" si="45"/>
        <v>0.30090452161882963</v>
      </c>
      <c r="E439" s="104">
        <f t="shared" si="46"/>
        <v>0.71593590651258099</v>
      </c>
      <c r="F439" s="104">
        <f t="shared" si="47"/>
        <v>0.84612995840626104</v>
      </c>
      <c r="G439" s="104">
        <f t="shared" si="48"/>
        <v>0.65606385317993621</v>
      </c>
      <c r="H439" s="104">
        <v>0.28600773499534571</v>
      </c>
      <c r="I439" s="104">
        <f t="shared" si="49"/>
        <v>1.4204765354730701E-2</v>
      </c>
      <c r="J439" s="104">
        <f t="shared" si="50"/>
        <v>0.77642472492221015</v>
      </c>
      <c r="AY439" s="175"/>
      <c r="AZ439" s="175"/>
      <c r="BA439" s="175"/>
      <c r="BB439" s="175"/>
      <c r="BC439" s="175"/>
      <c r="BD439" s="175"/>
      <c r="BE439" s="175"/>
      <c r="BF439" s="185"/>
      <c r="BG439" s="175"/>
      <c r="BH439" s="175"/>
      <c r="BI439" s="175"/>
      <c r="BJ439" s="175">
        <f t="shared" si="51"/>
        <v>0</v>
      </c>
      <c r="BK439" s="175" t="e">
        <f t="shared" si="52"/>
        <v>#N/A</v>
      </c>
      <c r="BL439" s="175">
        <f t="shared" si="53"/>
        <v>0.69909547838117037</v>
      </c>
      <c r="BM439" s="175"/>
      <c r="BN439" s="175"/>
      <c r="BO439" s="175"/>
      <c r="BP439" s="175"/>
      <c r="BQ439" s="175"/>
      <c r="BR439" s="175"/>
      <c r="BS439" s="175"/>
      <c r="BT439" s="175"/>
      <c r="BU439" s="175"/>
      <c r="BV439" s="175"/>
      <c r="BW439" s="175"/>
      <c r="BX439" s="175"/>
      <c r="BY439" s="175"/>
      <c r="BZ439" s="175"/>
      <c r="CA439" s="175"/>
      <c r="CB439" s="175"/>
      <c r="CC439" s="175"/>
      <c r="CD439" s="175"/>
      <c r="CE439" s="175"/>
      <c r="CF439" s="175"/>
      <c r="CG439" s="175"/>
      <c r="CH439" s="175"/>
      <c r="CI439" s="175"/>
      <c r="CJ439" s="175"/>
      <c r="CK439" s="175"/>
      <c r="CL439" s="175"/>
      <c r="CM439" s="175"/>
      <c r="CN439" s="175"/>
      <c r="CO439" s="175"/>
      <c r="CP439" s="175"/>
      <c r="CQ439" s="175"/>
      <c r="CR439" s="175"/>
      <c r="CS439" s="175"/>
      <c r="CT439" s="175"/>
      <c r="CU439" s="175"/>
      <c r="CV439" s="175"/>
      <c r="CW439" s="175"/>
      <c r="CX439" s="175"/>
      <c r="CY439" s="175"/>
      <c r="CZ439" s="175"/>
      <c r="DA439" s="175"/>
      <c r="DB439" s="175"/>
      <c r="DC439" s="175"/>
      <c r="DD439" s="175"/>
      <c r="DE439" s="175"/>
      <c r="DF439" s="175"/>
      <c r="DG439" s="175"/>
      <c r="DH439" s="175"/>
      <c r="DI439" s="175"/>
      <c r="DJ439" s="175"/>
      <c r="DK439" s="175"/>
      <c r="DL439" s="175"/>
      <c r="DM439" s="175"/>
      <c r="DN439" s="175"/>
      <c r="DO439" s="175"/>
      <c r="DP439" s="175"/>
      <c r="DQ439" s="175"/>
      <c r="DR439" s="175"/>
      <c r="DS439" s="175"/>
      <c r="DT439" s="175"/>
      <c r="DU439" s="175"/>
      <c r="DV439" s="175"/>
      <c r="DW439" s="175"/>
      <c r="DX439" s="175"/>
      <c r="DY439" s="175"/>
      <c r="DZ439" s="175"/>
      <c r="EA439" s="175"/>
      <c r="EB439" s="175"/>
      <c r="EC439" s="175"/>
      <c r="ED439" s="175"/>
      <c r="EE439" s="175"/>
      <c r="EF439" s="175"/>
      <c r="EG439" s="175"/>
      <c r="EH439" s="175"/>
      <c r="EI439" s="175"/>
      <c r="EJ439" s="175"/>
      <c r="EK439" s="175"/>
      <c r="EL439" s="175"/>
      <c r="EM439" s="175"/>
      <c r="EN439" s="175"/>
      <c r="EO439" s="175"/>
      <c r="EP439" s="175"/>
      <c r="EQ439" s="175"/>
      <c r="ER439" s="175"/>
      <c r="ES439" s="175"/>
      <c r="ET439" s="175"/>
      <c r="EU439" s="175"/>
      <c r="EV439" s="175"/>
    </row>
    <row r="440" spans="1:152" outlineLevel="1" x14ac:dyDescent="0.2">
      <c r="A440" s="122">
        <v>204</v>
      </c>
      <c r="B440" s="122">
        <v>1</v>
      </c>
      <c r="C440" s="104">
        <v>0.96677241229098088</v>
      </c>
      <c r="D440" s="104">
        <f t="shared" si="45"/>
        <v>3.3227587709019124E-2</v>
      </c>
      <c r="E440" s="104">
        <f t="shared" si="46"/>
        <v>6.758433126680008E-2</v>
      </c>
      <c r="F440" s="104">
        <f t="shared" si="47"/>
        <v>0.25996986607451272</v>
      </c>
      <c r="G440" s="104">
        <f t="shared" si="48"/>
        <v>0.18539041732150471</v>
      </c>
      <c r="H440" s="104">
        <v>2.2227544811912737E-2</v>
      </c>
      <c r="I440" s="104">
        <f t="shared" si="49"/>
        <v>4.7004727579805966E-5</v>
      </c>
      <c r="J440" s="104">
        <f t="shared" si="50"/>
        <v>0.187485801085819</v>
      </c>
      <c r="AY440" s="175"/>
      <c r="AZ440" s="175"/>
      <c r="BA440" s="175"/>
      <c r="BB440" s="175"/>
      <c r="BC440" s="175"/>
      <c r="BD440" s="175"/>
      <c r="BE440" s="175"/>
      <c r="BF440" s="185"/>
      <c r="BG440" s="175"/>
      <c r="BH440" s="175"/>
      <c r="BI440" s="175"/>
      <c r="BJ440" s="175">
        <f t="shared" si="51"/>
        <v>0</v>
      </c>
      <c r="BK440" s="175" t="e">
        <f t="shared" si="52"/>
        <v>#N/A</v>
      </c>
      <c r="BL440" s="175">
        <f t="shared" si="53"/>
        <v>0.96677241229098088</v>
      </c>
      <c r="BM440" s="175"/>
      <c r="BN440" s="175"/>
      <c r="BO440" s="175"/>
      <c r="BP440" s="175"/>
      <c r="BQ440" s="175"/>
      <c r="BR440" s="175"/>
      <c r="BS440" s="175"/>
      <c r="BT440" s="175"/>
      <c r="BU440" s="175"/>
      <c r="BV440" s="175"/>
      <c r="BW440" s="175"/>
      <c r="BX440" s="175"/>
      <c r="BY440" s="175"/>
      <c r="BZ440" s="175"/>
      <c r="CA440" s="175"/>
      <c r="CB440" s="175"/>
      <c r="CC440" s="175"/>
      <c r="CD440" s="175"/>
      <c r="CE440" s="175"/>
      <c r="CF440" s="175"/>
      <c r="CG440" s="175"/>
      <c r="CH440" s="175"/>
      <c r="CI440" s="175"/>
      <c r="CJ440" s="175"/>
      <c r="CK440" s="175"/>
      <c r="CL440" s="175"/>
      <c r="CM440" s="175"/>
      <c r="CN440" s="175"/>
      <c r="CO440" s="175"/>
      <c r="CP440" s="175"/>
      <c r="CQ440" s="175"/>
      <c r="CR440" s="175"/>
      <c r="CS440" s="175"/>
      <c r="CT440" s="175"/>
      <c r="CU440" s="175"/>
      <c r="CV440" s="175"/>
      <c r="CW440" s="175"/>
      <c r="CX440" s="175"/>
      <c r="CY440" s="175"/>
      <c r="CZ440" s="175"/>
      <c r="DA440" s="175"/>
      <c r="DB440" s="175"/>
      <c r="DC440" s="175"/>
      <c r="DD440" s="175"/>
      <c r="DE440" s="175"/>
      <c r="DF440" s="175"/>
      <c r="DG440" s="175"/>
      <c r="DH440" s="175"/>
      <c r="DI440" s="175"/>
      <c r="DJ440" s="175"/>
      <c r="DK440" s="175"/>
      <c r="DL440" s="175"/>
      <c r="DM440" s="175"/>
      <c r="DN440" s="175"/>
      <c r="DO440" s="175"/>
      <c r="DP440" s="175"/>
      <c r="DQ440" s="175"/>
      <c r="DR440" s="175"/>
      <c r="DS440" s="175"/>
      <c r="DT440" s="175"/>
      <c r="DU440" s="175"/>
      <c r="DV440" s="175"/>
      <c r="DW440" s="175"/>
      <c r="DX440" s="175"/>
      <c r="DY440" s="175"/>
      <c r="DZ440" s="175"/>
      <c r="EA440" s="175"/>
      <c r="EB440" s="175"/>
      <c r="EC440" s="175"/>
      <c r="ED440" s="175"/>
      <c r="EE440" s="175"/>
      <c r="EF440" s="175"/>
      <c r="EG440" s="175"/>
      <c r="EH440" s="175"/>
      <c r="EI440" s="175"/>
      <c r="EJ440" s="175"/>
      <c r="EK440" s="175"/>
      <c r="EL440" s="175"/>
      <c r="EM440" s="175"/>
      <c r="EN440" s="175"/>
      <c r="EO440" s="175"/>
      <c r="EP440" s="175"/>
      <c r="EQ440" s="175"/>
      <c r="ER440" s="175"/>
      <c r="ES440" s="175"/>
      <c r="ET440" s="175"/>
      <c r="EU440" s="175"/>
      <c r="EV440" s="175"/>
    </row>
    <row r="441" spans="1:152" outlineLevel="1" x14ac:dyDescent="0.2">
      <c r="A441" s="122">
        <v>205</v>
      </c>
      <c r="B441" s="122">
        <v>1</v>
      </c>
      <c r="C441" s="104">
        <v>0.94440051480800924</v>
      </c>
      <c r="D441" s="104">
        <f t="shared" si="45"/>
        <v>5.5599485191990761E-2</v>
      </c>
      <c r="E441" s="104">
        <f t="shared" si="46"/>
        <v>0.11440985730888376</v>
      </c>
      <c r="F441" s="104">
        <f t="shared" si="47"/>
        <v>0.33824526206420652</v>
      </c>
      <c r="G441" s="104">
        <f t="shared" si="48"/>
        <v>0.24263713964948627</v>
      </c>
      <c r="H441" s="104">
        <v>3.2031721059554437E-2</v>
      </c>
      <c r="I441" s="104">
        <f t="shared" si="49"/>
        <v>1.183923543304873E-4</v>
      </c>
      <c r="J441" s="104">
        <f t="shared" si="50"/>
        <v>0.24661910363173636</v>
      </c>
      <c r="AY441" s="175"/>
      <c r="AZ441" s="175"/>
      <c r="BA441" s="175"/>
      <c r="BB441" s="175"/>
      <c r="BC441" s="175"/>
      <c r="BD441" s="175"/>
      <c r="BE441" s="175"/>
      <c r="BF441" s="185"/>
      <c r="BG441" s="175"/>
      <c r="BH441" s="175"/>
      <c r="BI441" s="175"/>
      <c r="BJ441" s="175">
        <f t="shared" si="51"/>
        <v>0</v>
      </c>
      <c r="BK441" s="175" t="e">
        <f t="shared" si="52"/>
        <v>#N/A</v>
      </c>
      <c r="BL441" s="175">
        <f t="shared" si="53"/>
        <v>0.94440051480800924</v>
      </c>
      <c r="BM441" s="175"/>
      <c r="BN441" s="175"/>
      <c r="BO441" s="175"/>
      <c r="BP441" s="175"/>
      <c r="BQ441" s="175"/>
      <c r="BR441" s="175"/>
      <c r="BS441" s="175"/>
      <c r="BT441" s="175"/>
      <c r="BU441" s="175"/>
      <c r="BV441" s="175"/>
      <c r="BW441" s="175"/>
      <c r="BX441" s="175"/>
      <c r="BY441" s="175"/>
      <c r="BZ441" s="175"/>
      <c r="CA441" s="175"/>
      <c r="CB441" s="175"/>
      <c r="CC441" s="175"/>
      <c r="CD441" s="175"/>
      <c r="CE441" s="175"/>
      <c r="CF441" s="175"/>
      <c r="CG441" s="175"/>
      <c r="CH441" s="175"/>
      <c r="CI441" s="175"/>
      <c r="CJ441" s="175"/>
      <c r="CK441" s="175"/>
      <c r="CL441" s="175"/>
      <c r="CM441" s="175"/>
      <c r="CN441" s="175"/>
      <c r="CO441" s="175"/>
      <c r="CP441" s="175"/>
      <c r="CQ441" s="175"/>
      <c r="CR441" s="175"/>
      <c r="CS441" s="175"/>
      <c r="CT441" s="175"/>
      <c r="CU441" s="175"/>
      <c r="CV441" s="175"/>
      <c r="CW441" s="175"/>
      <c r="CX441" s="175"/>
      <c r="CY441" s="175"/>
      <c r="CZ441" s="175"/>
      <c r="DA441" s="175"/>
      <c r="DB441" s="175"/>
      <c r="DC441" s="175"/>
      <c r="DD441" s="175"/>
      <c r="DE441" s="175"/>
      <c r="DF441" s="175"/>
      <c r="DG441" s="175"/>
      <c r="DH441" s="175"/>
      <c r="DI441" s="175"/>
      <c r="DJ441" s="175"/>
      <c r="DK441" s="175"/>
      <c r="DL441" s="175"/>
      <c r="DM441" s="175"/>
      <c r="DN441" s="175"/>
      <c r="DO441" s="175"/>
      <c r="DP441" s="175"/>
      <c r="DQ441" s="175"/>
      <c r="DR441" s="175"/>
      <c r="DS441" s="175"/>
      <c r="DT441" s="175"/>
      <c r="DU441" s="175"/>
      <c r="DV441" s="175"/>
      <c r="DW441" s="175"/>
      <c r="DX441" s="175"/>
      <c r="DY441" s="175"/>
      <c r="DZ441" s="175"/>
      <c r="EA441" s="175"/>
      <c r="EB441" s="175"/>
      <c r="EC441" s="175"/>
      <c r="ED441" s="175"/>
      <c r="EE441" s="175"/>
      <c r="EF441" s="175"/>
      <c r="EG441" s="175"/>
      <c r="EH441" s="175"/>
      <c r="EI441" s="175"/>
      <c r="EJ441" s="175"/>
      <c r="EK441" s="175"/>
      <c r="EL441" s="175"/>
      <c r="EM441" s="175"/>
      <c r="EN441" s="175"/>
      <c r="EO441" s="175"/>
      <c r="EP441" s="175"/>
      <c r="EQ441" s="175"/>
      <c r="ER441" s="175"/>
      <c r="ES441" s="175"/>
      <c r="ET441" s="175"/>
      <c r="EU441" s="175"/>
      <c r="EV441" s="175"/>
    </row>
    <row r="442" spans="1:152" outlineLevel="1" x14ac:dyDescent="0.2">
      <c r="A442" s="122">
        <v>206</v>
      </c>
      <c r="B442" s="122">
        <v>1</v>
      </c>
      <c r="C442" s="104">
        <v>0.79778679508995798</v>
      </c>
      <c r="D442" s="104">
        <f t="shared" si="45"/>
        <v>0.20221320491004202</v>
      </c>
      <c r="E442" s="104">
        <f t="shared" si="46"/>
        <v>0.45182778260482709</v>
      </c>
      <c r="F442" s="104">
        <f t="shared" si="47"/>
        <v>0.67218136139350593</v>
      </c>
      <c r="G442" s="104">
        <f t="shared" si="48"/>
        <v>0.50345578371654365</v>
      </c>
      <c r="H442" s="104">
        <v>0.10035669000183316</v>
      </c>
      <c r="I442" s="104">
        <f t="shared" si="49"/>
        <v>1.8487550220244486E-3</v>
      </c>
      <c r="J442" s="104">
        <f t="shared" si="50"/>
        <v>0.53079418576625903</v>
      </c>
      <c r="AY442" s="175"/>
      <c r="AZ442" s="175"/>
      <c r="BA442" s="175"/>
      <c r="BB442" s="175"/>
      <c r="BC442" s="175"/>
      <c r="BD442" s="175"/>
      <c r="BE442" s="175"/>
      <c r="BF442" s="185"/>
      <c r="BG442" s="175"/>
      <c r="BH442" s="175"/>
      <c r="BI442" s="175"/>
      <c r="BJ442" s="175">
        <f t="shared" si="51"/>
        <v>0</v>
      </c>
      <c r="BK442" s="175" t="e">
        <f t="shared" si="52"/>
        <v>#N/A</v>
      </c>
      <c r="BL442" s="175">
        <f t="shared" si="53"/>
        <v>0.79778679508995798</v>
      </c>
      <c r="BM442" s="175"/>
      <c r="BN442" s="175"/>
      <c r="BO442" s="175"/>
      <c r="BP442" s="175"/>
      <c r="BQ442" s="175"/>
      <c r="BR442" s="175"/>
      <c r="BS442" s="175"/>
      <c r="BT442" s="175"/>
      <c r="BU442" s="175"/>
      <c r="BV442" s="175"/>
      <c r="BW442" s="175"/>
      <c r="BX442" s="175"/>
      <c r="BY442" s="175"/>
      <c r="BZ442" s="175"/>
      <c r="CA442" s="175"/>
      <c r="CB442" s="175"/>
      <c r="CC442" s="175"/>
      <c r="CD442" s="175"/>
      <c r="CE442" s="175"/>
      <c r="CF442" s="175"/>
      <c r="CG442" s="175"/>
      <c r="CH442" s="175"/>
      <c r="CI442" s="175"/>
      <c r="CJ442" s="175"/>
      <c r="CK442" s="175"/>
      <c r="CL442" s="175"/>
      <c r="CM442" s="175"/>
      <c r="CN442" s="175"/>
      <c r="CO442" s="175"/>
      <c r="CP442" s="175"/>
      <c r="CQ442" s="175"/>
      <c r="CR442" s="175"/>
      <c r="CS442" s="175"/>
      <c r="CT442" s="175"/>
      <c r="CU442" s="175"/>
      <c r="CV442" s="175"/>
      <c r="CW442" s="175"/>
      <c r="CX442" s="175"/>
      <c r="CY442" s="175"/>
      <c r="CZ442" s="175"/>
      <c r="DA442" s="175"/>
      <c r="DB442" s="175"/>
      <c r="DC442" s="175"/>
      <c r="DD442" s="175"/>
      <c r="DE442" s="175"/>
      <c r="DF442" s="175"/>
      <c r="DG442" s="175"/>
      <c r="DH442" s="175"/>
      <c r="DI442" s="175"/>
      <c r="DJ442" s="175"/>
      <c r="DK442" s="175"/>
      <c r="DL442" s="175"/>
      <c r="DM442" s="175"/>
      <c r="DN442" s="175"/>
      <c r="DO442" s="175"/>
      <c r="DP442" s="175"/>
      <c r="DQ442" s="175"/>
      <c r="DR442" s="175"/>
      <c r="DS442" s="175"/>
      <c r="DT442" s="175"/>
      <c r="DU442" s="175"/>
      <c r="DV442" s="175"/>
      <c r="DW442" s="175"/>
      <c r="DX442" s="175"/>
      <c r="DY442" s="175"/>
      <c r="DZ442" s="175"/>
      <c r="EA442" s="175"/>
      <c r="EB442" s="175"/>
      <c r="EC442" s="175"/>
      <c r="ED442" s="175"/>
      <c r="EE442" s="175"/>
      <c r="EF442" s="175"/>
      <c r="EG442" s="175"/>
      <c r="EH442" s="175"/>
      <c r="EI442" s="175"/>
      <c r="EJ442" s="175"/>
      <c r="EK442" s="175"/>
      <c r="EL442" s="175"/>
      <c r="EM442" s="175"/>
      <c r="EN442" s="175"/>
      <c r="EO442" s="175"/>
      <c r="EP442" s="175"/>
      <c r="EQ442" s="175"/>
      <c r="ER442" s="175"/>
      <c r="ES442" s="175"/>
      <c r="ET442" s="175"/>
      <c r="EU442" s="175"/>
      <c r="EV442" s="175"/>
    </row>
    <row r="443" spans="1:152" outlineLevel="1" x14ac:dyDescent="0.2">
      <c r="A443" s="122">
        <v>207</v>
      </c>
      <c r="B443" s="122">
        <v>1</v>
      </c>
      <c r="C443" s="104">
        <v>0.83566118561679481</v>
      </c>
      <c r="D443" s="104">
        <f t="shared" si="45"/>
        <v>0.16433881438320519</v>
      </c>
      <c r="E443" s="104">
        <f t="shared" si="46"/>
        <v>0.35906405681680692</v>
      </c>
      <c r="F443" s="104">
        <f t="shared" si="47"/>
        <v>0.59921953974883602</v>
      </c>
      <c r="G443" s="104">
        <f t="shared" si="48"/>
        <v>0.44346051738594178</v>
      </c>
      <c r="H443" s="104">
        <v>5.9894601612114511E-2</v>
      </c>
      <c r="I443" s="104">
        <f t="shared" si="49"/>
        <v>7.8396303363000334E-4</v>
      </c>
      <c r="J443" s="104">
        <f t="shared" si="50"/>
        <v>0.45736895876424871</v>
      </c>
      <c r="AY443" s="175"/>
      <c r="AZ443" s="175"/>
      <c r="BA443" s="175"/>
      <c r="BB443" s="175"/>
      <c r="BC443" s="175"/>
      <c r="BD443" s="175"/>
      <c r="BE443" s="175"/>
      <c r="BF443" s="185"/>
      <c r="BG443" s="175"/>
      <c r="BH443" s="175"/>
      <c r="BI443" s="175"/>
      <c r="BJ443" s="175">
        <f t="shared" si="51"/>
        <v>0</v>
      </c>
      <c r="BK443" s="175" t="e">
        <f t="shared" si="52"/>
        <v>#N/A</v>
      </c>
      <c r="BL443" s="175">
        <f t="shared" si="53"/>
        <v>0.83566118561679481</v>
      </c>
      <c r="BM443" s="175"/>
      <c r="BN443" s="175"/>
      <c r="BO443" s="175"/>
      <c r="BP443" s="175"/>
      <c r="BQ443" s="175"/>
      <c r="BR443" s="175"/>
      <c r="BS443" s="175"/>
      <c r="BT443" s="175"/>
      <c r="BU443" s="175"/>
      <c r="BV443" s="175"/>
      <c r="BW443" s="175"/>
      <c r="BX443" s="175"/>
      <c r="BY443" s="175"/>
      <c r="BZ443" s="175"/>
      <c r="CA443" s="175"/>
      <c r="CB443" s="175"/>
      <c r="CC443" s="175"/>
      <c r="CD443" s="175"/>
      <c r="CE443" s="175"/>
      <c r="CF443" s="175"/>
      <c r="CG443" s="175"/>
      <c r="CH443" s="175"/>
      <c r="CI443" s="175"/>
      <c r="CJ443" s="175"/>
      <c r="CK443" s="175"/>
      <c r="CL443" s="175"/>
      <c r="CM443" s="175"/>
      <c r="CN443" s="175"/>
      <c r="CO443" s="175"/>
      <c r="CP443" s="175"/>
      <c r="CQ443" s="175"/>
      <c r="CR443" s="175"/>
      <c r="CS443" s="175"/>
      <c r="CT443" s="175"/>
      <c r="CU443" s="175"/>
      <c r="CV443" s="175"/>
      <c r="CW443" s="175"/>
      <c r="CX443" s="175"/>
      <c r="CY443" s="175"/>
      <c r="CZ443" s="175"/>
      <c r="DA443" s="175"/>
      <c r="DB443" s="175"/>
      <c r="DC443" s="175"/>
      <c r="DD443" s="175"/>
      <c r="DE443" s="175"/>
      <c r="DF443" s="175"/>
      <c r="DG443" s="175"/>
      <c r="DH443" s="175"/>
      <c r="DI443" s="175"/>
      <c r="DJ443" s="175"/>
      <c r="DK443" s="175"/>
      <c r="DL443" s="175"/>
      <c r="DM443" s="175"/>
      <c r="DN443" s="175"/>
      <c r="DO443" s="175"/>
      <c r="DP443" s="175"/>
      <c r="DQ443" s="175"/>
      <c r="DR443" s="175"/>
      <c r="DS443" s="175"/>
      <c r="DT443" s="175"/>
      <c r="DU443" s="175"/>
      <c r="DV443" s="175"/>
      <c r="DW443" s="175"/>
      <c r="DX443" s="175"/>
      <c r="DY443" s="175"/>
      <c r="DZ443" s="175"/>
      <c r="EA443" s="175"/>
      <c r="EB443" s="175"/>
      <c r="EC443" s="175"/>
      <c r="ED443" s="175"/>
      <c r="EE443" s="175"/>
      <c r="EF443" s="175"/>
      <c r="EG443" s="175"/>
      <c r="EH443" s="175"/>
      <c r="EI443" s="175"/>
      <c r="EJ443" s="175"/>
      <c r="EK443" s="175"/>
      <c r="EL443" s="175"/>
      <c r="EM443" s="175"/>
      <c r="EN443" s="175"/>
      <c r="EO443" s="175"/>
      <c r="EP443" s="175"/>
      <c r="EQ443" s="175"/>
      <c r="ER443" s="175"/>
      <c r="ES443" s="175"/>
      <c r="ET443" s="175"/>
      <c r="EU443" s="175"/>
      <c r="EV443" s="175"/>
    </row>
    <row r="444" spans="1:152" outlineLevel="1" x14ac:dyDescent="0.2">
      <c r="A444" s="122">
        <v>208</v>
      </c>
      <c r="B444" s="122">
        <v>1</v>
      </c>
      <c r="C444" s="104">
        <v>0.99296984370400043</v>
      </c>
      <c r="D444" s="104">
        <f t="shared" si="45"/>
        <v>7.0301562959995678E-3</v>
      </c>
      <c r="E444" s="104">
        <f t="shared" si="46"/>
        <v>1.4109968552509747E-2</v>
      </c>
      <c r="F444" s="104">
        <f t="shared" si="47"/>
        <v>0.11878538863222929</v>
      </c>
      <c r="G444" s="104">
        <f t="shared" si="48"/>
        <v>8.4142315784523303E-2</v>
      </c>
      <c r="H444" s="104">
        <v>1.1700770728949431E-2</v>
      </c>
      <c r="I444" s="104">
        <f t="shared" si="49"/>
        <v>4.9890465498011993E-6</v>
      </c>
      <c r="J444" s="104">
        <f t="shared" si="50"/>
        <v>8.4638943224746493E-2</v>
      </c>
      <c r="AY444" s="175"/>
      <c r="AZ444" s="175"/>
      <c r="BA444" s="175"/>
      <c r="BB444" s="175"/>
      <c r="BC444" s="175"/>
      <c r="BD444" s="175"/>
      <c r="BE444" s="175"/>
      <c r="BF444" s="185"/>
      <c r="BG444" s="175"/>
      <c r="BH444" s="175"/>
      <c r="BI444" s="175"/>
      <c r="BJ444" s="175">
        <f t="shared" si="51"/>
        <v>0</v>
      </c>
      <c r="BK444" s="175" t="e">
        <f t="shared" si="52"/>
        <v>#N/A</v>
      </c>
      <c r="BL444" s="175">
        <f t="shared" si="53"/>
        <v>0.99296984370400043</v>
      </c>
      <c r="BM444" s="175"/>
      <c r="BN444" s="175"/>
      <c r="BO444" s="175"/>
      <c r="BP444" s="175"/>
      <c r="BQ444" s="175"/>
      <c r="BR444" s="175"/>
      <c r="BS444" s="175"/>
      <c r="BT444" s="175"/>
      <c r="BU444" s="175"/>
      <c r="BV444" s="175"/>
      <c r="BW444" s="175"/>
      <c r="BX444" s="175"/>
      <c r="BY444" s="175"/>
      <c r="BZ444" s="175"/>
      <c r="CA444" s="175"/>
      <c r="CB444" s="175"/>
      <c r="CC444" s="175"/>
      <c r="CD444" s="175"/>
      <c r="CE444" s="175"/>
      <c r="CF444" s="175"/>
      <c r="CG444" s="175"/>
      <c r="CH444" s="175"/>
      <c r="CI444" s="175"/>
      <c r="CJ444" s="175"/>
      <c r="CK444" s="175"/>
      <c r="CL444" s="175"/>
      <c r="CM444" s="175"/>
      <c r="CN444" s="175"/>
      <c r="CO444" s="175"/>
      <c r="CP444" s="175"/>
      <c r="CQ444" s="175"/>
      <c r="CR444" s="175"/>
      <c r="CS444" s="175"/>
      <c r="CT444" s="175"/>
      <c r="CU444" s="175"/>
      <c r="CV444" s="175"/>
      <c r="CW444" s="175"/>
      <c r="CX444" s="175"/>
      <c r="CY444" s="175"/>
      <c r="CZ444" s="175"/>
      <c r="DA444" s="175"/>
      <c r="DB444" s="175"/>
      <c r="DC444" s="175"/>
      <c r="DD444" s="175"/>
      <c r="DE444" s="175"/>
      <c r="DF444" s="175"/>
      <c r="DG444" s="175"/>
      <c r="DH444" s="175"/>
      <c r="DI444" s="175"/>
      <c r="DJ444" s="175"/>
      <c r="DK444" s="175"/>
      <c r="DL444" s="175"/>
      <c r="DM444" s="175"/>
      <c r="DN444" s="175"/>
      <c r="DO444" s="175"/>
      <c r="DP444" s="175"/>
      <c r="DQ444" s="175"/>
      <c r="DR444" s="175"/>
      <c r="DS444" s="175"/>
      <c r="DT444" s="175"/>
      <c r="DU444" s="175"/>
      <c r="DV444" s="175"/>
      <c r="DW444" s="175"/>
      <c r="DX444" s="175"/>
      <c r="DY444" s="175"/>
      <c r="DZ444" s="175"/>
      <c r="EA444" s="175"/>
      <c r="EB444" s="175"/>
      <c r="EC444" s="175"/>
      <c r="ED444" s="175"/>
      <c r="EE444" s="175"/>
      <c r="EF444" s="175"/>
      <c r="EG444" s="175"/>
      <c r="EH444" s="175"/>
      <c r="EI444" s="175"/>
      <c r="EJ444" s="175"/>
      <c r="EK444" s="175"/>
      <c r="EL444" s="175"/>
      <c r="EM444" s="175"/>
      <c r="EN444" s="175"/>
      <c r="EO444" s="175"/>
      <c r="EP444" s="175"/>
      <c r="EQ444" s="175"/>
      <c r="ER444" s="175"/>
      <c r="ES444" s="175"/>
      <c r="ET444" s="175"/>
      <c r="EU444" s="175"/>
      <c r="EV444" s="175"/>
    </row>
    <row r="445" spans="1:152" outlineLevel="1" x14ac:dyDescent="0.2">
      <c r="A445" s="122">
        <v>209</v>
      </c>
      <c r="B445" s="122">
        <v>1</v>
      </c>
      <c r="C445" s="104">
        <v>0.11345849381073697</v>
      </c>
      <c r="D445" s="104">
        <f t="shared" si="45"/>
        <v>0.88654150618926297</v>
      </c>
      <c r="E445" s="104">
        <f t="shared" si="46"/>
        <v>4.3526364044805028</v>
      </c>
      <c r="F445" s="104">
        <f t="shared" si="47"/>
        <v>2.0862972953250223</v>
      </c>
      <c r="G445" s="104">
        <f t="shared" si="48"/>
        <v>2.7953167679685578</v>
      </c>
      <c r="H445" s="104">
        <v>6.3427860184938914E-2</v>
      </c>
      <c r="I445" s="104">
        <f t="shared" si="49"/>
        <v>3.3236151411838701E-2</v>
      </c>
      <c r="J445" s="104">
        <f t="shared" si="50"/>
        <v>2.888420457946737</v>
      </c>
      <c r="AY445" s="175"/>
      <c r="AZ445" s="175"/>
      <c r="BA445" s="175"/>
      <c r="BB445" s="175"/>
      <c r="BC445" s="175"/>
      <c r="BD445" s="175"/>
      <c r="BE445" s="175"/>
      <c r="BF445" s="185"/>
      <c r="BG445" s="175"/>
      <c r="BH445" s="175"/>
      <c r="BI445" s="175"/>
      <c r="BJ445" s="175">
        <f t="shared" si="51"/>
        <v>0</v>
      </c>
      <c r="BK445" s="175" t="e">
        <f t="shared" si="52"/>
        <v>#N/A</v>
      </c>
      <c r="BL445" s="175">
        <f t="shared" si="53"/>
        <v>0.11345849381073697</v>
      </c>
      <c r="BM445" s="175"/>
      <c r="BN445" s="175"/>
      <c r="BO445" s="175"/>
      <c r="BP445" s="175"/>
      <c r="BQ445" s="175"/>
      <c r="BR445" s="175"/>
      <c r="BS445" s="175"/>
      <c r="BT445" s="175"/>
      <c r="BU445" s="175"/>
      <c r="BV445" s="175"/>
      <c r="BW445" s="175"/>
      <c r="BX445" s="175"/>
      <c r="BY445" s="175"/>
      <c r="BZ445" s="175"/>
      <c r="CA445" s="175"/>
      <c r="CB445" s="175"/>
      <c r="CC445" s="175"/>
      <c r="CD445" s="175"/>
      <c r="CE445" s="175"/>
      <c r="CF445" s="175"/>
      <c r="CG445" s="175"/>
      <c r="CH445" s="175"/>
      <c r="CI445" s="175"/>
      <c r="CJ445" s="175"/>
      <c r="CK445" s="175"/>
      <c r="CL445" s="175"/>
      <c r="CM445" s="175"/>
      <c r="CN445" s="175"/>
      <c r="CO445" s="175"/>
      <c r="CP445" s="175"/>
      <c r="CQ445" s="175"/>
      <c r="CR445" s="175"/>
      <c r="CS445" s="175"/>
      <c r="CT445" s="175"/>
      <c r="CU445" s="175"/>
      <c r="CV445" s="175"/>
      <c r="CW445" s="175"/>
      <c r="CX445" s="175"/>
      <c r="CY445" s="175"/>
      <c r="CZ445" s="175"/>
      <c r="DA445" s="175"/>
      <c r="DB445" s="175"/>
      <c r="DC445" s="175"/>
      <c r="DD445" s="175"/>
      <c r="DE445" s="175"/>
      <c r="DF445" s="175"/>
      <c r="DG445" s="175"/>
      <c r="DH445" s="175"/>
      <c r="DI445" s="175"/>
      <c r="DJ445" s="175"/>
      <c r="DK445" s="175"/>
      <c r="DL445" s="175"/>
      <c r="DM445" s="175"/>
      <c r="DN445" s="175"/>
      <c r="DO445" s="175"/>
      <c r="DP445" s="175"/>
      <c r="DQ445" s="175"/>
      <c r="DR445" s="175"/>
      <c r="DS445" s="175"/>
      <c r="DT445" s="175"/>
      <c r="DU445" s="175"/>
      <c r="DV445" s="175"/>
      <c r="DW445" s="175"/>
      <c r="DX445" s="175"/>
      <c r="DY445" s="175"/>
      <c r="DZ445" s="175"/>
      <c r="EA445" s="175"/>
      <c r="EB445" s="175"/>
      <c r="EC445" s="175"/>
      <c r="ED445" s="175"/>
      <c r="EE445" s="175"/>
      <c r="EF445" s="175"/>
      <c r="EG445" s="175"/>
      <c r="EH445" s="175"/>
      <c r="EI445" s="175"/>
      <c r="EJ445" s="175"/>
      <c r="EK445" s="175"/>
      <c r="EL445" s="175"/>
      <c r="EM445" s="175"/>
      <c r="EN445" s="175"/>
      <c r="EO445" s="175"/>
      <c r="EP445" s="175"/>
      <c r="EQ445" s="175"/>
      <c r="ER445" s="175"/>
      <c r="ES445" s="175"/>
      <c r="ET445" s="175"/>
      <c r="EU445" s="175"/>
      <c r="EV445" s="175"/>
    </row>
    <row r="446" spans="1:152" outlineLevel="1" x14ac:dyDescent="0.2">
      <c r="A446" s="122">
        <v>210</v>
      </c>
      <c r="B446" s="122">
        <v>1</v>
      </c>
      <c r="C446" s="104">
        <v>0.94747672627738899</v>
      </c>
      <c r="D446" s="104">
        <f t="shared" si="45"/>
        <v>5.2523273722611008E-2</v>
      </c>
      <c r="E446" s="104">
        <f t="shared" si="46"/>
        <v>0.10790581124573995</v>
      </c>
      <c r="F446" s="104">
        <f t="shared" si="47"/>
        <v>0.32849019961901443</v>
      </c>
      <c r="G446" s="104">
        <f t="shared" si="48"/>
        <v>0.23544616356106154</v>
      </c>
      <c r="H446" s="104">
        <v>2.551565745842254E-2</v>
      </c>
      <c r="I446" s="104">
        <f t="shared" si="49"/>
        <v>8.7617598888093765E-5</v>
      </c>
      <c r="J446" s="104">
        <f t="shared" si="50"/>
        <v>0.23850867817718971</v>
      </c>
      <c r="AY446" s="175"/>
      <c r="AZ446" s="175"/>
      <c r="BA446" s="175"/>
      <c r="BB446" s="175"/>
      <c r="BC446" s="175"/>
      <c r="BD446" s="175"/>
      <c r="BE446" s="175"/>
      <c r="BF446" s="185"/>
      <c r="BG446" s="175"/>
      <c r="BH446" s="175"/>
      <c r="BI446" s="175"/>
      <c r="BJ446" s="175">
        <f t="shared" si="51"/>
        <v>0</v>
      </c>
      <c r="BK446" s="175" t="e">
        <f t="shared" si="52"/>
        <v>#N/A</v>
      </c>
      <c r="BL446" s="175">
        <f t="shared" si="53"/>
        <v>0.94747672627738899</v>
      </c>
      <c r="BM446" s="175"/>
      <c r="BN446" s="175"/>
      <c r="BO446" s="175"/>
      <c r="BP446" s="175"/>
      <c r="BQ446" s="175"/>
      <c r="BR446" s="175"/>
      <c r="BS446" s="175"/>
      <c r="BT446" s="175"/>
      <c r="BU446" s="175"/>
      <c r="BV446" s="175"/>
      <c r="BW446" s="175"/>
      <c r="BX446" s="175"/>
      <c r="BY446" s="175"/>
      <c r="BZ446" s="175"/>
      <c r="CA446" s="175"/>
      <c r="CB446" s="175"/>
      <c r="CC446" s="175"/>
      <c r="CD446" s="175"/>
      <c r="CE446" s="175"/>
      <c r="CF446" s="175"/>
      <c r="CG446" s="175"/>
      <c r="CH446" s="175"/>
      <c r="CI446" s="175"/>
      <c r="CJ446" s="175"/>
      <c r="CK446" s="175"/>
      <c r="CL446" s="175"/>
      <c r="CM446" s="175"/>
      <c r="CN446" s="175"/>
      <c r="CO446" s="175"/>
      <c r="CP446" s="175"/>
      <c r="CQ446" s="175"/>
      <c r="CR446" s="175"/>
      <c r="CS446" s="175"/>
      <c r="CT446" s="175"/>
      <c r="CU446" s="175"/>
      <c r="CV446" s="175"/>
      <c r="CW446" s="175"/>
      <c r="CX446" s="175"/>
      <c r="CY446" s="175"/>
      <c r="CZ446" s="175"/>
      <c r="DA446" s="175"/>
      <c r="DB446" s="175"/>
      <c r="DC446" s="175"/>
      <c r="DD446" s="175"/>
      <c r="DE446" s="175"/>
      <c r="DF446" s="175"/>
      <c r="DG446" s="175"/>
      <c r="DH446" s="175"/>
      <c r="DI446" s="175"/>
      <c r="DJ446" s="175"/>
      <c r="DK446" s="175"/>
      <c r="DL446" s="175"/>
      <c r="DM446" s="175"/>
      <c r="DN446" s="175"/>
      <c r="DO446" s="175"/>
      <c r="DP446" s="175"/>
      <c r="DQ446" s="175"/>
      <c r="DR446" s="175"/>
      <c r="DS446" s="175"/>
      <c r="DT446" s="175"/>
      <c r="DU446" s="175"/>
      <c r="DV446" s="175"/>
      <c r="DW446" s="175"/>
      <c r="DX446" s="175"/>
      <c r="DY446" s="175"/>
      <c r="DZ446" s="175"/>
      <c r="EA446" s="175"/>
      <c r="EB446" s="175"/>
      <c r="EC446" s="175"/>
      <c r="ED446" s="175"/>
      <c r="EE446" s="175"/>
      <c r="EF446" s="175"/>
      <c r="EG446" s="175"/>
      <c r="EH446" s="175"/>
      <c r="EI446" s="175"/>
      <c r="EJ446" s="175"/>
      <c r="EK446" s="175"/>
      <c r="EL446" s="175"/>
      <c r="EM446" s="175"/>
      <c r="EN446" s="175"/>
      <c r="EO446" s="175"/>
      <c r="EP446" s="175"/>
      <c r="EQ446" s="175"/>
      <c r="ER446" s="175"/>
      <c r="ES446" s="175"/>
      <c r="ET446" s="175"/>
      <c r="EU446" s="175"/>
      <c r="EV446" s="175"/>
    </row>
    <row r="447" spans="1:152" outlineLevel="1" x14ac:dyDescent="0.2">
      <c r="A447" s="122">
        <v>211</v>
      </c>
      <c r="B447" s="122">
        <v>1</v>
      </c>
      <c r="C447" s="104">
        <v>0.34614511488831035</v>
      </c>
      <c r="D447" s="104">
        <f t="shared" si="45"/>
        <v>0.65385488511168965</v>
      </c>
      <c r="E447" s="104">
        <f t="shared" si="46"/>
        <v>2.1217943693187538</v>
      </c>
      <c r="F447" s="104">
        <f t="shared" si="47"/>
        <v>1.4566380364794658</v>
      </c>
      <c r="G447" s="104">
        <f t="shared" si="48"/>
        <v>1.3743950520379775</v>
      </c>
      <c r="H447" s="104">
        <v>0.16526269818545622</v>
      </c>
      <c r="I447" s="104">
        <f t="shared" si="49"/>
        <v>2.6354175957024426E-2</v>
      </c>
      <c r="J447" s="104">
        <f t="shared" si="50"/>
        <v>1.5043076787928007</v>
      </c>
      <c r="AY447" s="175"/>
      <c r="AZ447" s="175"/>
      <c r="BA447" s="175"/>
      <c r="BB447" s="175"/>
      <c r="BC447" s="175"/>
      <c r="BD447" s="175"/>
      <c r="BE447" s="175"/>
      <c r="BF447" s="185"/>
      <c r="BG447" s="175"/>
      <c r="BH447" s="175"/>
      <c r="BI447" s="175"/>
      <c r="BJ447" s="175">
        <f t="shared" si="51"/>
        <v>0</v>
      </c>
      <c r="BK447" s="175" t="e">
        <f t="shared" si="52"/>
        <v>#N/A</v>
      </c>
      <c r="BL447" s="175">
        <f t="shared" si="53"/>
        <v>0.34614511488831035</v>
      </c>
      <c r="BM447" s="175"/>
      <c r="BN447" s="175"/>
      <c r="BO447" s="175"/>
      <c r="BP447" s="175"/>
      <c r="BQ447" s="175"/>
      <c r="BR447" s="175"/>
      <c r="BS447" s="175"/>
      <c r="BT447" s="175"/>
      <c r="BU447" s="175"/>
      <c r="BV447" s="175"/>
      <c r="BW447" s="175"/>
      <c r="BX447" s="175"/>
      <c r="BY447" s="175"/>
      <c r="BZ447" s="175"/>
      <c r="CA447" s="175"/>
      <c r="CB447" s="175"/>
      <c r="CC447" s="175"/>
      <c r="CD447" s="175"/>
      <c r="CE447" s="175"/>
      <c r="CF447" s="175"/>
      <c r="CG447" s="175"/>
      <c r="CH447" s="175"/>
      <c r="CI447" s="175"/>
      <c r="CJ447" s="175"/>
      <c r="CK447" s="175"/>
      <c r="CL447" s="175"/>
      <c r="CM447" s="175"/>
      <c r="CN447" s="175"/>
      <c r="CO447" s="175"/>
      <c r="CP447" s="175"/>
      <c r="CQ447" s="175"/>
      <c r="CR447" s="175"/>
      <c r="CS447" s="175"/>
      <c r="CT447" s="175"/>
      <c r="CU447" s="175"/>
      <c r="CV447" s="175"/>
      <c r="CW447" s="175"/>
      <c r="CX447" s="175"/>
      <c r="CY447" s="175"/>
      <c r="CZ447" s="175"/>
      <c r="DA447" s="175"/>
      <c r="DB447" s="175"/>
      <c r="DC447" s="175"/>
      <c r="DD447" s="175"/>
      <c r="DE447" s="175"/>
      <c r="DF447" s="175"/>
      <c r="DG447" s="175"/>
      <c r="DH447" s="175"/>
      <c r="DI447" s="175"/>
      <c r="DJ447" s="175"/>
      <c r="DK447" s="175"/>
      <c r="DL447" s="175"/>
      <c r="DM447" s="175"/>
      <c r="DN447" s="175"/>
      <c r="DO447" s="175"/>
      <c r="DP447" s="175"/>
      <c r="DQ447" s="175"/>
      <c r="DR447" s="175"/>
      <c r="DS447" s="175"/>
      <c r="DT447" s="175"/>
      <c r="DU447" s="175"/>
      <c r="DV447" s="175"/>
      <c r="DW447" s="175"/>
      <c r="DX447" s="175"/>
      <c r="DY447" s="175"/>
      <c r="DZ447" s="175"/>
      <c r="EA447" s="175"/>
      <c r="EB447" s="175"/>
      <c r="EC447" s="175"/>
      <c r="ED447" s="175"/>
      <c r="EE447" s="175"/>
      <c r="EF447" s="175"/>
      <c r="EG447" s="175"/>
      <c r="EH447" s="175"/>
      <c r="EI447" s="175"/>
      <c r="EJ447" s="175"/>
      <c r="EK447" s="175"/>
      <c r="EL447" s="175"/>
      <c r="EM447" s="175"/>
      <c r="EN447" s="175"/>
      <c r="EO447" s="175"/>
      <c r="EP447" s="175"/>
      <c r="EQ447" s="175"/>
      <c r="ER447" s="175"/>
      <c r="ES447" s="175"/>
      <c r="ET447" s="175"/>
      <c r="EU447" s="175"/>
      <c r="EV447" s="175"/>
    </row>
    <row r="448" spans="1:152" outlineLevel="1" x14ac:dyDescent="0.2">
      <c r="A448" s="122">
        <v>212</v>
      </c>
      <c r="B448" s="122">
        <v>1</v>
      </c>
      <c r="C448" s="104">
        <v>0.88896853172318591</v>
      </c>
      <c r="D448" s="104">
        <f t="shared" si="45"/>
        <v>0.11103146827681409</v>
      </c>
      <c r="E448" s="104">
        <f t="shared" si="46"/>
        <v>0.23538688296295437</v>
      </c>
      <c r="F448" s="104">
        <f t="shared" si="47"/>
        <v>0.48516686094884343</v>
      </c>
      <c r="G448" s="104">
        <f t="shared" si="48"/>
        <v>0.3534108247752869</v>
      </c>
      <c r="H448" s="104">
        <v>9.0283377090870739E-2</v>
      </c>
      <c r="I448" s="104">
        <f t="shared" si="49"/>
        <v>8.0150513388995196E-4</v>
      </c>
      <c r="J448" s="104">
        <f t="shared" si="50"/>
        <v>0.37053290584014587</v>
      </c>
      <c r="AY448" s="175"/>
      <c r="AZ448" s="175"/>
      <c r="BA448" s="175"/>
      <c r="BB448" s="175"/>
      <c r="BC448" s="175"/>
      <c r="BD448" s="175"/>
      <c r="BE448" s="175"/>
      <c r="BF448" s="185"/>
      <c r="BG448" s="175"/>
      <c r="BH448" s="175"/>
      <c r="BI448" s="175"/>
      <c r="BJ448" s="175">
        <f t="shared" si="51"/>
        <v>0</v>
      </c>
      <c r="BK448" s="175" t="e">
        <f t="shared" si="52"/>
        <v>#N/A</v>
      </c>
      <c r="BL448" s="175">
        <f t="shared" si="53"/>
        <v>0.88896853172318591</v>
      </c>
      <c r="BM448" s="175"/>
      <c r="BN448" s="175"/>
      <c r="BO448" s="175"/>
      <c r="BP448" s="175"/>
      <c r="BQ448" s="175"/>
      <c r="BR448" s="175"/>
      <c r="BS448" s="175"/>
      <c r="BT448" s="175"/>
      <c r="BU448" s="175"/>
      <c r="BV448" s="175"/>
      <c r="BW448" s="175"/>
      <c r="BX448" s="175"/>
      <c r="BY448" s="175"/>
      <c r="BZ448" s="175"/>
      <c r="CA448" s="175"/>
      <c r="CB448" s="175"/>
      <c r="CC448" s="175"/>
      <c r="CD448" s="175"/>
      <c r="CE448" s="175"/>
      <c r="CF448" s="175"/>
      <c r="CG448" s="175"/>
      <c r="CH448" s="175"/>
      <c r="CI448" s="175"/>
      <c r="CJ448" s="175"/>
      <c r="CK448" s="175"/>
      <c r="CL448" s="175"/>
      <c r="CM448" s="175"/>
      <c r="CN448" s="175"/>
      <c r="CO448" s="175"/>
      <c r="CP448" s="175"/>
      <c r="CQ448" s="175"/>
      <c r="CR448" s="175"/>
      <c r="CS448" s="175"/>
      <c r="CT448" s="175"/>
      <c r="CU448" s="175"/>
      <c r="CV448" s="175"/>
      <c r="CW448" s="175"/>
      <c r="CX448" s="175"/>
      <c r="CY448" s="175"/>
      <c r="CZ448" s="175"/>
      <c r="DA448" s="175"/>
      <c r="DB448" s="175"/>
      <c r="DC448" s="175"/>
      <c r="DD448" s="175"/>
      <c r="DE448" s="175"/>
      <c r="DF448" s="175"/>
      <c r="DG448" s="175"/>
      <c r="DH448" s="175"/>
      <c r="DI448" s="175"/>
      <c r="DJ448" s="175"/>
      <c r="DK448" s="175"/>
      <c r="DL448" s="175"/>
      <c r="DM448" s="175"/>
      <c r="DN448" s="175"/>
      <c r="DO448" s="175"/>
      <c r="DP448" s="175"/>
      <c r="DQ448" s="175"/>
      <c r="DR448" s="175"/>
      <c r="DS448" s="175"/>
      <c r="DT448" s="175"/>
      <c r="DU448" s="175"/>
      <c r="DV448" s="175"/>
      <c r="DW448" s="175"/>
      <c r="DX448" s="175"/>
      <c r="DY448" s="175"/>
      <c r="DZ448" s="175"/>
      <c r="EA448" s="175"/>
      <c r="EB448" s="175"/>
      <c r="EC448" s="175"/>
      <c r="ED448" s="175"/>
      <c r="EE448" s="175"/>
      <c r="EF448" s="175"/>
      <c r="EG448" s="175"/>
      <c r="EH448" s="175"/>
      <c r="EI448" s="175"/>
      <c r="EJ448" s="175"/>
      <c r="EK448" s="175"/>
      <c r="EL448" s="175"/>
      <c r="EM448" s="175"/>
      <c r="EN448" s="175"/>
      <c r="EO448" s="175"/>
      <c r="EP448" s="175"/>
      <c r="EQ448" s="175"/>
      <c r="ER448" s="175"/>
      <c r="ES448" s="175"/>
      <c r="ET448" s="175"/>
      <c r="EU448" s="175"/>
      <c r="EV448" s="175"/>
    </row>
    <row r="449" spans="1:152" outlineLevel="1" x14ac:dyDescent="0.2">
      <c r="A449" s="122">
        <v>213</v>
      </c>
      <c r="B449" s="122">
        <v>1</v>
      </c>
      <c r="C449" s="104">
        <v>0.23141089170916046</v>
      </c>
      <c r="D449" s="104">
        <f t="shared" si="45"/>
        <v>0.7685891082908396</v>
      </c>
      <c r="E449" s="104">
        <f t="shared" si="46"/>
        <v>2.9271207931569716</v>
      </c>
      <c r="F449" s="104">
        <f t="shared" si="47"/>
        <v>1.7108830448505157</v>
      </c>
      <c r="G449" s="104">
        <f t="shared" si="48"/>
        <v>1.8224482918371114</v>
      </c>
      <c r="H449" s="104">
        <v>0.14196455782281697</v>
      </c>
      <c r="I449" s="104">
        <f t="shared" si="49"/>
        <v>3.7673067878265888E-2</v>
      </c>
      <c r="J449" s="104">
        <f t="shared" si="50"/>
        <v>1.9674450038455169</v>
      </c>
      <c r="AY449" s="175"/>
      <c r="AZ449" s="175"/>
      <c r="BA449" s="175"/>
      <c r="BB449" s="175"/>
      <c r="BC449" s="175"/>
      <c r="BD449" s="175"/>
      <c r="BE449" s="175"/>
      <c r="BF449" s="185"/>
      <c r="BG449" s="175"/>
      <c r="BH449" s="175"/>
      <c r="BI449" s="175"/>
      <c r="BJ449" s="175">
        <f t="shared" si="51"/>
        <v>0</v>
      </c>
      <c r="BK449" s="175" t="e">
        <f t="shared" si="52"/>
        <v>#N/A</v>
      </c>
      <c r="BL449" s="175">
        <f t="shared" si="53"/>
        <v>0.23141089170916046</v>
      </c>
      <c r="BM449" s="175"/>
      <c r="BN449" s="175"/>
      <c r="BO449" s="175"/>
      <c r="BP449" s="175"/>
      <c r="BQ449" s="175"/>
      <c r="BR449" s="175"/>
      <c r="BS449" s="175"/>
      <c r="BT449" s="175"/>
      <c r="BU449" s="175"/>
      <c r="BV449" s="175"/>
      <c r="BW449" s="175"/>
      <c r="BX449" s="175"/>
      <c r="BY449" s="175"/>
      <c r="BZ449" s="175"/>
      <c r="CA449" s="175"/>
      <c r="CB449" s="175"/>
      <c r="CC449" s="175"/>
      <c r="CD449" s="175"/>
      <c r="CE449" s="175"/>
      <c r="CF449" s="175"/>
      <c r="CG449" s="175"/>
      <c r="CH449" s="175"/>
      <c r="CI449" s="175"/>
      <c r="CJ449" s="175"/>
      <c r="CK449" s="175"/>
      <c r="CL449" s="175"/>
      <c r="CM449" s="175"/>
      <c r="CN449" s="175"/>
      <c r="CO449" s="175"/>
      <c r="CP449" s="175"/>
      <c r="CQ449" s="175"/>
      <c r="CR449" s="175"/>
      <c r="CS449" s="175"/>
      <c r="CT449" s="175"/>
      <c r="CU449" s="175"/>
      <c r="CV449" s="175"/>
      <c r="CW449" s="175"/>
      <c r="CX449" s="175"/>
      <c r="CY449" s="175"/>
      <c r="CZ449" s="175"/>
      <c r="DA449" s="175"/>
      <c r="DB449" s="175"/>
      <c r="DC449" s="175"/>
      <c r="DD449" s="175"/>
      <c r="DE449" s="175"/>
      <c r="DF449" s="175"/>
      <c r="DG449" s="175"/>
      <c r="DH449" s="175"/>
      <c r="DI449" s="175"/>
      <c r="DJ449" s="175"/>
      <c r="DK449" s="175"/>
      <c r="DL449" s="175"/>
      <c r="DM449" s="175"/>
      <c r="DN449" s="175"/>
      <c r="DO449" s="175"/>
      <c r="DP449" s="175"/>
      <c r="DQ449" s="175"/>
      <c r="DR449" s="175"/>
      <c r="DS449" s="175"/>
      <c r="DT449" s="175"/>
      <c r="DU449" s="175"/>
      <c r="DV449" s="175"/>
      <c r="DW449" s="175"/>
      <c r="DX449" s="175"/>
      <c r="DY449" s="175"/>
      <c r="DZ449" s="175"/>
      <c r="EA449" s="175"/>
      <c r="EB449" s="175"/>
      <c r="EC449" s="175"/>
      <c r="ED449" s="175"/>
      <c r="EE449" s="175"/>
      <c r="EF449" s="175"/>
      <c r="EG449" s="175"/>
      <c r="EH449" s="175"/>
      <c r="EI449" s="175"/>
      <c r="EJ449" s="175"/>
      <c r="EK449" s="175"/>
      <c r="EL449" s="175"/>
      <c r="EM449" s="175"/>
      <c r="EN449" s="175"/>
      <c r="EO449" s="175"/>
      <c r="EP449" s="175"/>
      <c r="EQ449" s="175"/>
      <c r="ER449" s="175"/>
      <c r="ES449" s="175"/>
      <c r="ET449" s="175"/>
      <c r="EU449" s="175"/>
      <c r="EV449" s="175"/>
    </row>
    <row r="450" spans="1:152" outlineLevel="1" x14ac:dyDescent="0.2">
      <c r="A450" s="122">
        <v>214</v>
      </c>
      <c r="B450" s="122">
        <v>1</v>
      </c>
      <c r="C450" s="104">
        <v>0.96299062868781493</v>
      </c>
      <c r="D450" s="104">
        <f t="shared" si="45"/>
        <v>3.7009371312185069E-2</v>
      </c>
      <c r="E450" s="104">
        <f t="shared" si="46"/>
        <v>7.5423197208694379E-2</v>
      </c>
      <c r="F450" s="104">
        <f t="shared" si="47"/>
        <v>0.27463284073230276</v>
      </c>
      <c r="G450" s="104">
        <f t="shared" si="48"/>
        <v>0.19604005849698056</v>
      </c>
      <c r="H450" s="104">
        <v>5.788732529802533E-2</v>
      </c>
      <c r="I450" s="104">
        <f t="shared" si="49"/>
        <v>1.4744108413200494E-4</v>
      </c>
      <c r="J450" s="104">
        <f t="shared" si="50"/>
        <v>0.20197303898231841</v>
      </c>
      <c r="AY450" s="175"/>
      <c r="AZ450" s="175"/>
      <c r="BA450" s="175"/>
      <c r="BB450" s="175"/>
      <c r="BC450" s="175"/>
      <c r="BD450" s="175"/>
      <c r="BE450" s="175"/>
      <c r="BF450" s="185"/>
      <c r="BG450" s="175"/>
      <c r="BH450" s="175"/>
      <c r="BI450" s="175"/>
      <c r="BJ450" s="175">
        <f t="shared" si="51"/>
        <v>0</v>
      </c>
      <c r="BK450" s="175" t="e">
        <f t="shared" si="52"/>
        <v>#N/A</v>
      </c>
      <c r="BL450" s="175">
        <f t="shared" si="53"/>
        <v>0.96299062868781493</v>
      </c>
      <c r="BM450" s="175"/>
      <c r="BN450" s="175"/>
      <c r="BO450" s="175"/>
      <c r="BP450" s="175"/>
      <c r="BQ450" s="175"/>
      <c r="BR450" s="175"/>
      <c r="BS450" s="175"/>
      <c r="BT450" s="175"/>
      <c r="BU450" s="175"/>
      <c r="BV450" s="175"/>
      <c r="BW450" s="175"/>
      <c r="BX450" s="175"/>
      <c r="BY450" s="175"/>
      <c r="BZ450" s="175"/>
      <c r="CA450" s="175"/>
      <c r="CB450" s="175"/>
      <c r="CC450" s="175"/>
      <c r="CD450" s="175"/>
      <c r="CE450" s="175"/>
      <c r="CF450" s="175"/>
      <c r="CG450" s="175"/>
      <c r="CH450" s="175"/>
      <c r="CI450" s="175"/>
      <c r="CJ450" s="175"/>
      <c r="CK450" s="175"/>
      <c r="CL450" s="175"/>
      <c r="CM450" s="175"/>
      <c r="CN450" s="175"/>
      <c r="CO450" s="175"/>
      <c r="CP450" s="175"/>
      <c r="CQ450" s="175"/>
      <c r="CR450" s="175"/>
      <c r="CS450" s="175"/>
      <c r="CT450" s="175"/>
      <c r="CU450" s="175"/>
      <c r="CV450" s="175"/>
      <c r="CW450" s="175"/>
      <c r="CX450" s="175"/>
      <c r="CY450" s="175"/>
      <c r="CZ450" s="175"/>
      <c r="DA450" s="175"/>
      <c r="DB450" s="175"/>
      <c r="DC450" s="175"/>
      <c r="DD450" s="175"/>
      <c r="DE450" s="175"/>
      <c r="DF450" s="175"/>
      <c r="DG450" s="175"/>
      <c r="DH450" s="175"/>
      <c r="DI450" s="175"/>
      <c r="DJ450" s="175"/>
      <c r="DK450" s="175"/>
      <c r="DL450" s="175"/>
      <c r="DM450" s="175"/>
      <c r="DN450" s="175"/>
      <c r="DO450" s="175"/>
      <c r="DP450" s="175"/>
      <c r="DQ450" s="175"/>
      <c r="DR450" s="175"/>
      <c r="DS450" s="175"/>
      <c r="DT450" s="175"/>
      <c r="DU450" s="175"/>
      <c r="DV450" s="175"/>
      <c r="DW450" s="175"/>
      <c r="DX450" s="175"/>
      <c r="DY450" s="175"/>
      <c r="DZ450" s="175"/>
      <c r="EA450" s="175"/>
      <c r="EB450" s="175"/>
      <c r="EC450" s="175"/>
      <c r="ED450" s="175"/>
      <c r="EE450" s="175"/>
      <c r="EF450" s="175"/>
      <c r="EG450" s="175"/>
      <c r="EH450" s="175"/>
      <c r="EI450" s="175"/>
      <c r="EJ450" s="175"/>
      <c r="EK450" s="175"/>
      <c r="EL450" s="175"/>
      <c r="EM450" s="175"/>
      <c r="EN450" s="175"/>
      <c r="EO450" s="175"/>
      <c r="EP450" s="175"/>
      <c r="EQ450" s="175"/>
      <c r="ER450" s="175"/>
      <c r="ES450" s="175"/>
      <c r="ET450" s="175"/>
      <c r="EU450" s="175"/>
      <c r="EV450" s="175"/>
    </row>
    <row r="451" spans="1:152" outlineLevel="1" x14ac:dyDescent="0.2">
      <c r="A451" s="122">
        <v>215</v>
      </c>
      <c r="B451" s="122">
        <v>1</v>
      </c>
      <c r="C451" s="104">
        <v>0.44825561722399992</v>
      </c>
      <c r="D451" s="104">
        <f t="shared" si="45"/>
        <v>0.55174438277600002</v>
      </c>
      <c r="E451" s="104">
        <f t="shared" si="46"/>
        <v>1.6047832702439659</v>
      </c>
      <c r="F451" s="104">
        <f t="shared" si="47"/>
        <v>1.266800406632381</v>
      </c>
      <c r="G451" s="104">
        <f t="shared" si="48"/>
        <v>1.1094457987554605</v>
      </c>
      <c r="H451" s="104">
        <v>0.35371853076706355</v>
      </c>
      <c r="I451" s="104">
        <f t="shared" si="49"/>
        <v>6.1316543297462667E-2</v>
      </c>
      <c r="J451" s="104">
        <f t="shared" si="50"/>
        <v>1.3800513240875563</v>
      </c>
      <c r="AY451" s="175"/>
      <c r="AZ451" s="175"/>
      <c r="BA451" s="175"/>
      <c r="BB451" s="175"/>
      <c r="BC451" s="175"/>
      <c r="BD451" s="175"/>
      <c r="BE451" s="175"/>
      <c r="BF451" s="185"/>
      <c r="BG451" s="175"/>
      <c r="BH451" s="175"/>
      <c r="BI451" s="175"/>
      <c r="BJ451" s="175">
        <f t="shared" si="51"/>
        <v>0</v>
      </c>
      <c r="BK451" s="175" t="e">
        <f t="shared" si="52"/>
        <v>#N/A</v>
      </c>
      <c r="BL451" s="175">
        <f t="shared" si="53"/>
        <v>0.44825561722399992</v>
      </c>
      <c r="BM451" s="175"/>
      <c r="BN451" s="175"/>
      <c r="BO451" s="175"/>
      <c r="BP451" s="175"/>
      <c r="BQ451" s="175"/>
      <c r="BR451" s="175"/>
      <c r="BS451" s="175"/>
      <c r="BT451" s="175"/>
      <c r="BU451" s="175"/>
      <c r="BV451" s="175"/>
      <c r="BW451" s="175"/>
      <c r="BX451" s="175"/>
      <c r="BY451" s="175"/>
      <c r="BZ451" s="175"/>
      <c r="CA451" s="175"/>
      <c r="CB451" s="175"/>
      <c r="CC451" s="175"/>
      <c r="CD451" s="175"/>
      <c r="CE451" s="175"/>
      <c r="CF451" s="175"/>
      <c r="CG451" s="175"/>
      <c r="CH451" s="175"/>
      <c r="CI451" s="175"/>
      <c r="CJ451" s="175"/>
      <c r="CK451" s="175"/>
      <c r="CL451" s="175"/>
      <c r="CM451" s="175"/>
      <c r="CN451" s="175"/>
      <c r="CO451" s="175"/>
      <c r="CP451" s="175"/>
      <c r="CQ451" s="175"/>
      <c r="CR451" s="175"/>
      <c r="CS451" s="175"/>
      <c r="CT451" s="175"/>
      <c r="CU451" s="175"/>
      <c r="CV451" s="175"/>
      <c r="CW451" s="175"/>
      <c r="CX451" s="175"/>
      <c r="CY451" s="175"/>
      <c r="CZ451" s="175"/>
      <c r="DA451" s="175"/>
      <c r="DB451" s="175"/>
      <c r="DC451" s="175"/>
      <c r="DD451" s="175"/>
      <c r="DE451" s="175"/>
      <c r="DF451" s="175"/>
      <c r="DG451" s="175"/>
      <c r="DH451" s="175"/>
      <c r="DI451" s="175"/>
      <c r="DJ451" s="175"/>
      <c r="DK451" s="175"/>
      <c r="DL451" s="175"/>
      <c r="DM451" s="175"/>
      <c r="DN451" s="175"/>
      <c r="DO451" s="175"/>
      <c r="DP451" s="175"/>
      <c r="DQ451" s="175"/>
      <c r="DR451" s="175"/>
      <c r="DS451" s="175"/>
      <c r="DT451" s="175"/>
      <c r="DU451" s="175"/>
      <c r="DV451" s="175"/>
      <c r="DW451" s="175"/>
      <c r="DX451" s="175"/>
      <c r="DY451" s="175"/>
      <c r="DZ451" s="175"/>
      <c r="EA451" s="175"/>
      <c r="EB451" s="175"/>
      <c r="EC451" s="175"/>
      <c r="ED451" s="175"/>
      <c r="EE451" s="175"/>
      <c r="EF451" s="175"/>
      <c r="EG451" s="175"/>
      <c r="EH451" s="175"/>
      <c r="EI451" s="175"/>
      <c r="EJ451" s="175"/>
      <c r="EK451" s="175"/>
      <c r="EL451" s="175"/>
      <c r="EM451" s="175"/>
      <c r="EN451" s="175"/>
      <c r="EO451" s="175"/>
      <c r="EP451" s="175"/>
      <c r="EQ451" s="175"/>
      <c r="ER451" s="175"/>
      <c r="ES451" s="175"/>
      <c r="ET451" s="175"/>
      <c r="EU451" s="175"/>
      <c r="EV451" s="175"/>
    </row>
    <row r="452" spans="1:152" outlineLevel="1" x14ac:dyDescent="0.2">
      <c r="A452" s="122">
        <v>216</v>
      </c>
      <c r="B452" s="122">
        <v>1</v>
      </c>
      <c r="C452" s="104">
        <v>0.7010057943509217</v>
      </c>
      <c r="D452" s="104">
        <f t="shared" si="45"/>
        <v>0.2989942056490783</v>
      </c>
      <c r="E452" s="104">
        <f t="shared" si="46"/>
        <v>0.71047825229174377</v>
      </c>
      <c r="F452" s="104">
        <f t="shared" si="47"/>
        <v>0.84289872006768629</v>
      </c>
      <c r="G452" s="104">
        <f t="shared" si="48"/>
        <v>0.65308631293524089</v>
      </c>
      <c r="H452" s="104">
        <v>7.4284907561162988E-2</v>
      </c>
      <c r="I452" s="104">
        <f t="shared" si="49"/>
        <v>2.1748942319671045E-3</v>
      </c>
      <c r="J452" s="104">
        <f t="shared" si="50"/>
        <v>0.67878448950913683</v>
      </c>
      <c r="AY452" s="175"/>
      <c r="AZ452" s="175"/>
      <c r="BA452" s="175"/>
      <c r="BB452" s="175"/>
      <c r="BC452" s="175"/>
      <c r="BD452" s="175"/>
      <c r="BE452" s="175"/>
      <c r="BF452" s="185"/>
      <c r="BG452" s="175"/>
      <c r="BH452" s="175"/>
      <c r="BI452" s="175"/>
      <c r="BJ452" s="175">
        <f t="shared" si="51"/>
        <v>0</v>
      </c>
      <c r="BK452" s="175" t="e">
        <f t="shared" si="52"/>
        <v>#N/A</v>
      </c>
      <c r="BL452" s="175">
        <f t="shared" si="53"/>
        <v>0.7010057943509217</v>
      </c>
      <c r="BM452" s="175"/>
      <c r="BN452" s="175"/>
      <c r="BO452" s="175"/>
      <c r="BP452" s="175"/>
      <c r="BQ452" s="175"/>
      <c r="BR452" s="175"/>
      <c r="BS452" s="175"/>
      <c r="BT452" s="175"/>
      <c r="BU452" s="175"/>
      <c r="BV452" s="175"/>
      <c r="BW452" s="175"/>
      <c r="BX452" s="175"/>
      <c r="BY452" s="175"/>
      <c r="BZ452" s="175"/>
      <c r="CA452" s="175"/>
      <c r="CB452" s="175"/>
      <c r="CC452" s="175"/>
      <c r="CD452" s="175"/>
      <c r="CE452" s="175"/>
      <c r="CF452" s="175"/>
      <c r="CG452" s="175"/>
      <c r="CH452" s="175"/>
      <c r="CI452" s="175"/>
      <c r="CJ452" s="175"/>
      <c r="CK452" s="175"/>
      <c r="CL452" s="175"/>
      <c r="CM452" s="175"/>
      <c r="CN452" s="175"/>
      <c r="CO452" s="175"/>
      <c r="CP452" s="175"/>
      <c r="CQ452" s="175"/>
      <c r="CR452" s="175"/>
      <c r="CS452" s="175"/>
      <c r="CT452" s="175"/>
      <c r="CU452" s="175"/>
      <c r="CV452" s="175"/>
      <c r="CW452" s="175"/>
      <c r="CX452" s="175"/>
      <c r="CY452" s="175"/>
      <c r="CZ452" s="175"/>
      <c r="DA452" s="175"/>
      <c r="DB452" s="175"/>
      <c r="DC452" s="175"/>
      <c r="DD452" s="175"/>
      <c r="DE452" s="175"/>
      <c r="DF452" s="175"/>
      <c r="DG452" s="175"/>
      <c r="DH452" s="175"/>
      <c r="DI452" s="175"/>
      <c r="DJ452" s="175"/>
      <c r="DK452" s="175"/>
      <c r="DL452" s="175"/>
      <c r="DM452" s="175"/>
      <c r="DN452" s="175"/>
      <c r="DO452" s="175"/>
      <c r="DP452" s="175"/>
      <c r="DQ452" s="175"/>
      <c r="DR452" s="175"/>
      <c r="DS452" s="175"/>
      <c r="DT452" s="175"/>
      <c r="DU452" s="175"/>
      <c r="DV452" s="175"/>
      <c r="DW452" s="175"/>
      <c r="DX452" s="175"/>
      <c r="DY452" s="175"/>
      <c r="DZ452" s="175"/>
      <c r="EA452" s="175"/>
      <c r="EB452" s="175"/>
      <c r="EC452" s="175"/>
      <c r="ED452" s="175"/>
      <c r="EE452" s="175"/>
      <c r="EF452" s="175"/>
      <c r="EG452" s="175"/>
      <c r="EH452" s="175"/>
      <c r="EI452" s="175"/>
      <c r="EJ452" s="175"/>
      <c r="EK452" s="175"/>
      <c r="EL452" s="175"/>
      <c r="EM452" s="175"/>
      <c r="EN452" s="175"/>
      <c r="EO452" s="175"/>
      <c r="EP452" s="175"/>
      <c r="EQ452" s="175"/>
      <c r="ER452" s="175"/>
      <c r="ES452" s="175"/>
      <c r="ET452" s="175"/>
      <c r="EU452" s="175"/>
      <c r="EV452" s="175"/>
    </row>
    <row r="453" spans="1:152" outlineLevel="1" x14ac:dyDescent="0.2">
      <c r="A453" s="122">
        <v>217</v>
      </c>
      <c r="B453" s="122">
        <v>1</v>
      </c>
      <c r="C453" s="104">
        <v>0.65315952601309779</v>
      </c>
      <c r="D453" s="104">
        <f t="shared" si="45"/>
        <v>0.34684047398690221</v>
      </c>
      <c r="E453" s="104">
        <f t="shared" si="46"/>
        <v>0.85186776486195182</v>
      </c>
      <c r="F453" s="104">
        <f t="shared" si="47"/>
        <v>0.92296682760647031</v>
      </c>
      <c r="G453" s="104">
        <f t="shared" si="48"/>
        <v>0.72871087853572758</v>
      </c>
      <c r="H453" s="104">
        <v>0.11003453682201129</v>
      </c>
      <c r="I453" s="104">
        <f t="shared" si="49"/>
        <v>4.3395460113630603E-3</v>
      </c>
      <c r="J453" s="104">
        <f t="shared" si="50"/>
        <v>0.77244697409469831</v>
      </c>
      <c r="AY453" s="175"/>
      <c r="AZ453" s="175"/>
      <c r="BA453" s="175"/>
      <c r="BB453" s="175"/>
      <c r="BC453" s="175"/>
      <c r="BD453" s="175"/>
      <c r="BE453" s="175"/>
      <c r="BF453" s="185"/>
      <c r="BG453" s="175"/>
      <c r="BH453" s="175"/>
      <c r="BI453" s="175"/>
      <c r="BJ453" s="175">
        <f t="shared" si="51"/>
        <v>0</v>
      </c>
      <c r="BK453" s="175" t="e">
        <f t="shared" si="52"/>
        <v>#N/A</v>
      </c>
      <c r="BL453" s="175">
        <f t="shared" si="53"/>
        <v>0.65315952601309779</v>
      </c>
      <c r="BM453" s="175"/>
      <c r="BN453" s="175"/>
      <c r="BO453" s="175"/>
      <c r="BP453" s="175"/>
      <c r="BQ453" s="175"/>
      <c r="BR453" s="175"/>
      <c r="BS453" s="175"/>
      <c r="BT453" s="175"/>
      <c r="BU453" s="175"/>
      <c r="BV453" s="175"/>
      <c r="BW453" s="175"/>
      <c r="BX453" s="175"/>
      <c r="BY453" s="175"/>
      <c r="BZ453" s="175"/>
      <c r="CA453" s="175"/>
      <c r="CB453" s="175"/>
      <c r="CC453" s="175"/>
      <c r="CD453" s="175"/>
      <c r="CE453" s="175"/>
      <c r="CF453" s="175"/>
      <c r="CG453" s="175"/>
      <c r="CH453" s="175"/>
      <c r="CI453" s="175"/>
      <c r="CJ453" s="175"/>
      <c r="CK453" s="175"/>
      <c r="CL453" s="175"/>
      <c r="CM453" s="175"/>
      <c r="CN453" s="175"/>
      <c r="CO453" s="175"/>
      <c r="CP453" s="175"/>
      <c r="CQ453" s="175"/>
      <c r="CR453" s="175"/>
      <c r="CS453" s="175"/>
      <c r="CT453" s="175"/>
      <c r="CU453" s="175"/>
      <c r="CV453" s="175"/>
      <c r="CW453" s="175"/>
      <c r="CX453" s="175"/>
      <c r="CY453" s="175"/>
      <c r="CZ453" s="175"/>
      <c r="DA453" s="175"/>
      <c r="DB453" s="175"/>
      <c r="DC453" s="175"/>
      <c r="DD453" s="175"/>
      <c r="DE453" s="175"/>
      <c r="DF453" s="175"/>
      <c r="DG453" s="175"/>
      <c r="DH453" s="175"/>
      <c r="DI453" s="175"/>
      <c r="DJ453" s="175"/>
      <c r="DK453" s="175"/>
      <c r="DL453" s="175"/>
      <c r="DM453" s="175"/>
      <c r="DN453" s="175"/>
      <c r="DO453" s="175"/>
      <c r="DP453" s="175"/>
      <c r="DQ453" s="175"/>
      <c r="DR453" s="175"/>
      <c r="DS453" s="175"/>
      <c r="DT453" s="175"/>
      <c r="DU453" s="175"/>
      <c r="DV453" s="175"/>
      <c r="DW453" s="175"/>
      <c r="DX453" s="175"/>
      <c r="DY453" s="175"/>
      <c r="DZ453" s="175"/>
      <c r="EA453" s="175"/>
      <c r="EB453" s="175"/>
      <c r="EC453" s="175"/>
      <c r="ED453" s="175"/>
      <c r="EE453" s="175"/>
      <c r="EF453" s="175"/>
      <c r="EG453" s="175"/>
      <c r="EH453" s="175"/>
      <c r="EI453" s="175"/>
      <c r="EJ453" s="175"/>
      <c r="EK453" s="175"/>
      <c r="EL453" s="175"/>
      <c r="EM453" s="175"/>
      <c r="EN453" s="175"/>
      <c r="EO453" s="175"/>
      <c r="EP453" s="175"/>
      <c r="EQ453" s="175"/>
      <c r="ER453" s="175"/>
      <c r="ES453" s="175"/>
      <c r="ET453" s="175"/>
      <c r="EU453" s="175"/>
      <c r="EV453" s="175"/>
    </row>
    <row r="454" spans="1:152" outlineLevel="1" x14ac:dyDescent="0.2">
      <c r="A454" s="122">
        <v>218</v>
      </c>
      <c r="B454" s="122">
        <v>1</v>
      </c>
      <c r="C454" s="104">
        <v>0.90668826619131504</v>
      </c>
      <c r="D454" s="104">
        <f t="shared" si="45"/>
        <v>9.331173380868496E-2</v>
      </c>
      <c r="E454" s="104">
        <f t="shared" si="46"/>
        <v>0.1959131712776804</v>
      </c>
      <c r="F454" s="104">
        <f t="shared" si="47"/>
        <v>0.44262079851457548</v>
      </c>
      <c r="G454" s="104">
        <f t="shared" si="48"/>
        <v>0.3208035251103547</v>
      </c>
      <c r="H454" s="104">
        <v>5.3850972722769688E-2</v>
      </c>
      <c r="I454" s="104">
        <f t="shared" si="49"/>
        <v>3.6416969325281178E-4</v>
      </c>
      <c r="J454" s="104">
        <f t="shared" si="50"/>
        <v>0.32980661203321093</v>
      </c>
      <c r="AY454" s="175"/>
      <c r="AZ454" s="175"/>
      <c r="BA454" s="175"/>
      <c r="BB454" s="175"/>
      <c r="BC454" s="175"/>
      <c r="BD454" s="175"/>
      <c r="BE454" s="175"/>
      <c r="BF454" s="185"/>
      <c r="BG454" s="175"/>
      <c r="BH454" s="175"/>
      <c r="BI454" s="175"/>
      <c r="BJ454" s="175">
        <f t="shared" si="51"/>
        <v>0</v>
      </c>
      <c r="BK454" s="175" t="e">
        <f t="shared" si="52"/>
        <v>#N/A</v>
      </c>
      <c r="BL454" s="175">
        <f t="shared" si="53"/>
        <v>0.90668826619131504</v>
      </c>
      <c r="BM454" s="175"/>
      <c r="BN454" s="175"/>
      <c r="BO454" s="175"/>
      <c r="BP454" s="175"/>
      <c r="BQ454" s="175"/>
      <c r="BR454" s="175"/>
      <c r="BS454" s="175"/>
      <c r="BT454" s="175"/>
      <c r="BU454" s="175"/>
      <c r="BV454" s="175"/>
      <c r="BW454" s="175"/>
      <c r="BX454" s="175"/>
      <c r="BY454" s="175"/>
      <c r="BZ454" s="175"/>
      <c r="CA454" s="175"/>
      <c r="CB454" s="175"/>
      <c r="CC454" s="175"/>
      <c r="CD454" s="175"/>
      <c r="CE454" s="175"/>
      <c r="CF454" s="175"/>
      <c r="CG454" s="175"/>
      <c r="CH454" s="175"/>
      <c r="CI454" s="175"/>
      <c r="CJ454" s="175"/>
      <c r="CK454" s="175"/>
      <c r="CL454" s="175"/>
      <c r="CM454" s="175"/>
      <c r="CN454" s="175"/>
      <c r="CO454" s="175"/>
      <c r="CP454" s="175"/>
      <c r="CQ454" s="175"/>
      <c r="CR454" s="175"/>
      <c r="CS454" s="175"/>
      <c r="CT454" s="175"/>
      <c r="CU454" s="175"/>
      <c r="CV454" s="175"/>
      <c r="CW454" s="175"/>
      <c r="CX454" s="175"/>
      <c r="CY454" s="175"/>
      <c r="CZ454" s="175"/>
      <c r="DA454" s="175"/>
      <c r="DB454" s="175"/>
      <c r="DC454" s="175"/>
      <c r="DD454" s="175"/>
      <c r="DE454" s="175"/>
      <c r="DF454" s="175"/>
      <c r="DG454" s="175"/>
      <c r="DH454" s="175"/>
      <c r="DI454" s="175"/>
      <c r="DJ454" s="175"/>
      <c r="DK454" s="175"/>
      <c r="DL454" s="175"/>
      <c r="DM454" s="175"/>
      <c r="DN454" s="175"/>
      <c r="DO454" s="175"/>
      <c r="DP454" s="175"/>
      <c r="DQ454" s="175"/>
      <c r="DR454" s="175"/>
      <c r="DS454" s="175"/>
      <c r="DT454" s="175"/>
      <c r="DU454" s="175"/>
      <c r="DV454" s="175"/>
      <c r="DW454" s="175"/>
      <c r="DX454" s="175"/>
      <c r="DY454" s="175"/>
      <c r="DZ454" s="175"/>
      <c r="EA454" s="175"/>
      <c r="EB454" s="175"/>
      <c r="EC454" s="175"/>
      <c r="ED454" s="175"/>
      <c r="EE454" s="175"/>
      <c r="EF454" s="175"/>
      <c r="EG454" s="175"/>
      <c r="EH454" s="175"/>
      <c r="EI454" s="175"/>
      <c r="EJ454" s="175"/>
      <c r="EK454" s="175"/>
      <c r="EL454" s="175"/>
      <c r="EM454" s="175"/>
      <c r="EN454" s="175"/>
      <c r="EO454" s="175"/>
      <c r="EP454" s="175"/>
      <c r="EQ454" s="175"/>
      <c r="ER454" s="175"/>
      <c r="ES454" s="175"/>
      <c r="ET454" s="175"/>
      <c r="EU454" s="175"/>
      <c r="EV454" s="175"/>
    </row>
    <row r="455" spans="1:152" outlineLevel="1" x14ac:dyDescent="0.2">
      <c r="A455" s="122">
        <v>219</v>
      </c>
      <c r="B455" s="122">
        <v>0</v>
      </c>
      <c r="C455" s="104">
        <v>0.69071269962598814</v>
      </c>
      <c r="D455" s="104">
        <f t="shared" si="45"/>
        <v>-0.69071269962598814</v>
      </c>
      <c r="E455" s="104">
        <f t="shared" si="46"/>
        <v>2.3469693187678962</v>
      </c>
      <c r="F455" s="104">
        <f t="shared" si="47"/>
        <v>-1.5319821535409268</v>
      </c>
      <c r="G455" s="104">
        <f t="shared" si="48"/>
        <v>-1.4944028139166077</v>
      </c>
      <c r="H455" s="104">
        <v>0.22849667389543718</v>
      </c>
      <c r="I455" s="104">
        <f t="shared" si="49"/>
        <v>5.04302021590258E-2</v>
      </c>
      <c r="J455" s="104">
        <f t="shared" si="50"/>
        <v>-1.7013700180068743</v>
      </c>
      <c r="AY455" s="175"/>
      <c r="AZ455" s="175"/>
      <c r="BA455" s="175"/>
      <c r="BB455" s="175"/>
      <c r="BC455" s="175"/>
      <c r="BD455" s="175"/>
      <c r="BE455" s="175"/>
      <c r="BF455" s="185"/>
      <c r="BG455" s="175"/>
      <c r="BH455" s="175"/>
      <c r="BI455" s="175"/>
      <c r="BJ455" s="175">
        <f t="shared" si="51"/>
        <v>1</v>
      </c>
      <c r="BK455" s="175">
        <f t="shared" si="52"/>
        <v>0.69071269962598814</v>
      </c>
      <c r="BL455" s="175" t="e">
        <f t="shared" si="53"/>
        <v>#N/A</v>
      </c>
      <c r="BM455" s="175"/>
      <c r="BN455" s="175"/>
      <c r="BO455" s="175"/>
      <c r="BP455" s="175"/>
      <c r="BQ455" s="175"/>
      <c r="BR455" s="175"/>
      <c r="BS455" s="175"/>
      <c r="BT455" s="175"/>
      <c r="BU455" s="175"/>
      <c r="BV455" s="175"/>
      <c r="BW455" s="175"/>
      <c r="BX455" s="175"/>
      <c r="BY455" s="175"/>
      <c r="BZ455" s="175"/>
      <c r="CA455" s="175"/>
      <c r="CB455" s="175"/>
      <c r="CC455" s="175"/>
      <c r="CD455" s="175"/>
      <c r="CE455" s="175"/>
      <c r="CF455" s="175"/>
      <c r="CG455" s="175"/>
      <c r="CH455" s="175"/>
      <c r="CI455" s="175"/>
      <c r="CJ455" s="175"/>
      <c r="CK455" s="175"/>
      <c r="CL455" s="175"/>
      <c r="CM455" s="175"/>
      <c r="CN455" s="175"/>
      <c r="CO455" s="175"/>
      <c r="CP455" s="175"/>
      <c r="CQ455" s="175"/>
      <c r="CR455" s="175"/>
      <c r="CS455" s="175"/>
      <c r="CT455" s="175"/>
      <c r="CU455" s="175"/>
      <c r="CV455" s="175"/>
      <c r="CW455" s="175"/>
      <c r="CX455" s="175"/>
      <c r="CY455" s="175"/>
      <c r="CZ455" s="175"/>
      <c r="DA455" s="175"/>
      <c r="DB455" s="175"/>
      <c r="DC455" s="175"/>
      <c r="DD455" s="175"/>
      <c r="DE455" s="175"/>
      <c r="DF455" s="175"/>
      <c r="DG455" s="175"/>
      <c r="DH455" s="175"/>
      <c r="DI455" s="175"/>
      <c r="DJ455" s="175"/>
      <c r="DK455" s="175"/>
      <c r="DL455" s="175"/>
      <c r="DM455" s="175"/>
      <c r="DN455" s="175"/>
      <c r="DO455" s="175"/>
      <c r="DP455" s="175"/>
      <c r="DQ455" s="175"/>
      <c r="DR455" s="175"/>
      <c r="DS455" s="175"/>
      <c r="DT455" s="175"/>
      <c r="DU455" s="175"/>
      <c r="DV455" s="175"/>
      <c r="DW455" s="175"/>
      <c r="DX455" s="175"/>
      <c r="DY455" s="175"/>
      <c r="DZ455" s="175"/>
      <c r="EA455" s="175"/>
      <c r="EB455" s="175"/>
      <c r="EC455" s="175"/>
      <c r="ED455" s="175"/>
      <c r="EE455" s="175"/>
      <c r="EF455" s="175"/>
      <c r="EG455" s="175"/>
      <c r="EH455" s="175"/>
      <c r="EI455" s="175"/>
      <c r="EJ455" s="175"/>
      <c r="EK455" s="175"/>
      <c r="EL455" s="175"/>
      <c r="EM455" s="175"/>
      <c r="EN455" s="175"/>
      <c r="EO455" s="175"/>
      <c r="EP455" s="175"/>
      <c r="EQ455" s="175"/>
      <c r="ER455" s="175"/>
      <c r="ES455" s="175"/>
      <c r="ET455" s="175"/>
      <c r="EU455" s="175"/>
      <c r="EV455" s="175"/>
    </row>
    <row r="456" spans="1:152" outlineLevel="1" x14ac:dyDescent="0.2">
      <c r="A456" s="122">
        <v>220</v>
      </c>
      <c r="B456" s="122">
        <v>1</v>
      </c>
      <c r="C456" s="104">
        <v>0.35663800423333675</v>
      </c>
      <c r="D456" s="104">
        <f t="shared" si="45"/>
        <v>0.6433619957666632</v>
      </c>
      <c r="E456" s="104">
        <f t="shared" si="46"/>
        <v>2.0620680107721951</v>
      </c>
      <c r="F456" s="104">
        <f t="shared" si="47"/>
        <v>1.4359902544140735</v>
      </c>
      <c r="G456" s="104">
        <f t="shared" si="48"/>
        <v>1.3431171392618684</v>
      </c>
      <c r="H456" s="104">
        <v>0.14385272912125305</v>
      </c>
      <c r="I456" s="104">
        <f t="shared" si="49"/>
        <v>2.0825719428466134E-2</v>
      </c>
      <c r="J456" s="104">
        <f t="shared" si="50"/>
        <v>1.4515755778725534</v>
      </c>
      <c r="AY456" s="175"/>
      <c r="AZ456" s="175"/>
      <c r="BA456" s="175"/>
      <c r="BB456" s="175"/>
      <c r="BC456" s="175"/>
      <c r="BD456" s="175"/>
      <c r="BE456" s="175"/>
      <c r="BF456" s="185"/>
      <c r="BG456" s="175"/>
      <c r="BH456" s="175"/>
      <c r="BI456" s="175"/>
      <c r="BJ456" s="175">
        <f t="shared" si="51"/>
        <v>0</v>
      </c>
      <c r="BK456" s="175" t="e">
        <f t="shared" si="52"/>
        <v>#N/A</v>
      </c>
      <c r="BL456" s="175">
        <f t="shared" si="53"/>
        <v>0.35663800423333675</v>
      </c>
      <c r="BM456" s="175"/>
      <c r="BN456" s="175"/>
      <c r="BO456" s="175"/>
      <c r="BP456" s="175"/>
      <c r="BQ456" s="175"/>
      <c r="BR456" s="175"/>
      <c r="BS456" s="175"/>
      <c r="BT456" s="175"/>
      <c r="BU456" s="175"/>
      <c r="BV456" s="175"/>
      <c r="BW456" s="175"/>
      <c r="BX456" s="175"/>
      <c r="BY456" s="175"/>
      <c r="BZ456" s="175"/>
      <c r="CA456" s="175"/>
      <c r="CB456" s="175"/>
      <c r="CC456" s="175"/>
      <c r="CD456" s="175"/>
      <c r="CE456" s="175"/>
      <c r="CF456" s="175"/>
      <c r="CG456" s="175"/>
      <c r="CH456" s="175"/>
      <c r="CI456" s="175"/>
      <c r="CJ456" s="175"/>
      <c r="CK456" s="175"/>
      <c r="CL456" s="175"/>
      <c r="CM456" s="175"/>
      <c r="CN456" s="175"/>
      <c r="CO456" s="175"/>
      <c r="CP456" s="175"/>
      <c r="CQ456" s="175"/>
      <c r="CR456" s="175"/>
      <c r="CS456" s="175"/>
      <c r="CT456" s="175"/>
      <c r="CU456" s="175"/>
      <c r="CV456" s="175"/>
      <c r="CW456" s="175"/>
      <c r="CX456" s="175"/>
      <c r="CY456" s="175"/>
      <c r="CZ456" s="175"/>
      <c r="DA456" s="175"/>
      <c r="DB456" s="175"/>
      <c r="DC456" s="175"/>
      <c r="DD456" s="175"/>
      <c r="DE456" s="175"/>
      <c r="DF456" s="175"/>
      <c r="DG456" s="175"/>
      <c r="DH456" s="175"/>
      <c r="DI456" s="175"/>
      <c r="DJ456" s="175"/>
      <c r="DK456" s="175"/>
      <c r="DL456" s="175"/>
      <c r="DM456" s="175"/>
      <c r="DN456" s="175"/>
      <c r="DO456" s="175"/>
      <c r="DP456" s="175"/>
      <c r="DQ456" s="175"/>
      <c r="DR456" s="175"/>
      <c r="DS456" s="175"/>
      <c r="DT456" s="175"/>
      <c r="DU456" s="175"/>
      <c r="DV456" s="175"/>
      <c r="DW456" s="175"/>
      <c r="DX456" s="175"/>
      <c r="DY456" s="175"/>
      <c r="DZ456" s="175"/>
      <c r="EA456" s="175"/>
      <c r="EB456" s="175"/>
      <c r="EC456" s="175"/>
      <c r="ED456" s="175"/>
      <c r="EE456" s="175"/>
      <c r="EF456" s="175"/>
      <c r="EG456" s="175"/>
      <c r="EH456" s="175"/>
      <c r="EI456" s="175"/>
      <c r="EJ456" s="175"/>
      <c r="EK456" s="175"/>
      <c r="EL456" s="175"/>
      <c r="EM456" s="175"/>
      <c r="EN456" s="175"/>
      <c r="EO456" s="175"/>
      <c r="EP456" s="175"/>
      <c r="EQ456" s="175"/>
      <c r="ER456" s="175"/>
      <c r="ES456" s="175"/>
      <c r="ET456" s="175"/>
      <c r="EU456" s="175"/>
      <c r="EV456" s="175"/>
    </row>
    <row r="457" spans="1:152" outlineLevel="1" x14ac:dyDescent="0.2">
      <c r="A457" s="122">
        <v>221</v>
      </c>
      <c r="B457" s="122">
        <v>1</v>
      </c>
      <c r="C457" s="104">
        <v>0.90765927551346581</v>
      </c>
      <c r="D457" s="104">
        <f t="shared" si="45"/>
        <v>9.2340724486534187E-2</v>
      </c>
      <c r="E457" s="104">
        <f t="shared" si="46"/>
        <v>0.19377243607114009</v>
      </c>
      <c r="F457" s="104">
        <f t="shared" si="47"/>
        <v>0.44019590646794987</v>
      </c>
      <c r="G457" s="104">
        <f t="shared" si="48"/>
        <v>0.31895925902131905</v>
      </c>
      <c r="H457" s="104">
        <v>0.10291032771574291</v>
      </c>
      <c r="I457" s="104">
        <f t="shared" si="49"/>
        <v>7.6525954198321743E-4</v>
      </c>
      <c r="J457" s="104">
        <f t="shared" si="50"/>
        <v>0.33675750660503623</v>
      </c>
      <c r="AY457" s="175"/>
      <c r="AZ457" s="175"/>
      <c r="BA457" s="175"/>
      <c r="BB457" s="175"/>
      <c r="BC457" s="175"/>
      <c r="BD457" s="175"/>
      <c r="BE457" s="175"/>
      <c r="BF457" s="185"/>
      <c r="BG457" s="175"/>
      <c r="BH457" s="175"/>
      <c r="BI457" s="175"/>
      <c r="BJ457" s="175">
        <f t="shared" si="51"/>
        <v>0</v>
      </c>
      <c r="BK457" s="175" t="e">
        <f t="shared" si="52"/>
        <v>#N/A</v>
      </c>
      <c r="BL457" s="175">
        <f t="shared" si="53"/>
        <v>0.90765927551346581</v>
      </c>
      <c r="BM457" s="175"/>
      <c r="BN457" s="175"/>
      <c r="BO457" s="175"/>
      <c r="BP457" s="175"/>
      <c r="BQ457" s="175"/>
      <c r="BR457" s="175"/>
      <c r="BS457" s="175"/>
      <c r="BT457" s="175"/>
      <c r="BU457" s="175"/>
      <c r="BV457" s="175"/>
      <c r="BW457" s="175"/>
      <c r="BX457" s="175"/>
      <c r="BY457" s="175"/>
      <c r="BZ457" s="175"/>
      <c r="CA457" s="175"/>
      <c r="CB457" s="175"/>
      <c r="CC457" s="175"/>
      <c r="CD457" s="175"/>
      <c r="CE457" s="175"/>
      <c r="CF457" s="175"/>
      <c r="CG457" s="175"/>
      <c r="CH457" s="175"/>
      <c r="CI457" s="175"/>
      <c r="CJ457" s="175"/>
      <c r="CK457" s="175"/>
      <c r="CL457" s="175"/>
      <c r="CM457" s="175"/>
      <c r="CN457" s="175"/>
      <c r="CO457" s="175"/>
      <c r="CP457" s="175"/>
      <c r="CQ457" s="175"/>
      <c r="CR457" s="175"/>
      <c r="CS457" s="175"/>
      <c r="CT457" s="175"/>
      <c r="CU457" s="175"/>
      <c r="CV457" s="175"/>
      <c r="CW457" s="175"/>
      <c r="CX457" s="175"/>
      <c r="CY457" s="175"/>
      <c r="CZ457" s="175"/>
      <c r="DA457" s="175"/>
      <c r="DB457" s="175"/>
      <c r="DC457" s="175"/>
      <c r="DD457" s="175"/>
      <c r="DE457" s="175"/>
      <c r="DF457" s="175"/>
      <c r="DG457" s="175"/>
      <c r="DH457" s="175"/>
      <c r="DI457" s="175"/>
      <c r="DJ457" s="175"/>
      <c r="DK457" s="175"/>
      <c r="DL457" s="175"/>
      <c r="DM457" s="175"/>
      <c r="DN457" s="175"/>
      <c r="DO457" s="175"/>
      <c r="DP457" s="175"/>
      <c r="DQ457" s="175"/>
      <c r="DR457" s="175"/>
      <c r="DS457" s="175"/>
      <c r="DT457" s="175"/>
      <c r="DU457" s="175"/>
      <c r="DV457" s="175"/>
      <c r="DW457" s="175"/>
      <c r="DX457" s="175"/>
      <c r="DY457" s="175"/>
      <c r="DZ457" s="175"/>
      <c r="EA457" s="175"/>
      <c r="EB457" s="175"/>
      <c r="EC457" s="175"/>
      <c r="ED457" s="175"/>
      <c r="EE457" s="175"/>
      <c r="EF457" s="175"/>
      <c r="EG457" s="175"/>
      <c r="EH457" s="175"/>
      <c r="EI457" s="175"/>
      <c r="EJ457" s="175"/>
      <c r="EK457" s="175"/>
      <c r="EL457" s="175"/>
      <c r="EM457" s="175"/>
      <c r="EN457" s="175"/>
      <c r="EO457" s="175"/>
      <c r="EP457" s="175"/>
      <c r="EQ457" s="175"/>
      <c r="ER457" s="175"/>
      <c r="ES457" s="175"/>
      <c r="ET457" s="175"/>
      <c r="EU457" s="175"/>
      <c r="EV457" s="175"/>
    </row>
    <row r="458" spans="1:152" outlineLevel="1" x14ac:dyDescent="0.2">
      <c r="A458" s="122">
        <v>222</v>
      </c>
      <c r="B458" s="122">
        <v>1</v>
      </c>
      <c r="C458" s="104">
        <v>0.43767626724142089</v>
      </c>
      <c r="D458" s="104">
        <f t="shared" si="45"/>
        <v>0.56232373275857905</v>
      </c>
      <c r="E458" s="104">
        <f t="shared" si="46"/>
        <v>1.6525515155473418</v>
      </c>
      <c r="F458" s="104">
        <f t="shared" si="47"/>
        <v>1.2855160502877208</v>
      </c>
      <c r="G458" s="104">
        <f t="shared" si="48"/>
        <v>1.1334874283337755</v>
      </c>
      <c r="H458" s="104">
        <v>5.4916250030356231E-2</v>
      </c>
      <c r="I458" s="104">
        <f t="shared" si="49"/>
        <v>4.646701513353199E-3</v>
      </c>
      <c r="J458" s="104">
        <f t="shared" si="50"/>
        <v>1.1659543840741011</v>
      </c>
      <c r="AY458" s="175"/>
      <c r="AZ458" s="175"/>
      <c r="BA458" s="175"/>
      <c r="BB458" s="175"/>
      <c r="BC458" s="175"/>
      <c r="BD458" s="175"/>
      <c r="BE458" s="175"/>
      <c r="BF458" s="185"/>
      <c r="BG458" s="175"/>
      <c r="BH458" s="175"/>
      <c r="BI458" s="175"/>
      <c r="BJ458" s="175">
        <f t="shared" si="51"/>
        <v>0</v>
      </c>
      <c r="BK458" s="175" t="e">
        <f t="shared" si="52"/>
        <v>#N/A</v>
      </c>
      <c r="BL458" s="175">
        <f t="shared" si="53"/>
        <v>0.43767626724142089</v>
      </c>
      <c r="BM458" s="175"/>
      <c r="BN458" s="175"/>
      <c r="BO458" s="175"/>
      <c r="BP458" s="175"/>
      <c r="BQ458" s="175"/>
      <c r="BR458" s="175"/>
      <c r="BS458" s="175"/>
      <c r="BT458" s="175"/>
      <c r="BU458" s="175"/>
      <c r="BV458" s="175"/>
      <c r="BW458" s="175"/>
      <c r="BX458" s="175"/>
      <c r="BY458" s="175"/>
      <c r="BZ458" s="175"/>
      <c r="CA458" s="175"/>
      <c r="CB458" s="175"/>
      <c r="CC458" s="175"/>
      <c r="CD458" s="175"/>
      <c r="CE458" s="175"/>
      <c r="CF458" s="175"/>
      <c r="CG458" s="175"/>
      <c r="CH458" s="175"/>
      <c r="CI458" s="175"/>
      <c r="CJ458" s="175"/>
      <c r="CK458" s="175"/>
      <c r="CL458" s="175"/>
      <c r="CM458" s="175"/>
      <c r="CN458" s="175"/>
      <c r="CO458" s="175"/>
      <c r="CP458" s="175"/>
      <c r="CQ458" s="175"/>
      <c r="CR458" s="175"/>
      <c r="CS458" s="175"/>
      <c r="CT458" s="175"/>
      <c r="CU458" s="175"/>
      <c r="CV458" s="175"/>
      <c r="CW458" s="175"/>
      <c r="CX458" s="175"/>
      <c r="CY458" s="175"/>
      <c r="CZ458" s="175"/>
      <c r="DA458" s="175"/>
      <c r="DB458" s="175"/>
      <c r="DC458" s="175"/>
      <c r="DD458" s="175"/>
      <c r="DE458" s="175"/>
      <c r="DF458" s="175"/>
      <c r="DG458" s="175"/>
      <c r="DH458" s="175"/>
      <c r="DI458" s="175"/>
      <c r="DJ458" s="175"/>
      <c r="DK458" s="175"/>
      <c r="DL458" s="175"/>
      <c r="DM458" s="175"/>
      <c r="DN458" s="175"/>
      <c r="DO458" s="175"/>
      <c r="DP458" s="175"/>
      <c r="DQ458" s="175"/>
      <c r="DR458" s="175"/>
      <c r="DS458" s="175"/>
      <c r="DT458" s="175"/>
      <c r="DU458" s="175"/>
      <c r="DV458" s="175"/>
      <c r="DW458" s="175"/>
      <c r="DX458" s="175"/>
      <c r="DY458" s="175"/>
      <c r="DZ458" s="175"/>
      <c r="EA458" s="175"/>
      <c r="EB458" s="175"/>
      <c r="EC458" s="175"/>
      <c r="ED458" s="175"/>
      <c r="EE458" s="175"/>
      <c r="EF458" s="175"/>
      <c r="EG458" s="175"/>
      <c r="EH458" s="175"/>
      <c r="EI458" s="175"/>
      <c r="EJ458" s="175"/>
      <c r="EK458" s="175"/>
      <c r="EL458" s="175"/>
      <c r="EM458" s="175"/>
      <c r="EN458" s="175"/>
      <c r="EO458" s="175"/>
      <c r="EP458" s="175"/>
      <c r="EQ458" s="175"/>
      <c r="ER458" s="175"/>
      <c r="ES458" s="175"/>
      <c r="ET458" s="175"/>
      <c r="EU458" s="175"/>
      <c r="EV458" s="175"/>
    </row>
    <row r="459" spans="1:152" outlineLevel="1" x14ac:dyDescent="0.2">
      <c r="A459" s="122">
        <v>223</v>
      </c>
      <c r="B459" s="122">
        <v>1</v>
      </c>
      <c r="C459" s="104">
        <v>0.973410135340815</v>
      </c>
      <c r="D459" s="104">
        <f t="shared" si="45"/>
        <v>2.6589864659185003E-2</v>
      </c>
      <c r="E459" s="104">
        <f t="shared" si="46"/>
        <v>5.3899538657554646E-2</v>
      </c>
      <c r="F459" s="104">
        <f t="shared" si="47"/>
        <v>0.23216274175145901</v>
      </c>
      <c r="G459" s="104">
        <f t="shared" si="48"/>
        <v>0.16527612860068039</v>
      </c>
      <c r="H459" s="104">
        <v>1.4189050771862891E-2</v>
      </c>
      <c r="I459" s="104">
        <f t="shared" si="49"/>
        <v>2.3460507862899717E-5</v>
      </c>
      <c r="J459" s="104">
        <f t="shared" si="50"/>
        <v>0.16646131177894019</v>
      </c>
      <c r="AY459" s="175"/>
      <c r="AZ459" s="175"/>
      <c r="BA459" s="175"/>
      <c r="BB459" s="175"/>
      <c r="BC459" s="175"/>
      <c r="BD459" s="175"/>
      <c r="BE459" s="175"/>
      <c r="BF459" s="185"/>
      <c r="BG459" s="175"/>
      <c r="BH459" s="175"/>
      <c r="BI459" s="175"/>
      <c r="BJ459" s="175">
        <f t="shared" si="51"/>
        <v>0</v>
      </c>
      <c r="BK459" s="175" t="e">
        <f t="shared" si="52"/>
        <v>#N/A</v>
      </c>
      <c r="BL459" s="175">
        <f t="shared" si="53"/>
        <v>0.973410135340815</v>
      </c>
      <c r="BM459" s="175"/>
      <c r="BN459" s="175"/>
      <c r="BO459" s="175"/>
      <c r="BP459" s="175"/>
      <c r="BQ459" s="175"/>
      <c r="BR459" s="175"/>
      <c r="BS459" s="175"/>
      <c r="BT459" s="175"/>
      <c r="BU459" s="175"/>
      <c r="BV459" s="175"/>
      <c r="BW459" s="175"/>
      <c r="BX459" s="175"/>
      <c r="BY459" s="175"/>
      <c r="BZ459" s="175"/>
      <c r="CA459" s="175"/>
      <c r="CB459" s="175"/>
      <c r="CC459" s="175"/>
      <c r="CD459" s="175"/>
      <c r="CE459" s="175"/>
      <c r="CF459" s="175"/>
      <c r="CG459" s="175"/>
      <c r="CH459" s="175"/>
      <c r="CI459" s="175"/>
      <c r="CJ459" s="175"/>
      <c r="CK459" s="175"/>
      <c r="CL459" s="175"/>
      <c r="CM459" s="175"/>
      <c r="CN459" s="175"/>
      <c r="CO459" s="175"/>
      <c r="CP459" s="175"/>
      <c r="CQ459" s="175"/>
      <c r="CR459" s="175"/>
      <c r="CS459" s="175"/>
      <c r="CT459" s="175"/>
      <c r="CU459" s="175"/>
      <c r="CV459" s="175"/>
      <c r="CW459" s="175"/>
      <c r="CX459" s="175"/>
      <c r="CY459" s="175"/>
      <c r="CZ459" s="175"/>
      <c r="DA459" s="175"/>
      <c r="DB459" s="175"/>
      <c r="DC459" s="175"/>
      <c r="DD459" s="175"/>
      <c r="DE459" s="175"/>
      <c r="DF459" s="175"/>
      <c r="DG459" s="175"/>
      <c r="DH459" s="175"/>
      <c r="DI459" s="175"/>
      <c r="DJ459" s="175"/>
      <c r="DK459" s="175"/>
      <c r="DL459" s="175"/>
      <c r="DM459" s="175"/>
      <c r="DN459" s="175"/>
      <c r="DO459" s="175"/>
      <c r="DP459" s="175"/>
      <c r="DQ459" s="175"/>
      <c r="DR459" s="175"/>
      <c r="DS459" s="175"/>
      <c r="DT459" s="175"/>
      <c r="DU459" s="175"/>
      <c r="DV459" s="175"/>
      <c r="DW459" s="175"/>
      <c r="DX459" s="175"/>
      <c r="DY459" s="175"/>
      <c r="DZ459" s="175"/>
      <c r="EA459" s="175"/>
      <c r="EB459" s="175"/>
      <c r="EC459" s="175"/>
      <c r="ED459" s="175"/>
      <c r="EE459" s="175"/>
      <c r="EF459" s="175"/>
      <c r="EG459" s="175"/>
      <c r="EH459" s="175"/>
      <c r="EI459" s="175"/>
      <c r="EJ459" s="175"/>
      <c r="EK459" s="175"/>
      <c r="EL459" s="175"/>
      <c r="EM459" s="175"/>
      <c r="EN459" s="175"/>
      <c r="EO459" s="175"/>
      <c r="EP459" s="175"/>
      <c r="EQ459" s="175"/>
      <c r="ER459" s="175"/>
      <c r="ES459" s="175"/>
      <c r="ET459" s="175"/>
      <c r="EU459" s="175"/>
      <c r="EV459" s="175"/>
    </row>
    <row r="460" spans="1:152" outlineLevel="1" x14ac:dyDescent="0.2">
      <c r="A460" s="122">
        <v>224</v>
      </c>
      <c r="B460" s="122">
        <v>1</v>
      </c>
      <c r="C460" s="104">
        <v>0.91963629755922371</v>
      </c>
      <c r="D460" s="104">
        <f t="shared" si="45"/>
        <v>8.0363702440776286E-2</v>
      </c>
      <c r="E460" s="104">
        <f t="shared" si="46"/>
        <v>0.16755403168406452</v>
      </c>
      <c r="F460" s="104">
        <f t="shared" si="47"/>
        <v>0.40933364347933154</v>
      </c>
      <c r="G460" s="104">
        <f t="shared" si="48"/>
        <v>0.2956119023876671</v>
      </c>
      <c r="H460" s="104">
        <v>3.3908686693455321E-2</v>
      </c>
      <c r="I460" s="104">
        <f t="shared" si="49"/>
        <v>1.8675383402692365E-4</v>
      </c>
      <c r="J460" s="104">
        <f t="shared" si="50"/>
        <v>0.30075498033867598</v>
      </c>
      <c r="AY460" s="175"/>
      <c r="AZ460" s="175"/>
      <c r="BA460" s="175"/>
      <c r="BB460" s="175"/>
      <c r="BC460" s="175"/>
      <c r="BD460" s="175"/>
      <c r="BE460" s="175"/>
      <c r="BF460" s="185"/>
      <c r="BG460" s="175"/>
      <c r="BH460" s="175"/>
      <c r="BI460" s="175"/>
      <c r="BJ460" s="175">
        <f t="shared" si="51"/>
        <v>0</v>
      </c>
      <c r="BK460" s="175" t="e">
        <f t="shared" si="52"/>
        <v>#N/A</v>
      </c>
      <c r="BL460" s="175">
        <f t="shared" si="53"/>
        <v>0.91963629755922371</v>
      </c>
      <c r="BM460" s="175"/>
      <c r="BN460" s="175"/>
      <c r="BO460" s="175"/>
      <c r="BP460" s="175"/>
      <c r="BQ460" s="175"/>
      <c r="BR460" s="175"/>
      <c r="BS460" s="175"/>
      <c r="BT460" s="175"/>
      <c r="BU460" s="175"/>
      <c r="BV460" s="175"/>
      <c r="BW460" s="175"/>
      <c r="BX460" s="175"/>
      <c r="BY460" s="175"/>
      <c r="BZ460" s="175"/>
      <c r="CA460" s="175"/>
      <c r="CB460" s="175"/>
      <c r="CC460" s="175"/>
      <c r="CD460" s="175"/>
      <c r="CE460" s="175"/>
      <c r="CF460" s="175"/>
      <c r="CG460" s="175"/>
      <c r="CH460" s="175"/>
      <c r="CI460" s="175"/>
      <c r="CJ460" s="175"/>
      <c r="CK460" s="175"/>
      <c r="CL460" s="175"/>
      <c r="CM460" s="175"/>
      <c r="CN460" s="175"/>
      <c r="CO460" s="175"/>
      <c r="CP460" s="175"/>
      <c r="CQ460" s="175"/>
      <c r="CR460" s="175"/>
      <c r="CS460" s="175"/>
      <c r="CT460" s="175"/>
      <c r="CU460" s="175"/>
      <c r="CV460" s="175"/>
      <c r="CW460" s="175"/>
      <c r="CX460" s="175"/>
      <c r="CY460" s="175"/>
      <c r="CZ460" s="175"/>
      <c r="DA460" s="175"/>
      <c r="DB460" s="175"/>
      <c r="DC460" s="175"/>
      <c r="DD460" s="175"/>
      <c r="DE460" s="175"/>
      <c r="DF460" s="175"/>
      <c r="DG460" s="175"/>
      <c r="DH460" s="175"/>
      <c r="DI460" s="175"/>
      <c r="DJ460" s="175"/>
      <c r="DK460" s="175"/>
      <c r="DL460" s="175"/>
      <c r="DM460" s="175"/>
      <c r="DN460" s="175"/>
      <c r="DO460" s="175"/>
      <c r="DP460" s="175"/>
      <c r="DQ460" s="175"/>
      <c r="DR460" s="175"/>
      <c r="DS460" s="175"/>
      <c r="DT460" s="175"/>
      <c r="DU460" s="175"/>
      <c r="DV460" s="175"/>
      <c r="DW460" s="175"/>
      <c r="DX460" s="175"/>
      <c r="DY460" s="175"/>
      <c r="DZ460" s="175"/>
      <c r="EA460" s="175"/>
      <c r="EB460" s="175"/>
      <c r="EC460" s="175"/>
      <c r="ED460" s="175"/>
      <c r="EE460" s="175"/>
      <c r="EF460" s="175"/>
      <c r="EG460" s="175"/>
      <c r="EH460" s="175"/>
      <c r="EI460" s="175"/>
      <c r="EJ460" s="175"/>
      <c r="EK460" s="175"/>
      <c r="EL460" s="175"/>
      <c r="EM460" s="175"/>
      <c r="EN460" s="175"/>
      <c r="EO460" s="175"/>
      <c r="EP460" s="175"/>
      <c r="EQ460" s="175"/>
      <c r="ER460" s="175"/>
      <c r="ES460" s="175"/>
      <c r="ET460" s="175"/>
      <c r="EU460" s="175"/>
      <c r="EV460" s="175"/>
    </row>
  </sheetData>
  <conditionalFormatting sqref="B114:C114 G114:H114 B116 E116 H116">
    <cfRule type="expression" dxfId="71" priority="3">
      <formula>$H$110&gt;0</formula>
    </cfRule>
  </conditionalFormatting>
  <conditionalFormatting sqref="E110:F110 D114 B115:D115">
    <cfRule type="expression" dxfId="70" priority="4">
      <formula>$H$110&gt;0</formula>
    </cfRule>
  </conditionalFormatting>
  <conditionalFormatting sqref="E120:F122">
    <cfRule type="cellIs" dxfId="69" priority="1" stopIfTrue="1" operator="equal">
      <formula>$I$2</formula>
    </cfRule>
    <cfRule type="cellIs" dxfId="68" priority="2" stopIfTrue="1" operator="equal">
      <formula>$H$2</formula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DA21D3A8-3BD6-4ED8-862C-80819915E975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33512" r:id="rId3" name="Spinner 8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33513" r:id="rId4" name="Spinner 9">
              <controlPr defaultSize="0" autoPict="0">
                <anchor moveWithCells="1" sizeWithCells="1">
                  <from>
                    <xdr:col>9</xdr:col>
                    <xdr:colOff>66675</xdr:colOff>
                    <xdr:row>111</xdr:row>
                    <xdr:rowOff>0</xdr:rowOff>
                  </from>
                  <to>
                    <xdr:col>10</xdr:col>
                    <xdr:colOff>66675</xdr:colOff>
                    <xdr:row>11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33514" r:id="rId5" name="Spinner 10">
              <controlPr defaultSize="0" autoPict="0">
                <anchor moveWithCells="1" sizeWithCells="1">
                  <from>
                    <xdr:col>9</xdr:col>
                    <xdr:colOff>66675</xdr:colOff>
                    <xdr:row>79</xdr:row>
                    <xdr:rowOff>0</xdr:rowOff>
                  </from>
                  <to>
                    <xdr:col>10</xdr:col>
                    <xdr:colOff>66675</xdr:colOff>
                    <xdr:row>81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035467-73A7-4F08-982B-BADDFAFCC074}">
  <dimension ref="A1:EV460"/>
  <sheetViews>
    <sheetView showGridLines="0" showRowColHeaders="0" topLeftCell="DX1" zoomScale="98" zoomScaleNormal="98" workbookViewId="0">
      <selection activeCell="J36" sqref="J36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52" x14ac:dyDescent="0.2">
      <c r="A1" s="108" t="s">
        <v>514</v>
      </c>
      <c r="B1" s="104" t="s">
        <v>1520</v>
      </c>
      <c r="F1" s="109"/>
      <c r="R1" s="109" t="s">
        <v>717</v>
      </c>
      <c r="Z1" s="189" t="s">
        <v>1521</v>
      </c>
      <c r="BZ1" s="110" t="s">
        <v>1521</v>
      </c>
    </row>
    <row r="2" spans="1:152" x14ac:dyDescent="0.2">
      <c r="A2" s="108" t="s">
        <v>518</v>
      </c>
      <c r="C2" s="104" t="s">
        <v>673</v>
      </c>
      <c r="G2" s="112" t="s">
        <v>520</v>
      </c>
      <c r="H2" s="113" t="s">
        <v>521</v>
      </c>
      <c r="I2" s="116" t="s">
        <v>522</v>
      </c>
    </row>
    <row r="3" spans="1:152" hidden="1" outlineLevel="1" x14ac:dyDescent="0.2">
      <c r="A3" s="108" t="s">
        <v>523</v>
      </c>
    </row>
    <row r="4" spans="1:152" hidden="1" outlineLevel="1" x14ac:dyDescent="0.2">
      <c r="A4" s="104" t="s">
        <v>1480</v>
      </c>
    </row>
    <row r="5" spans="1:152" hidden="1" outlineLevel="1" x14ac:dyDescent="0.2">
      <c r="A5" s="108" t="s">
        <v>525</v>
      </c>
    </row>
    <row r="6" spans="1:152" hidden="1" outlineLevel="1" x14ac:dyDescent="0.2">
      <c r="A6" s="104" t="s">
        <v>674</v>
      </c>
    </row>
    <row r="7" spans="1:152" hidden="1" outlineLevel="1" x14ac:dyDescent="0.2">
      <c r="A7" s="104" t="s">
        <v>1481</v>
      </c>
    </row>
    <row r="8" spans="1:152" collapsed="1" x14ac:dyDescent="0.2">
      <c r="A8" s="187"/>
      <c r="J8" s="109" t="s">
        <v>670</v>
      </c>
      <c r="K8" s="109" t="s">
        <v>1532</v>
      </c>
    </row>
    <row r="9" spans="1:152" x14ac:dyDescent="0.2">
      <c r="A9" s="117" t="s">
        <v>1931</v>
      </c>
      <c r="AY9" s="175" t="s">
        <v>647</v>
      </c>
      <c r="AZ9" s="175" t="s">
        <v>648</v>
      </c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  <c r="EH9" s="175"/>
      <c r="EI9" s="175"/>
      <c r="EJ9" s="175"/>
      <c r="EK9" s="175"/>
      <c r="EL9" s="175"/>
      <c r="EM9" s="175"/>
      <c r="EN9" s="175"/>
      <c r="EO9" s="175"/>
      <c r="EP9" s="175"/>
      <c r="EQ9" s="175"/>
      <c r="ER9" s="175"/>
      <c r="ES9" s="175"/>
      <c r="ET9" s="175"/>
      <c r="EU9" s="175"/>
      <c r="EV9" s="175"/>
    </row>
    <row r="10" spans="1:152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Y10" s="175">
        <v>11</v>
      </c>
      <c r="AZ10" s="175">
        <f>CHOOSE(AY10,0,0.25,0.5,0.68,0.8,0.9,0.95,0.98,0.99,0.997,0.999)</f>
        <v>0.999</v>
      </c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  <c r="EH10" s="175"/>
      <c r="EI10" s="175"/>
      <c r="EJ10" s="175"/>
      <c r="EK10" s="175"/>
      <c r="EL10" s="175"/>
      <c r="EM10" s="175"/>
      <c r="EN10" s="175"/>
      <c r="EO10" s="175"/>
      <c r="EP10" s="175"/>
      <c r="EQ10" s="175"/>
      <c r="ER10" s="175"/>
      <c r="ES10" s="175"/>
      <c r="ET10" s="175"/>
      <c r="EU10" s="175"/>
      <c r="EV10" s="175"/>
    </row>
    <row r="11" spans="1:152" outlineLevel="1" x14ac:dyDescent="0.2">
      <c r="B11" s="123">
        <f xml:space="preserve"> 1 - $C$55 / $C$56</f>
        <v>0.5933021602143248</v>
      </c>
      <c r="C11" s="123">
        <f xml:space="preserve"> MAX(0,1 - ($C$55 + 2*($B$54+1))/$C$56)</f>
        <v>0.48272190567920303</v>
      </c>
      <c r="D11" s="124">
        <v>0.29692778433278511</v>
      </c>
      <c r="E11" s="124">
        <v>0.481981981981982</v>
      </c>
      <c r="F11" s="125">
        <v>222</v>
      </c>
      <c r="G11" s="126">
        <f>$AZ$92</f>
        <v>0.95282405526208824</v>
      </c>
      <c r="H11" s="123">
        <f>_xlfn.NORM.S.INV(1-(1-I11)/2)</f>
        <v>3.2905267314919255</v>
      </c>
      <c r="I11" s="127">
        <f>$AZ$10</f>
        <v>0.999</v>
      </c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  <c r="EH11" s="175"/>
      <c r="EI11" s="175"/>
      <c r="EJ11" s="175"/>
      <c r="EK11" s="175"/>
      <c r="EL11" s="175"/>
      <c r="EM11" s="175"/>
      <c r="EN11" s="175"/>
      <c r="EO11" s="175"/>
      <c r="EP11" s="175"/>
      <c r="EQ11" s="175"/>
      <c r="ER11" s="175"/>
      <c r="ES11" s="175"/>
      <c r="ET11" s="175"/>
      <c r="EU11" s="175"/>
      <c r="EV11" s="175"/>
    </row>
    <row r="12" spans="1:152" x14ac:dyDescent="0.2">
      <c r="A12" s="187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  <c r="EH12" s="175"/>
      <c r="EI12" s="175"/>
      <c r="EJ12" s="175"/>
      <c r="EK12" s="175"/>
      <c r="EL12" s="175"/>
      <c r="EM12" s="175"/>
      <c r="EN12" s="175"/>
      <c r="EO12" s="175"/>
      <c r="EP12" s="175"/>
      <c r="EQ12" s="175"/>
      <c r="ER12" s="175"/>
      <c r="ES12" s="175"/>
      <c r="ET12" s="175"/>
      <c r="EU12" s="175"/>
      <c r="EV12" s="175"/>
    </row>
    <row r="13" spans="1:152" x14ac:dyDescent="0.2">
      <c r="A13" s="117" t="s">
        <v>1522</v>
      </c>
      <c r="AY13" s="175" t="s">
        <v>549</v>
      </c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  <c r="EH13" s="175"/>
      <c r="EI13" s="175"/>
      <c r="EJ13" s="175"/>
      <c r="EK13" s="175"/>
      <c r="EL13" s="175"/>
      <c r="EM13" s="175"/>
      <c r="EN13" s="175"/>
      <c r="EO13" s="175"/>
      <c r="EP13" s="175"/>
      <c r="EQ13" s="175"/>
      <c r="ER13" s="175"/>
      <c r="ES13" s="175"/>
      <c r="ET13" s="175"/>
      <c r="EU13" s="175"/>
      <c r="EV13" s="175"/>
    </row>
    <row r="14" spans="1:152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9.9%</v>
      </c>
      <c r="G14" s="121" t="str">
        <f>IF($I$11&gt;99%,("Upper"&amp;TEXT($I$11,"0.0%")),("Upper"&amp;TEXT($I$11,"0%")))</f>
        <v>Upper99.9%</v>
      </c>
      <c r="H14" s="121" t="s">
        <v>542</v>
      </c>
      <c r="I14" s="121" t="s">
        <v>541</v>
      </c>
      <c r="AY14" s="175" t="s">
        <v>1325</v>
      </c>
      <c r="AZ14" s="175" t="s">
        <v>975</v>
      </c>
      <c r="BA14" s="175" t="s">
        <v>1484</v>
      </c>
      <c r="BB14" s="175" t="s">
        <v>1326</v>
      </c>
      <c r="BC14" s="175" t="s">
        <v>1327</v>
      </c>
      <c r="BD14" s="175" t="s">
        <v>1328</v>
      </c>
      <c r="BE14" s="175" t="s">
        <v>1329</v>
      </c>
      <c r="BF14" s="175" t="s">
        <v>983</v>
      </c>
      <c r="BG14" s="175" t="s">
        <v>1330</v>
      </c>
      <c r="BH14" s="175" t="s">
        <v>1331</v>
      </c>
      <c r="BI14" s="175" t="s">
        <v>985</v>
      </c>
      <c r="BJ14" s="175" t="s">
        <v>1332</v>
      </c>
      <c r="BK14" s="175" t="s">
        <v>989</v>
      </c>
      <c r="BL14" s="175" t="s">
        <v>1361</v>
      </c>
      <c r="BM14" s="175" t="s">
        <v>849</v>
      </c>
      <c r="BN14" s="175" t="s">
        <v>1333</v>
      </c>
      <c r="BO14" s="175" t="s">
        <v>543</v>
      </c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  <c r="EH14" s="175"/>
      <c r="EI14" s="175"/>
      <c r="EJ14" s="175"/>
      <c r="EK14" s="175"/>
      <c r="EL14" s="175"/>
      <c r="EM14" s="175"/>
      <c r="EN14" s="175"/>
      <c r="EO14" s="175"/>
      <c r="EP14" s="175"/>
      <c r="EQ14" s="175"/>
      <c r="ER14" s="175"/>
      <c r="ES14" s="175"/>
      <c r="ET14" s="175"/>
      <c r="EU14" s="175"/>
      <c r="EV14" s="175"/>
    </row>
    <row r="15" spans="1:152" outlineLevel="1" x14ac:dyDescent="0.2">
      <c r="A15" s="131" t="s">
        <v>543</v>
      </c>
      <c r="B15" s="120">
        <v>-9.0920437361652944</v>
      </c>
      <c r="C15" s="120">
        <v>1.7655486247680572</v>
      </c>
      <c r="D15" s="120">
        <f t="shared" ref="D15:D31" si="0">B15 / C15</f>
        <v>-5.1496988576906118</v>
      </c>
      <c r="E15" s="120">
        <f t="shared" ref="E15:E31" si="1">2*(1-_xlfn.NORM.S.DIST(ABS(B15)/C15,1))</f>
        <v>2.6090502225351031E-7</v>
      </c>
      <c r="F15" s="120">
        <f t="shared" ref="F15:F31" si="2">B15 - $H$11 * C15</f>
        <v>-14.901628681713394</v>
      </c>
      <c r="G15" s="120">
        <f t="shared" ref="G15:G31" si="3">B15 + $H$11 * C15</f>
        <v>-3.2824587906171949</v>
      </c>
      <c r="H15" s="120"/>
      <c r="I15" s="120"/>
      <c r="AY15" s="175">
        <v>0.81210938570060376</v>
      </c>
      <c r="AZ15" s="175">
        <v>-2.1525195484293391E-2</v>
      </c>
      <c r="BA15" s="175">
        <v>0.33633621042107481</v>
      </c>
      <c r="BB15" s="175">
        <v>0.44203371677113773</v>
      </c>
      <c r="BC15" s="175">
        <v>0.56158513127241971</v>
      </c>
      <c r="BD15" s="175">
        <v>0.37158601615595965</v>
      </c>
      <c r="BE15" s="175">
        <v>0.56600752452825276</v>
      </c>
      <c r="BF15" s="175">
        <v>0.3304712305128269</v>
      </c>
      <c r="BG15" s="175">
        <v>0.42592580563881971</v>
      </c>
      <c r="BH15" s="175">
        <v>-0.30127873711261705</v>
      </c>
      <c r="BI15" s="175">
        <v>-0.20035287498866741</v>
      </c>
      <c r="BJ15" s="175">
        <v>0.45062197260354786</v>
      </c>
      <c r="BK15" s="175">
        <v>-4.1887752358163409E-2</v>
      </c>
      <c r="BL15" s="175">
        <v>-9.9631487171213909E-2</v>
      </c>
      <c r="BM15" s="175">
        <v>-2.2060586563330611E-2</v>
      </c>
      <c r="BN15" s="175">
        <v>0.31320734976606468</v>
      </c>
      <c r="BO15" s="175">
        <v>0.34877726782602914</v>
      </c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  <c r="EI15" s="175"/>
      <c r="EJ15" s="175"/>
      <c r="EK15" s="175"/>
      <c r="EL15" s="175"/>
      <c r="EM15" s="175"/>
      <c r="EN15" s="175"/>
      <c r="EO15" s="175"/>
      <c r="EP15" s="175"/>
      <c r="EQ15" s="175"/>
      <c r="ER15" s="175"/>
      <c r="ES15" s="175"/>
      <c r="ET15" s="175"/>
      <c r="EU15" s="175"/>
      <c r="EV15" s="175"/>
    </row>
    <row r="16" spans="1:152" outlineLevel="1" x14ac:dyDescent="0.2">
      <c r="A16" s="131" t="s">
        <v>1325</v>
      </c>
      <c r="B16" s="120">
        <v>-2.242954861721977</v>
      </c>
      <c r="C16" s="120">
        <v>0.90117111898939806</v>
      </c>
      <c r="D16" s="120">
        <f t="shared" si="0"/>
        <v>-2.4889333606666155</v>
      </c>
      <c r="E16" s="120">
        <f t="shared" si="1"/>
        <v>1.2812697913061166E-2</v>
      </c>
      <c r="F16" s="120">
        <f t="shared" si="2"/>
        <v>-5.2082825184050821</v>
      </c>
      <c r="G16" s="120">
        <f t="shared" si="3"/>
        <v>0.72237279496112805</v>
      </c>
      <c r="H16" s="120">
        <v>3.2063686762317878</v>
      </c>
      <c r="I16" s="120">
        <f>(B16*0.458101425166162)/(PI()/SQRT(3))</f>
        <v>-0.56649089143992404</v>
      </c>
      <c r="AY16" s="175">
        <v>-2.1525195484293363E-2</v>
      </c>
      <c r="AZ16" s="175">
        <v>0.2779788599289057</v>
      </c>
      <c r="BA16" s="175">
        <v>-5.3033276891320275E-3</v>
      </c>
      <c r="BB16" s="175">
        <v>7.9521960401827949E-2</v>
      </c>
      <c r="BC16" s="175">
        <v>0.11098056346014151</v>
      </c>
      <c r="BD16" s="175">
        <v>6.5473409558892845E-2</v>
      </c>
      <c r="BE16" s="175">
        <v>5.7052229906995086E-2</v>
      </c>
      <c r="BF16" s="175">
        <v>-0.14291972845115231</v>
      </c>
      <c r="BG16" s="175">
        <v>3.0695322578972988E-2</v>
      </c>
      <c r="BH16" s="175">
        <v>-4.4719839944247004E-2</v>
      </c>
      <c r="BI16" s="175">
        <v>1.3160780981173488E-2</v>
      </c>
      <c r="BJ16" s="175">
        <v>0.11152357675093019</v>
      </c>
      <c r="BK16" s="175">
        <v>-2.7036969771582837E-2</v>
      </c>
      <c r="BL16" s="175">
        <v>-1.0136984164560863E-2</v>
      </c>
      <c r="BM16" s="175">
        <v>-8.4901779520606309E-4</v>
      </c>
      <c r="BN16" s="175">
        <v>6.6690590012226408E-2</v>
      </c>
      <c r="BO16" s="175">
        <v>1.5813971029981746E-2</v>
      </c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  <c r="EH16" s="175"/>
      <c r="EI16" s="175"/>
      <c r="EJ16" s="175"/>
      <c r="EK16" s="175"/>
      <c r="EL16" s="175"/>
      <c r="EM16" s="175"/>
      <c r="EN16" s="175"/>
      <c r="EO16" s="175"/>
      <c r="EP16" s="175"/>
      <c r="EQ16" s="175"/>
      <c r="ER16" s="175"/>
      <c r="ES16" s="175"/>
      <c r="ET16" s="175"/>
      <c r="EU16" s="175"/>
      <c r="EV16" s="175"/>
    </row>
    <row r="17" spans="1:152" outlineLevel="1" x14ac:dyDescent="0.2">
      <c r="A17" s="131" t="s">
        <v>975</v>
      </c>
      <c r="B17" s="120">
        <v>-6.0169584741097439E-2</v>
      </c>
      <c r="C17" s="120">
        <v>0.52723700546234964</v>
      </c>
      <c r="D17" s="120">
        <f t="shared" si="0"/>
        <v>-0.1141224612796914</v>
      </c>
      <c r="E17" s="120">
        <f t="shared" si="1"/>
        <v>0.90914071701903643</v>
      </c>
      <c r="F17" s="120">
        <f t="shared" si="2"/>
        <v>-1.7950570450467134</v>
      </c>
      <c r="G17" s="120">
        <f t="shared" si="3"/>
        <v>1.6747178755645185</v>
      </c>
      <c r="H17" s="120">
        <v>1.3011495391829853</v>
      </c>
      <c r="I17" s="120">
        <f>(B17*0.489275969862707)/(PI()/SQRT(3))</f>
        <v>-1.6230864620942288E-2</v>
      </c>
      <c r="AY17" s="175">
        <v>0.33633621042107475</v>
      </c>
      <c r="AZ17" s="175">
        <v>-5.3033276891320362E-3</v>
      </c>
      <c r="BA17" s="175">
        <v>1.1945921085970386</v>
      </c>
      <c r="BB17" s="175">
        <v>0.30692316391213542</v>
      </c>
      <c r="BC17" s="175">
        <v>0.45501810884821386</v>
      </c>
      <c r="BD17" s="175">
        <v>0.3458031442065882</v>
      </c>
      <c r="BE17" s="175">
        <v>0.47270130597766891</v>
      </c>
      <c r="BF17" s="175">
        <v>0.32408704167018254</v>
      </c>
      <c r="BG17" s="175">
        <v>0.37556765248930662</v>
      </c>
      <c r="BH17" s="175">
        <v>-0.21108712349319306</v>
      </c>
      <c r="BI17" s="175">
        <v>0.1135106362046807</v>
      </c>
      <c r="BJ17" s="175">
        <v>0.41094143622098117</v>
      </c>
      <c r="BK17" s="175">
        <v>9.6212601479031927E-3</v>
      </c>
      <c r="BL17" s="175">
        <v>-0.11108566088457507</v>
      </c>
      <c r="BM17" s="175">
        <v>-8.2889010247097269E-3</v>
      </c>
      <c r="BN17" s="175">
        <v>0.27800442018479599</v>
      </c>
      <c r="BO17" s="175">
        <v>0.18539234365453455</v>
      </c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  <c r="EH17" s="175"/>
      <c r="EI17" s="175"/>
      <c r="EJ17" s="175"/>
      <c r="EK17" s="175"/>
      <c r="EL17" s="175"/>
      <c r="EM17" s="175"/>
      <c r="EN17" s="175"/>
      <c r="EO17" s="175"/>
      <c r="EP17" s="175"/>
      <c r="EQ17" s="175"/>
      <c r="ER17" s="175"/>
      <c r="ES17" s="175"/>
      <c r="ET17" s="175"/>
      <c r="EU17" s="175"/>
      <c r="EV17" s="175"/>
    </row>
    <row r="18" spans="1:152" outlineLevel="1" x14ac:dyDescent="0.2">
      <c r="A18" s="131" t="s">
        <v>1484</v>
      </c>
      <c r="B18" s="120">
        <v>-0.48630080933352621</v>
      </c>
      <c r="C18" s="120">
        <v>1.0929739743457016</v>
      </c>
      <c r="D18" s="120">
        <f t="shared" si="0"/>
        <v>-0.44493356726508104</v>
      </c>
      <c r="E18" s="120">
        <f t="shared" si="1"/>
        <v>0.65636776371882255</v>
      </c>
      <c r="F18" s="120">
        <f t="shared" si="2"/>
        <v>-4.0827608887430271</v>
      </c>
      <c r="G18" s="120">
        <f t="shared" si="3"/>
        <v>3.1101592700759748</v>
      </c>
      <c r="H18" s="120">
        <v>1.4368278371441545</v>
      </c>
      <c r="I18" s="120">
        <f>(B18*0.22663534758582)/(PI()/SQRT(3))</f>
        <v>-6.0763585613616618E-2</v>
      </c>
      <c r="AY18" s="175">
        <v>0.44203371677113806</v>
      </c>
      <c r="AZ18" s="175">
        <v>7.9521960401827949E-2</v>
      </c>
      <c r="BA18" s="175">
        <v>0.30692316391213559</v>
      </c>
      <c r="BB18" s="175">
        <v>2.349984824922132</v>
      </c>
      <c r="BC18" s="175">
        <v>-1.3350819170188146</v>
      </c>
      <c r="BD18" s="175">
        <v>0.25289749659842248</v>
      </c>
      <c r="BE18" s="175">
        <v>0.54349700314790361</v>
      </c>
      <c r="BF18" s="175">
        <v>-0.1198340380372595</v>
      </c>
      <c r="BG18" s="175">
        <v>0.27119067673645963</v>
      </c>
      <c r="BH18" s="175">
        <v>-0.38937001467932886</v>
      </c>
      <c r="BI18" s="175">
        <v>5.9982376591015837E-2</v>
      </c>
      <c r="BJ18" s="175">
        <v>-1.3729804031838353</v>
      </c>
      <c r="BK18" s="175">
        <v>-3.2999568710289548E-3</v>
      </c>
      <c r="BL18" s="175">
        <v>-6.9297435612246758E-2</v>
      </c>
      <c r="BM18" s="175">
        <v>-3.6563188341690593E-3</v>
      </c>
      <c r="BN18" s="175">
        <v>0.48132192027693038</v>
      </c>
      <c r="BO18" s="175">
        <v>0.29172867398479185</v>
      </c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  <c r="EH18" s="175"/>
      <c r="EI18" s="175"/>
      <c r="EJ18" s="175"/>
      <c r="EK18" s="175"/>
      <c r="EL18" s="175"/>
      <c r="EM18" s="175"/>
      <c r="EN18" s="175"/>
      <c r="EO18" s="175"/>
      <c r="EP18" s="175"/>
      <c r="EQ18" s="175"/>
      <c r="ER18" s="175"/>
      <c r="ES18" s="175"/>
      <c r="ET18" s="175"/>
      <c r="EU18" s="175"/>
      <c r="EV18" s="175"/>
    </row>
    <row r="19" spans="1:152" outlineLevel="1" x14ac:dyDescent="0.2">
      <c r="A19" s="131" t="s">
        <v>1326</v>
      </c>
      <c r="B19" s="120">
        <v>-6.7327184869988413E-2</v>
      </c>
      <c r="C19" s="120">
        <v>1.5329660221029466</v>
      </c>
      <c r="D19" s="120">
        <f t="shared" si="0"/>
        <v>-4.3919554575402746E-2</v>
      </c>
      <c r="E19" s="120">
        <f t="shared" si="1"/>
        <v>0.9649685280424487</v>
      </c>
      <c r="F19" s="120">
        <f t="shared" si="2"/>
        <v>-5.1115928590685762</v>
      </c>
      <c r="G19" s="120">
        <f t="shared" si="3"/>
        <v>4.9769384893285995</v>
      </c>
      <c r="H19" s="120">
        <v>1.7156107872335047</v>
      </c>
      <c r="I19" s="120">
        <f>(B19*0.243625678281615)/(PI()/SQRT(3))</f>
        <v>-9.0432444757569813E-3</v>
      </c>
      <c r="AY19" s="175">
        <v>0.56158513127242082</v>
      </c>
      <c r="AZ19" s="175">
        <v>0.11098056346014148</v>
      </c>
      <c r="BA19" s="175">
        <v>0.45501810884821459</v>
      </c>
      <c r="BB19" s="175">
        <v>-1.3350819170188137</v>
      </c>
      <c r="BC19" s="175">
        <v>4.740207202893818</v>
      </c>
      <c r="BD19" s="175">
        <v>0.56022835532242632</v>
      </c>
      <c r="BE19" s="175">
        <v>0.66787257734137295</v>
      </c>
      <c r="BF19" s="175">
        <v>0.70250608251274516</v>
      </c>
      <c r="BG19" s="175">
        <v>0.44014417049377802</v>
      </c>
      <c r="BH19" s="175">
        <v>-0.33025052469075517</v>
      </c>
      <c r="BI19" s="175">
        <v>-0.13574368750886728</v>
      </c>
      <c r="BJ19" s="175">
        <v>2.2590976482414362</v>
      </c>
      <c r="BK19" s="175">
        <v>-0.26699891990371938</v>
      </c>
      <c r="BL19" s="175">
        <v>-0.1093224748489976</v>
      </c>
      <c r="BM19" s="175">
        <v>-5.1084557907316475E-2</v>
      </c>
      <c r="BN19" s="175">
        <v>8.8059791857865485E-2</v>
      </c>
      <c r="BO19" s="175">
        <v>0.9674932483754638</v>
      </c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  <c r="EH19" s="175"/>
      <c r="EI19" s="175"/>
      <c r="EJ19" s="175"/>
      <c r="EK19" s="175"/>
      <c r="EL19" s="175"/>
      <c r="EM19" s="175"/>
      <c r="EN19" s="175"/>
      <c r="EO19" s="175"/>
      <c r="EP19" s="175"/>
      <c r="EQ19" s="175"/>
      <c r="ER19" s="175"/>
      <c r="ES19" s="175"/>
      <c r="ET19" s="175"/>
      <c r="EU19" s="175"/>
      <c r="EV19" s="175"/>
    </row>
    <row r="20" spans="1:152" outlineLevel="1" x14ac:dyDescent="0.2">
      <c r="A20" s="131" t="s">
        <v>1327</v>
      </c>
      <c r="B20" s="120">
        <v>-5.0561911815610108</v>
      </c>
      <c r="C20" s="120">
        <v>2.1772016909082672</v>
      </c>
      <c r="D20" s="120">
        <f t="shared" si="0"/>
        <v>-2.3223347669970393</v>
      </c>
      <c r="E20" s="120">
        <f t="shared" si="1"/>
        <v>2.0214916882142164E-2</v>
      </c>
      <c r="F20" s="120">
        <f t="shared" si="2"/>
        <v>-12.220331545344084</v>
      </c>
      <c r="G20" s="120">
        <f t="shared" si="3"/>
        <v>2.1079491822220628</v>
      </c>
      <c r="H20" s="120">
        <v>1.4322764453848014</v>
      </c>
      <c r="I20" s="120">
        <f>(B20*0.148710709285013)/(PI()/SQRT(3))</f>
        <v>-0.41454958674992182</v>
      </c>
      <c r="AY20" s="175">
        <v>0.37158601615595993</v>
      </c>
      <c r="AZ20" s="175">
        <v>6.5473409558892873E-2</v>
      </c>
      <c r="BA20" s="175">
        <v>0.34580314420658831</v>
      </c>
      <c r="BB20" s="175">
        <v>0.25289749659842248</v>
      </c>
      <c r="BC20" s="175">
        <v>0.56022835532242587</v>
      </c>
      <c r="BD20" s="175">
        <v>0.88336197425202978</v>
      </c>
      <c r="BE20" s="175">
        <v>0.51566712777393353</v>
      </c>
      <c r="BF20" s="175">
        <v>0.15222991039503248</v>
      </c>
      <c r="BG20" s="175">
        <v>0.31695544962103228</v>
      </c>
      <c r="BH20" s="175">
        <v>-0.27886310178971896</v>
      </c>
      <c r="BI20" s="175">
        <v>8.4868729338336488E-2</v>
      </c>
      <c r="BJ20" s="175">
        <v>0.52420762607517046</v>
      </c>
      <c r="BK20" s="175">
        <v>-5.9077009021972882E-2</v>
      </c>
      <c r="BL20" s="175">
        <v>-8.8616773040735689E-2</v>
      </c>
      <c r="BM20" s="175">
        <v>-3.0991271676373364E-3</v>
      </c>
      <c r="BN20" s="175">
        <v>0.41872294983985114</v>
      </c>
      <c r="BO20" s="175">
        <v>0.30896533923266295</v>
      </c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  <c r="EH20" s="175"/>
      <c r="EI20" s="175"/>
      <c r="EJ20" s="175"/>
      <c r="EK20" s="175"/>
      <c r="EL20" s="175"/>
      <c r="EM20" s="175"/>
      <c r="EN20" s="175"/>
      <c r="EO20" s="175"/>
      <c r="EP20" s="175"/>
      <c r="EQ20" s="175"/>
      <c r="ER20" s="175"/>
      <c r="ES20" s="175"/>
      <c r="ET20" s="175"/>
      <c r="EU20" s="175"/>
      <c r="EV20" s="175"/>
    </row>
    <row r="21" spans="1:152" outlineLevel="1" x14ac:dyDescent="0.2">
      <c r="A21" s="131" t="s">
        <v>1328</v>
      </c>
      <c r="B21" s="120">
        <v>-1.0026382108242995</v>
      </c>
      <c r="C21" s="120">
        <v>0.93987338203187232</v>
      </c>
      <c r="D21" s="120">
        <f t="shared" si="0"/>
        <v>-1.0667800897358521</v>
      </c>
      <c r="E21" s="120">
        <f t="shared" si="1"/>
        <v>0.2860711513801808</v>
      </c>
      <c r="F21" s="120">
        <f t="shared" si="2"/>
        <v>-4.0953166986178982</v>
      </c>
      <c r="G21" s="120">
        <f t="shared" si="3"/>
        <v>2.0900402769692992</v>
      </c>
      <c r="H21" s="120">
        <v>2.0959520099553544</v>
      </c>
      <c r="I21" s="120">
        <f>(B21*0.332741719496553)/(PI()/SQRT(3))</f>
        <v>-0.18393410477540789</v>
      </c>
      <c r="AY21" s="175">
        <v>0.56600752452825309</v>
      </c>
      <c r="AZ21" s="175">
        <v>5.7052229906995065E-2</v>
      </c>
      <c r="BA21" s="175">
        <v>0.47270130597766929</v>
      </c>
      <c r="BB21" s="175">
        <v>0.54349700314790372</v>
      </c>
      <c r="BC21" s="175">
        <v>0.66787257734137195</v>
      </c>
      <c r="BD21" s="175">
        <v>0.51566712777393353</v>
      </c>
      <c r="BE21" s="175">
        <v>1.9537160031772403</v>
      </c>
      <c r="BF21" s="175">
        <v>0.28592059114111934</v>
      </c>
      <c r="BG21" s="175">
        <v>0.3378460075580193</v>
      </c>
      <c r="BH21" s="175">
        <v>-0.33691157729783644</v>
      </c>
      <c r="BI21" s="175">
        <v>2.9226420985301038E-2</v>
      </c>
      <c r="BJ21" s="175">
        <v>0.46838852411766724</v>
      </c>
      <c r="BK21" s="175">
        <v>-5.5979883498213548E-2</v>
      </c>
      <c r="BL21" s="175">
        <v>-0.17489152714569367</v>
      </c>
      <c r="BM21" s="175">
        <v>-2.7497755216818829E-2</v>
      </c>
      <c r="BN21" s="175">
        <v>0.52508261031182979</v>
      </c>
      <c r="BO21" s="175">
        <v>0.67327132195485828</v>
      </c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  <c r="EI21" s="175"/>
      <c r="EJ21" s="175"/>
      <c r="EK21" s="175"/>
      <c r="EL21" s="175"/>
      <c r="EM21" s="175"/>
      <c r="EN21" s="175"/>
      <c r="EO21" s="175"/>
      <c r="EP21" s="175"/>
      <c r="EQ21" s="175"/>
      <c r="ER21" s="175"/>
      <c r="ES21" s="175"/>
      <c r="ET21" s="175"/>
      <c r="EU21" s="175"/>
      <c r="EV21" s="175"/>
    </row>
    <row r="22" spans="1:152" outlineLevel="1" x14ac:dyDescent="0.2">
      <c r="A22" s="131" t="s">
        <v>1329</v>
      </c>
      <c r="B22" s="120">
        <v>-3.1764151840362578</v>
      </c>
      <c r="C22" s="120">
        <v>1.3977539136690837</v>
      </c>
      <c r="D22" s="120">
        <f t="shared" si="0"/>
        <v>-2.2725138903014868</v>
      </c>
      <c r="E22" s="120">
        <f t="shared" si="1"/>
        <v>2.3055490003617729E-2</v>
      </c>
      <c r="F22" s="120">
        <f t="shared" si="2"/>
        <v>-7.7757618010118348</v>
      </c>
      <c r="G22" s="120">
        <f t="shared" si="3"/>
        <v>1.4229314329393192</v>
      </c>
      <c r="H22" s="120">
        <v>1.7271798784371444</v>
      </c>
      <c r="I22" s="120">
        <f>(B22*0.259191632724554)/(PI()/SQRT(3))</f>
        <v>-0.45390921068550372</v>
      </c>
      <c r="AY22" s="175">
        <v>0.33047123051282706</v>
      </c>
      <c r="AZ22" s="175">
        <v>-0.14291972845115236</v>
      </c>
      <c r="BA22" s="175">
        <v>0.3240870416701826</v>
      </c>
      <c r="BB22" s="175">
        <v>-0.11983403803725966</v>
      </c>
      <c r="BC22" s="175">
        <v>0.70250608251274482</v>
      </c>
      <c r="BD22" s="175">
        <v>0.15222991039503236</v>
      </c>
      <c r="BE22" s="175">
        <v>0.28592059114111917</v>
      </c>
      <c r="BF22" s="175">
        <v>1.1363159811234105</v>
      </c>
      <c r="BG22" s="175">
        <v>0.29144089893207337</v>
      </c>
      <c r="BH22" s="175">
        <v>-0.24314692057253787</v>
      </c>
      <c r="BI22" s="175">
        <v>-6.5529648890909759E-2</v>
      </c>
      <c r="BJ22" s="175">
        <v>0.66424589349061658</v>
      </c>
      <c r="BK22" s="175">
        <v>-2.0548823342297181E-2</v>
      </c>
      <c r="BL22" s="175">
        <v>-3.7664435732695387E-2</v>
      </c>
      <c r="BM22" s="175">
        <v>-2.2863606310023713E-2</v>
      </c>
      <c r="BN22" s="175">
        <v>0.19957721896268957</v>
      </c>
      <c r="BO22" s="175">
        <v>0.23880722178690858</v>
      </c>
      <c r="BP22" s="175"/>
      <c r="BQ22" s="175"/>
      <c r="BR22" s="175"/>
      <c r="BS22" s="175"/>
      <c r="BT22" s="175"/>
      <c r="BU22" s="175"/>
      <c r="BV22" s="175"/>
      <c r="BW22" s="175"/>
      <c r="BX22" s="175"/>
      <c r="BY22" s="175"/>
      <c r="BZ22" s="175"/>
      <c r="CA22" s="175"/>
      <c r="CB22" s="175"/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  <c r="EH22" s="175"/>
      <c r="EI22" s="175"/>
      <c r="EJ22" s="175"/>
      <c r="EK22" s="175"/>
      <c r="EL22" s="175"/>
      <c r="EM22" s="175"/>
      <c r="EN22" s="175"/>
      <c r="EO22" s="175"/>
      <c r="EP22" s="175"/>
      <c r="EQ22" s="175"/>
      <c r="ER22" s="175"/>
      <c r="ES22" s="175"/>
      <c r="ET22" s="175"/>
      <c r="EU22" s="175"/>
      <c r="EV22" s="175"/>
    </row>
    <row r="23" spans="1:152" outlineLevel="1" x14ac:dyDescent="0.2">
      <c r="A23" s="131" t="s">
        <v>983</v>
      </c>
      <c r="B23" s="120">
        <v>-1.0325021896558086</v>
      </c>
      <c r="C23" s="120">
        <v>1.0659812292547231</v>
      </c>
      <c r="D23" s="120">
        <f t="shared" si="0"/>
        <v>-0.96859321845439894</v>
      </c>
      <c r="E23" s="120">
        <f t="shared" si="1"/>
        <v>0.33274818827073549</v>
      </c>
      <c r="F23" s="120">
        <f t="shared" si="2"/>
        <v>-4.5401419197870974</v>
      </c>
      <c r="G23" s="120">
        <f t="shared" si="3"/>
        <v>2.4751375404754805</v>
      </c>
      <c r="H23" s="120">
        <v>2.0806477008882984</v>
      </c>
      <c r="I23" s="120">
        <f>(B23*0.305434318146942)/(PI()/SQRT(3))</f>
        <v>-0.17386796384499312</v>
      </c>
      <c r="AY23" s="175">
        <v>0.42592580563881954</v>
      </c>
      <c r="AZ23" s="175">
        <v>3.0695322578973002E-2</v>
      </c>
      <c r="BA23" s="175">
        <v>0.37556765248930646</v>
      </c>
      <c r="BB23" s="175">
        <v>0.27119067673645925</v>
      </c>
      <c r="BC23" s="175">
        <v>0.44014417049377735</v>
      </c>
      <c r="BD23" s="175">
        <v>0.316955449621032</v>
      </c>
      <c r="BE23" s="175">
        <v>0.33784600755801875</v>
      </c>
      <c r="BF23" s="175">
        <v>0.29144089893207314</v>
      </c>
      <c r="BG23" s="175">
        <v>0.57388992704511632</v>
      </c>
      <c r="BH23" s="175">
        <v>-0.25971843006366235</v>
      </c>
      <c r="BI23" s="175">
        <v>4.7706672476981044E-3</v>
      </c>
      <c r="BJ23" s="175">
        <v>0.52883915134403825</v>
      </c>
      <c r="BK23" s="175">
        <v>-8.2585575354743104E-3</v>
      </c>
      <c r="BL23" s="175">
        <v>-8.3468543878212842E-2</v>
      </c>
      <c r="BM23" s="175">
        <v>4.5167330480413896E-3</v>
      </c>
      <c r="BN23" s="175">
        <v>0.34063690351036163</v>
      </c>
      <c r="BO23" s="175">
        <v>6.461341574946744E-2</v>
      </c>
      <c r="BP23" s="175"/>
      <c r="BQ23" s="175"/>
      <c r="BR23" s="175"/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  <c r="EH23" s="175"/>
      <c r="EI23" s="175"/>
      <c r="EJ23" s="175"/>
      <c r="EK23" s="175"/>
      <c r="EL23" s="175"/>
      <c r="EM23" s="175"/>
      <c r="EN23" s="175"/>
      <c r="EO23" s="175"/>
      <c r="EP23" s="175"/>
      <c r="EQ23" s="175"/>
      <c r="ER23" s="175"/>
      <c r="ES23" s="175"/>
      <c r="ET23" s="175"/>
      <c r="EU23" s="175"/>
      <c r="EV23" s="175"/>
    </row>
    <row r="24" spans="1:152" outlineLevel="1" x14ac:dyDescent="0.2">
      <c r="A24" s="131" t="s">
        <v>1330</v>
      </c>
      <c r="B24" s="120">
        <v>-0.33426895629964337</v>
      </c>
      <c r="C24" s="120">
        <v>0.75755523035955363</v>
      </c>
      <c r="D24" s="120">
        <f t="shared" si="0"/>
        <v>-0.44124697831073179</v>
      </c>
      <c r="E24" s="120">
        <f t="shared" si="1"/>
        <v>0.65903420658748701</v>
      </c>
      <c r="F24" s="120">
        <f t="shared" si="2"/>
        <v>-2.8270246923792781</v>
      </c>
      <c r="G24" s="120">
        <f t="shared" si="3"/>
        <v>2.1584867797799916</v>
      </c>
      <c r="H24" s="120">
        <v>3.4205368353557493</v>
      </c>
      <c r="I24" s="120">
        <f>(B24*0.50094688377067)/(PI()/SQRT(3))</f>
        <v>-9.2320570456412107E-2</v>
      </c>
      <c r="AY24" s="175">
        <v>-0.30127873711261705</v>
      </c>
      <c r="AZ24" s="175">
        <v>-4.4719839944247011E-2</v>
      </c>
      <c r="BA24" s="175">
        <v>-0.21108712349319303</v>
      </c>
      <c r="BB24" s="175">
        <v>-0.38937001467932858</v>
      </c>
      <c r="BC24" s="175">
        <v>-0.33025052469075467</v>
      </c>
      <c r="BD24" s="175">
        <v>-0.27886310178971885</v>
      </c>
      <c r="BE24" s="175">
        <v>-0.33691157729783622</v>
      </c>
      <c r="BF24" s="175">
        <v>-0.24314692057253781</v>
      </c>
      <c r="BG24" s="175">
        <v>-0.25971843006366241</v>
      </c>
      <c r="BH24" s="175">
        <v>0.38958060242589632</v>
      </c>
      <c r="BI24" s="175">
        <v>2.3510388792250557E-2</v>
      </c>
      <c r="BJ24" s="175">
        <v>-0.2809421893581634</v>
      </c>
      <c r="BK24" s="175">
        <v>3.0115720333717035E-2</v>
      </c>
      <c r="BL24" s="175">
        <v>-3.0368016031611118E-2</v>
      </c>
      <c r="BM24" s="175">
        <v>5.2244087923579161E-3</v>
      </c>
      <c r="BN24" s="175">
        <v>-0.33282520860979325</v>
      </c>
      <c r="BO24" s="175">
        <v>-0.10613243349837825</v>
      </c>
      <c r="BP24" s="175"/>
      <c r="BQ24" s="175"/>
      <c r="BR24" s="175"/>
      <c r="BS24" s="175"/>
      <c r="BT24" s="175"/>
      <c r="BU24" s="175"/>
      <c r="BV24" s="175"/>
      <c r="BW24" s="175"/>
      <c r="BX24" s="175"/>
      <c r="BY24" s="175"/>
      <c r="BZ24" s="175"/>
      <c r="CA24" s="175"/>
      <c r="CB24" s="175"/>
      <c r="CC24" s="175"/>
      <c r="CD24" s="175"/>
      <c r="CE24" s="175"/>
      <c r="CF24" s="175"/>
      <c r="CG24" s="175"/>
      <c r="CH24" s="175"/>
      <c r="CI24" s="175"/>
      <c r="CJ24" s="175"/>
      <c r="CK24" s="175"/>
      <c r="CL24" s="175"/>
      <c r="CM24" s="175"/>
      <c r="CN24" s="175"/>
      <c r="CO24" s="175"/>
      <c r="CP24" s="175"/>
      <c r="CQ24" s="175"/>
      <c r="CR24" s="175"/>
      <c r="CS24" s="175"/>
      <c r="CT24" s="175"/>
      <c r="CU24" s="175"/>
      <c r="CV24" s="175"/>
      <c r="CW24" s="175"/>
      <c r="CX24" s="175"/>
      <c r="CY24" s="175"/>
      <c r="CZ24" s="175"/>
      <c r="DA24" s="175"/>
      <c r="DB24" s="175"/>
      <c r="DC24" s="175"/>
      <c r="DD24" s="175"/>
      <c r="DE24" s="175"/>
      <c r="DF24" s="175"/>
      <c r="DG24" s="175"/>
      <c r="DH24" s="175"/>
      <c r="DI24" s="175"/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/>
      <c r="EF24" s="175"/>
      <c r="EG24" s="175"/>
      <c r="EH24" s="175"/>
      <c r="EI24" s="175"/>
      <c r="EJ24" s="175"/>
      <c r="EK24" s="175"/>
      <c r="EL24" s="175"/>
      <c r="EM24" s="175"/>
      <c r="EN24" s="175"/>
      <c r="EO24" s="175"/>
      <c r="EP24" s="175"/>
      <c r="EQ24" s="175"/>
      <c r="ER24" s="175"/>
      <c r="ES24" s="175"/>
      <c r="ET24" s="175"/>
      <c r="EU24" s="175"/>
      <c r="EV24" s="175"/>
    </row>
    <row r="25" spans="1:152" outlineLevel="1" x14ac:dyDescent="0.2">
      <c r="A25" s="131" t="s">
        <v>1331</v>
      </c>
      <c r="B25" s="120">
        <v>0.67365702817053907</v>
      </c>
      <c r="C25" s="120">
        <v>0.62416392272054333</v>
      </c>
      <c r="D25" s="120">
        <f t="shared" si="0"/>
        <v>1.0792950435748836</v>
      </c>
      <c r="E25" s="120">
        <f t="shared" si="1"/>
        <v>0.28045622171362483</v>
      </c>
      <c r="F25" s="120">
        <f t="shared" si="2"/>
        <v>-1.380171044374269</v>
      </c>
      <c r="G25" s="120">
        <f t="shared" si="3"/>
        <v>2.7274851007153473</v>
      </c>
      <c r="H25" s="120">
        <v>6.7015911157183758</v>
      </c>
      <c r="I25" s="120">
        <f>(B25*0.806398932609991)/(PI()/SQRT(3))</f>
        <v>0.29950187389733407</v>
      </c>
      <c r="AY25" s="175">
        <v>-0.20035287498866786</v>
      </c>
      <c r="AZ25" s="175">
        <v>1.3160780981173485E-2</v>
      </c>
      <c r="BA25" s="175">
        <v>0.11351063620468035</v>
      </c>
      <c r="BB25" s="175">
        <v>5.9982376591015449E-2</v>
      </c>
      <c r="BC25" s="175">
        <v>-0.13574368750886787</v>
      </c>
      <c r="BD25" s="175">
        <v>8.4868729338336182E-2</v>
      </c>
      <c r="BE25" s="175">
        <v>2.9226420985300396E-2</v>
      </c>
      <c r="BF25" s="175">
        <v>-6.5529648890910105E-2</v>
      </c>
      <c r="BG25" s="175">
        <v>4.770667247697858E-3</v>
      </c>
      <c r="BH25" s="175">
        <v>2.3510388792250765E-2</v>
      </c>
      <c r="BI25" s="175">
        <v>0.76392498857658386</v>
      </c>
      <c r="BJ25" s="175">
        <v>-5.0197038008282298E-2</v>
      </c>
      <c r="BK25" s="175">
        <v>0.10962894210016463</v>
      </c>
      <c r="BL25" s="175">
        <v>-3.068070647663251E-2</v>
      </c>
      <c r="BM25" s="175">
        <v>1.3166257658633359E-2</v>
      </c>
      <c r="BN25" s="175">
        <v>0.1502522634836459</v>
      </c>
      <c r="BO25" s="175">
        <v>-0.26555168121744072</v>
      </c>
      <c r="BP25" s="175"/>
      <c r="BQ25" s="175"/>
      <c r="BR25" s="175"/>
      <c r="BS25" s="175"/>
      <c r="BT25" s="175"/>
      <c r="BU25" s="175"/>
      <c r="BV25" s="175"/>
      <c r="BW25" s="175"/>
      <c r="BX25" s="175"/>
      <c r="BY25" s="175"/>
      <c r="BZ25" s="175"/>
      <c r="CA25" s="175"/>
      <c r="CB25" s="175"/>
      <c r="CC25" s="175"/>
      <c r="CD25" s="175"/>
      <c r="CE25" s="175"/>
      <c r="CF25" s="175"/>
      <c r="CG25" s="175"/>
      <c r="CH25" s="175"/>
      <c r="CI25" s="175"/>
      <c r="CJ25" s="175"/>
      <c r="CK25" s="175"/>
      <c r="CL25" s="175"/>
      <c r="CM25" s="175"/>
      <c r="CN25" s="175"/>
      <c r="CO25" s="175"/>
      <c r="CP25" s="175"/>
      <c r="CQ25" s="175"/>
      <c r="CR25" s="175"/>
      <c r="CS25" s="175"/>
      <c r="CT25" s="175"/>
      <c r="CU25" s="175"/>
      <c r="CV25" s="175"/>
      <c r="CW25" s="175"/>
      <c r="CX25" s="175"/>
      <c r="CY25" s="175"/>
      <c r="CZ25" s="175"/>
      <c r="DA25" s="175"/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  <c r="EH25" s="175"/>
      <c r="EI25" s="175"/>
      <c r="EJ25" s="175"/>
      <c r="EK25" s="175"/>
      <c r="EL25" s="175"/>
      <c r="EM25" s="175"/>
      <c r="EN25" s="175"/>
      <c r="EO25" s="175"/>
      <c r="EP25" s="175"/>
      <c r="EQ25" s="175"/>
      <c r="ER25" s="175"/>
      <c r="ES25" s="175"/>
      <c r="ET25" s="175"/>
      <c r="EU25" s="175"/>
      <c r="EV25" s="175"/>
    </row>
    <row r="26" spans="1:152" outlineLevel="1" x14ac:dyDescent="0.2">
      <c r="A26" s="131" t="s">
        <v>985</v>
      </c>
      <c r="B26" s="120">
        <v>1.2872619262530041</v>
      </c>
      <c r="C26" s="120">
        <v>0.8740280250521627</v>
      </c>
      <c r="D26" s="120">
        <f t="shared" si="0"/>
        <v>1.4727925070551133</v>
      </c>
      <c r="E26" s="120">
        <f t="shared" si="1"/>
        <v>0.14080699338113734</v>
      </c>
      <c r="F26" s="120">
        <f t="shared" si="2"/>
        <v>-1.5887506542542318</v>
      </c>
      <c r="G26" s="120">
        <f t="shared" si="3"/>
        <v>4.1632745067602404</v>
      </c>
      <c r="H26" s="120">
        <v>1.1802246983644964</v>
      </c>
      <c r="I26" s="120">
        <f>(B26*0.273576451552532)/(PI()/SQRT(3))</f>
        <v>0.19415849235985214</v>
      </c>
      <c r="AY26" s="175">
        <v>0.4506219726035483</v>
      </c>
      <c r="AZ26" s="175">
        <v>0.11152357675093018</v>
      </c>
      <c r="BA26" s="175">
        <v>0.41094143622098128</v>
      </c>
      <c r="BB26" s="175">
        <v>-1.372980403183836</v>
      </c>
      <c r="BC26" s="175">
        <v>2.2590976482414371</v>
      </c>
      <c r="BD26" s="175">
        <v>0.52420762607517035</v>
      </c>
      <c r="BE26" s="175">
        <v>0.46838852411766746</v>
      </c>
      <c r="BF26" s="175">
        <v>0.66424589349061658</v>
      </c>
      <c r="BG26" s="175">
        <v>0.52883915134403836</v>
      </c>
      <c r="BH26" s="175">
        <v>-0.28094218935816345</v>
      </c>
      <c r="BI26" s="175">
        <v>-5.0197038008282006E-2</v>
      </c>
      <c r="BJ26" s="175">
        <v>4.0488846134259253</v>
      </c>
      <c r="BK26" s="175">
        <v>-0.16818553843877418</v>
      </c>
      <c r="BL26" s="175">
        <v>-6.6170085139969539E-2</v>
      </c>
      <c r="BM26" s="175">
        <v>-2.2457687005366128E-2</v>
      </c>
      <c r="BN26" s="175">
        <v>0.31783605952847604</v>
      </c>
      <c r="BO26" s="175">
        <v>0.39193144528388724</v>
      </c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5"/>
      <c r="CD26" s="175"/>
      <c r="CE26" s="175"/>
      <c r="CF26" s="175"/>
      <c r="CG26" s="175"/>
      <c r="CH26" s="175"/>
      <c r="CI26" s="175"/>
      <c r="CJ26" s="175"/>
      <c r="CK26" s="175"/>
      <c r="CL26" s="175"/>
      <c r="CM26" s="175"/>
      <c r="CN26" s="175"/>
      <c r="CO26" s="175"/>
      <c r="CP26" s="175"/>
      <c r="CQ26" s="175"/>
      <c r="CR26" s="175"/>
      <c r="CS26" s="175"/>
      <c r="CT26" s="175"/>
      <c r="CU26" s="175"/>
      <c r="CV26" s="175"/>
      <c r="CW26" s="175"/>
      <c r="CX26" s="175"/>
      <c r="CY26" s="175"/>
      <c r="CZ26" s="175"/>
      <c r="DA26" s="175"/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/>
      <c r="DZ26" s="175"/>
      <c r="EA26" s="175"/>
      <c r="EB26" s="175"/>
      <c r="EC26" s="175"/>
      <c r="ED26" s="175"/>
      <c r="EE26" s="175"/>
      <c r="EF26" s="175"/>
      <c r="EG26" s="175"/>
      <c r="EH26" s="175"/>
      <c r="EI26" s="175"/>
      <c r="EJ26" s="175"/>
      <c r="EK26" s="175"/>
      <c r="EL26" s="175"/>
      <c r="EM26" s="175"/>
      <c r="EN26" s="175"/>
      <c r="EO26" s="175"/>
      <c r="EP26" s="175"/>
      <c r="EQ26" s="175"/>
      <c r="ER26" s="175"/>
      <c r="ES26" s="175"/>
      <c r="ET26" s="175"/>
      <c r="EU26" s="175"/>
      <c r="EV26" s="175"/>
    </row>
    <row r="27" spans="1:152" outlineLevel="1" x14ac:dyDescent="0.2">
      <c r="A27" s="131" t="s">
        <v>1332</v>
      </c>
      <c r="B27" s="120">
        <v>-3.5828287204262153</v>
      </c>
      <c r="C27" s="120">
        <v>2.0121840406448723</v>
      </c>
      <c r="D27" s="120">
        <f t="shared" si="0"/>
        <v>-1.7805671091984094</v>
      </c>
      <c r="E27" s="120">
        <f t="shared" si="1"/>
        <v>7.4983196961362575E-2</v>
      </c>
      <c r="F27" s="120">
        <f t="shared" si="2"/>
        <v>-10.203974094849602</v>
      </c>
      <c r="G27" s="120">
        <f t="shared" si="3"/>
        <v>3.0383166539971724</v>
      </c>
      <c r="H27" s="120">
        <v>1.5203882500260006</v>
      </c>
      <c r="I27" s="120">
        <f>(B27*0.175144145925413)/(PI()/SQRT(3))</f>
        <v>-0.34596520905774147</v>
      </c>
      <c r="AY27" s="175">
        <v>-4.1887752358164783E-2</v>
      </c>
      <c r="AZ27" s="175">
        <v>-2.7036969771582868E-2</v>
      </c>
      <c r="BA27" s="175">
        <v>9.6212601479022889E-3</v>
      </c>
      <c r="BB27" s="175">
        <v>-3.2999568710300594E-3</v>
      </c>
      <c r="BC27" s="175">
        <v>-0.26699891990372115</v>
      </c>
      <c r="BD27" s="175">
        <v>-5.9077009021973735E-2</v>
      </c>
      <c r="BE27" s="175">
        <v>-5.5979883498215373E-2</v>
      </c>
      <c r="BF27" s="175">
        <v>-2.0548823342298204E-2</v>
      </c>
      <c r="BG27" s="175">
        <v>-8.2585575354750182E-3</v>
      </c>
      <c r="BH27" s="175">
        <v>3.0115720333717663E-2</v>
      </c>
      <c r="BI27" s="175">
        <v>0.10962894210016472</v>
      </c>
      <c r="BJ27" s="175">
        <v>-0.16818553843877512</v>
      </c>
      <c r="BK27" s="175">
        <v>0.35428012704598488</v>
      </c>
      <c r="BL27" s="175">
        <v>1.2421397226133168E-2</v>
      </c>
      <c r="BM27" s="175">
        <v>1.0482009332814414E-2</v>
      </c>
      <c r="BN27" s="175">
        <v>5.1233219419150294E-2</v>
      </c>
      <c r="BO27" s="175">
        <v>-0.87084891107842621</v>
      </c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/>
      <c r="CQ27" s="175"/>
      <c r="CR27" s="175"/>
      <c r="CS27" s="175"/>
      <c r="CT27" s="175"/>
      <c r="CU27" s="175"/>
      <c r="CV27" s="175"/>
      <c r="CW27" s="175"/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  <c r="EH27" s="175"/>
      <c r="EI27" s="175"/>
      <c r="EJ27" s="175"/>
      <c r="EK27" s="175"/>
      <c r="EL27" s="175"/>
      <c r="EM27" s="175"/>
      <c r="EN27" s="175"/>
      <c r="EO27" s="175"/>
      <c r="EP27" s="175"/>
      <c r="EQ27" s="175"/>
      <c r="ER27" s="175"/>
      <c r="ES27" s="175"/>
      <c r="ET27" s="175"/>
      <c r="EU27" s="175"/>
      <c r="EV27" s="175"/>
    </row>
    <row r="28" spans="1:152" outlineLevel="1" x14ac:dyDescent="0.2">
      <c r="A28" s="131" t="s">
        <v>989</v>
      </c>
      <c r="B28" s="120">
        <v>2.6880138508509219</v>
      </c>
      <c r="C28" s="120">
        <v>0.59521435386420651</v>
      </c>
      <c r="D28" s="120">
        <f t="shared" si="0"/>
        <v>4.5160433941150737</v>
      </c>
      <c r="E28" s="120">
        <f t="shared" si="1"/>
        <v>6.3005758625944708E-6</v>
      </c>
      <c r="F28" s="120">
        <f t="shared" si="2"/>
        <v>0.72944510849305622</v>
      </c>
      <c r="G28" s="120">
        <f t="shared" si="3"/>
        <v>4.6465825932087874</v>
      </c>
      <c r="H28" s="120">
        <v>1.38199800299736</v>
      </c>
      <c r="I28" s="120">
        <f>(B28*0.497271508495416)/(PI()/SQRT(3))</f>
        <v>0.73694628459281142</v>
      </c>
      <c r="AY28" s="175">
        <v>-9.9631487171214089E-2</v>
      </c>
      <c r="AZ28" s="175">
        <v>-1.013698416456086E-2</v>
      </c>
      <c r="BA28" s="175">
        <v>-0.11108566088457522</v>
      </c>
      <c r="BB28" s="175">
        <v>-6.9297435612246994E-2</v>
      </c>
      <c r="BC28" s="175">
        <v>-0.10932247484899739</v>
      </c>
      <c r="BD28" s="175">
        <v>-8.86167730407358E-2</v>
      </c>
      <c r="BE28" s="175">
        <v>-0.17489152714569381</v>
      </c>
      <c r="BF28" s="175">
        <v>-3.7664435732695484E-2</v>
      </c>
      <c r="BG28" s="175">
        <v>-8.3468543878213078E-2</v>
      </c>
      <c r="BH28" s="175">
        <v>-3.0368016031611003E-2</v>
      </c>
      <c r="BI28" s="175">
        <v>-3.068070647663268E-2</v>
      </c>
      <c r="BJ28" s="175">
        <v>-6.6170085139969539E-2</v>
      </c>
      <c r="BK28" s="175">
        <v>1.2421397226132747E-2</v>
      </c>
      <c r="BL28" s="175">
        <v>0.10495704925229427</v>
      </c>
      <c r="BM28" s="175">
        <v>2.2485321969154381E-3</v>
      </c>
      <c r="BN28" s="175">
        <v>-7.2481482969169592E-2</v>
      </c>
      <c r="BO28" s="175">
        <v>-0.27399860814883548</v>
      </c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  <c r="EH28" s="175"/>
      <c r="EI28" s="175"/>
      <c r="EJ28" s="175"/>
      <c r="EK28" s="175"/>
      <c r="EL28" s="175"/>
      <c r="EM28" s="175"/>
      <c r="EN28" s="175"/>
      <c r="EO28" s="175"/>
      <c r="EP28" s="175"/>
      <c r="EQ28" s="175"/>
      <c r="ER28" s="175"/>
      <c r="ES28" s="175"/>
      <c r="ET28" s="175"/>
      <c r="EU28" s="175"/>
      <c r="EV28" s="175"/>
    </row>
    <row r="29" spans="1:152" outlineLevel="1" x14ac:dyDescent="0.2">
      <c r="A29" s="131" t="s">
        <v>1361</v>
      </c>
      <c r="B29" s="120">
        <v>0.34543503698481232</v>
      </c>
      <c r="C29" s="120">
        <v>0.32397075369899403</v>
      </c>
      <c r="D29" s="120">
        <f t="shared" si="0"/>
        <v>1.0662537684057773</v>
      </c>
      <c r="E29" s="120">
        <f t="shared" si="1"/>
        <v>0.28630894220236813</v>
      </c>
      <c r="F29" s="120">
        <f t="shared" si="2"/>
        <v>-0.72059938828331416</v>
      </c>
      <c r="G29" s="120">
        <f t="shared" si="3"/>
        <v>1.4114694622529387</v>
      </c>
      <c r="H29" s="120">
        <v>2.4308741567828234</v>
      </c>
      <c r="I29" s="120">
        <f>(B29*1.09435236983881)/(PI()/SQRT(3))</f>
        <v>0.20841756745751688</v>
      </c>
      <c r="AY29" s="175">
        <v>-2.2060586563330663E-2</v>
      </c>
      <c r="AZ29" s="175">
        <v>-8.4901779520605289E-4</v>
      </c>
      <c r="BA29" s="175">
        <v>-8.2889010247097772E-3</v>
      </c>
      <c r="BB29" s="175">
        <v>-3.6563188341691122E-3</v>
      </c>
      <c r="BC29" s="175">
        <v>-5.1084557907316426E-2</v>
      </c>
      <c r="BD29" s="175">
        <v>-3.099127167637356E-3</v>
      </c>
      <c r="BE29" s="175">
        <v>-2.7497755216818884E-2</v>
      </c>
      <c r="BF29" s="175">
        <v>-2.2863606310023748E-2</v>
      </c>
      <c r="BG29" s="175">
        <v>4.5167330480413454E-3</v>
      </c>
      <c r="BH29" s="175">
        <v>5.2244087923579369E-3</v>
      </c>
      <c r="BI29" s="175">
        <v>1.3166257658633303E-2</v>
      </c>
      <c r="BJ29" s="175">
        <v>-2.2457687005366093E-2</v>
      </c>
      <c r="BK29" s="175">
        <v>1.0482009332814233E-2</v>
      </c>
      <c r="BL29" s="175">
        <v>2.2485321969154511E-3</v>
      </c>
      <c r="BM29" s="175">
        <v>8.1831454791180223E-3</v>
      </c>
      <c r="BN29" s="175">
        <v>3.1188947961142523E-3</v>
      </c>
      <c r="BO29" s="175">
        <v>-6.0566190470925187E-2</v>
      </c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  <c r="EH29" s="175"/>
      <c r="EI29" s="175"/>
      <c r="EJ29" s="175"/>
      <c r="EK29" s="175"/>
      <c r="EL29" s="175"/>
      <c r="EM29" s="175"/>
      <c r="EN29" s="175"/>
      <c r="EO29" s="175"/>
      <c r="EP29" s="175"/>
      <c r="EQ29" s="175"/>
      <c r="ER29" s="175"/>
      <c r="ES29" s="175"/>
      <c r="ET29" s="175"/>
      <c r="EU29" s="175"/>
      <c r="EV29" s="175"/>
    </row>
    <row r="30" spans="1:152" outlineLevel="1" x14ac:dyDescent="0.2">
      <c r="A30" s="131" t="s">
        <v>849</v>
      </c>
      <c r="B30" s="120">
        <v>0.58142987162556636</v>
      </c>
      <c r="C30" s="120">
        <v>9.046073998767655E-2</v>
      </c>
      <c r="D30" s="120">
        <f t="shared" si="0"/>
        <v>6.4274277626379623</v>
      </c>
      <c r="E30" s="120">
        <f t="shared" si="1"/>
        <v>1.2978129682039707E-10</v>
      </c>
      <c r="F30" s="120">
        <f t="shared" si="2"/>
        <v>0.28376638854557612</v>
      </c>
      <c r="G30" s="120">
        <f t="shared" si="3"/>
        <v>0.87909335470555661</v>
      </c>
      <c r="H30" s="120">
        <v>1.3925140542991852</v>
      </c>
      <c r="I30" s="120">
        <f>(B30*4.22943749631087)/(PI()/SQRT(3))</f>
        <v>1.3557846303285157</v>
      </c>
      <c r="AY30" s="175">
        <v>0.31320734976606446</v>
      </c>
      <c r="AZ30" s="175">
        <v>6.6690590012226408E-2</v>
      </c>
      <c r="BA30" s="175">
        <v>0.27800442018479576</v>
      </c>
      <c r="BB30" s="175">
        <v>0.48132192027692994</v>
      </c>
      <c r="BC30" s="175">
        <v>8.8059791857864445E-2</v>
      </c>
      <c r="BD30" s="175">
        <v>0.41872294983985076</v>
      </c>
      <c r="BE30" s="175">
        <v>0.52508261031182901</v>
      </c>
      <c r="BF30" s="175">
        <v>0.19957721896268929</v>
      </c>
      <c r="BG30" s="175">
        <v>0.34063690351036169</v>
      </c>
      <c r="BH30" s="175">
        <v>-0.33282520860979314</v>
      </c>
      <c r="BI30" s="175">
        <v>0.1502522634836462</v>
      </c>
      <c r="BJ30" s="175">
        <v>0.31783605952847577</v>
      </c>
      <c r="BK30" s="175">
        <v>5.1233219419151134E-2</v>
      </c>
      <c r="BL30" s="175">
        <v>-7.2481482969169328E-2</v>
      </c>
      <c r="BM30" s="175">
        <v>3.1188947961143273E-3</v>
      </c>
      <c r="BN30" s="175">
        <v>1.0025419794352717</v>
      </c>
      <c r="BO30" s="175">
        <v>4.244175175469752E-2</v>
      </c>
      <c r="BP30" s="175"/>
      <c r="BQ30" s="175"/>
      <c r="BR30" s="175"/>
      <c r="BS30" s="175"/>
      <c r="BT30" s="175"/>
      <c r="BU30" s="175"/>
      <c r="BV30" s="175"/>
      <c r="BW30" s="175"/>
      <c r="BX30" s="175"/>
      <c r="BY30" s="175"/>
      <c r="BZ30" s="175"/>
      <c r="CA30" s="175"/>
      <c r="CB30" s="175"/>
      <c r="CC30" s="175"/>
      <c r="CD30" s="175"/>
      <c r="CE30" s="175"/>
      <c r="CF30" s="175"/>
      <c r="CG30" s="175"/>
      <c r="CH30" s="175"/>
      <c r="CI30" s="175"/>
      <c r="CJ30" s="175"/>
      <c r="CK30" s="175"/>
      <c r="CL30" s="175"/>
      <c r="CM30" s="175"/>
      <c r="CN30" s="175"/>
      <c r="CO30" s="175"/>
      <c r="CP30" s="175"/>
      <c r="CQ30" s="175"/>
      <c r="CR30" s="175"/>
      <c r="CS30" s="175"/>
      <c r="CT30" s="175"/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  <c r="DZ30" s="175"/>
      <c r="EA30" s="175"/>
      <c r="EB30" s="175"/>
      <c r="EC30" s="175"/>
      <c r="ED30" s="175"/>
      <c r="EE30" s="175"/>
      <c r="EF30" s="175"/>
      <c r="EG30" s="175"/>
      <c r="EH30" s="175"/>
      <c r="EI30" s="175"/>
      <c r="EJ30" s="175"/>
      <c r="EK30" s="175"/>
      <c r="EL30" s="175"/>
      <c r="EM30" s="175"/>
      <c r="EN30" s="175"/>
      <c r="EO30" s="175"/>
      <c r="EP30" s="175"/>
      <c r="EQ30" s="175"/>
      <c r="ER30" s="175"/>
      <c r="ES30" s="175"/>
      <c r="ET30" s="175"/>
      <c r="EU30" s="175"/>
      <c r="EV30" s="175"/>
    </row>
    <row r="31" spans="1:152" outlineLevel="1" x14ac:dyDescent="0.2">
      <c r="A31" s="131" t="s">
        <v>1333</v>
      </c>
      <c r="B31" s="120">
        <v>-0.46701576013110691</v>
      </c>
      <c r="C31" s="120">
        <v>1.0012701830351645</v>
      </c>
      <c r="D31" s="120">
        <f t="shared" si="0"/>
        <v>-0.46642331714646235</v>
      </c>
      <c r="E31" s="120">
        <f t="shared" si="1"/>
        <v>0.64091252454038039</v>
      </c>
      <c r="F31" s="120">
        <f t="shared" si="2"/>
        <v>-3.7617220628541288</v>
      </c>
      <c r="G31" s="120">
        <f t="shared" si="3"/>
        <v>2.827690542591915</v>
      </c>
      <c r="H31" s="120">
        <v>1.6965877197233368</v>
      </c>
      <c r="I31" s="120">
        <f>(B31*0.259191632724554)/(PI()/SQRT(3))</f>
        <v>-6.673647579956335E-2</v>
      </c>
      <c r="AY31" s="175">
        <v>0.34877726782603302</v>
      </c>
      <c r="AZ31" s="175">
        <v>1.5813971029981763E-2</v>
      </c>
      <c r="BA31" s="175">
        <v>0.18539234365453722</v>
      </c>
      <c r="BB31" s="175">
        <v>0.29172867398479524</v>
      </c>
      <c r="BC31" s="175">
        <v>0.9674932483754668</v>
      </c>
      <c r="BD31" s="175">
        <v>0.30896533923266523</v>
      </c>
      <c r="BE31" s="175">
        <v>0.67327132195486294</v>
      </c>
      <c r="BF31" s="175">
        <v>0.2388072217869113</v>
      </c>
      <c r="BG31" s="175">
        <v>6.4613415749469938E-2</v>
      </c>
      <c r="BH31" s="175">
        <v>-0.10613243349838013</v>
      </c>
      <c r="BI31" s="175">
        <v>-0.26555168121744011</v>
      </c>
      <c r="BJ31" s="175">
        <v>0.39193144528388923</v>
      </c>
      <c r="BK31" s="175">
        <v>-0.87084891107842433</v>
      </c>
      <c r="BL31" s="175">
        <v>-0.27399860814883653</v>
      </c>
      <c r="BM31" s="175">
        <v>-6.0566190470925554E-2</v>
      </c>
      <c r="BN31" s="175">
        <v>4.2441751754700503E-2</v>
      </c>
      <c r="BO31" s="175">
        <v>3.1171619464203779</v>
      </c>
      <c r="BP31" s="175"/>
      <c r="BQ31" s="175"/>
      <c r="BR31" s="175"/>
      <c r="BS31" s="175"/>
      <c r="BT31" s="175"/>
      <c r="BU31" s="175"/>
      <c r="BV31" s="175"/>
      <c r="BW31" s="175"/>
      <c r="BX31" s="175"/>
      <c r="BY31" s="175"/>
      <c r="BZ31" s="175"/>
      <c r="CA31" s="175"/>
      <c r="CB31" s="175"/>
      <c r="CC31" s="175"/>
      <c r="CD31" s="175"/>
      <c r="CE31" s="175"/>
      <c r="CF31" s="175"/>
      <c r="CG31" s="175"/>
      <c r="CH31" s="175"/>
      <c r="CI31" s="175"/>
      <c r="CJ31" s="175"/>
      <c r="CK31" s="175"/>
      <c r="CL31" s="175"/>
      <c r="CM31" s="175"/>
      <c r="CN31" s="175"/>
      <c r="CO31" s="175"/>
      <c r="CP31" s="175"/>
      <c r="CQ31" s="175"/>
      <c r="CR31" s="175"/>
      <c r="CS31" s="175"/>
      <c r="CT31" s="175"/>
      <c r="CU31" s="175"/>
      <c r="CV31" s="175"/>
      <c r="CW31" s="175"/>
      <c r="CX31" s="175"/>
      <c r="CY31" s="175"/>
      <c r="CZ31" s="175"/>
      <c r="DA31" s="175"/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/>
      <c r="DZ31" s="175"/>
      <c r="EA31" s="175"/>
      <c r="EB31" s="175"/>
      <c r="EC31" s="175"/>
      <c r="ED31" s="175"/>
      <c r="EE31" s="175"/>
      <c r="EF31" s="175"/>
      <c r="EG31" s="175"/>
      <c r="EH31" s="175"/>
      <c r="EI31" s="175"/>
      <c r="EJ31" s="175"/>
      <c r="EK31" s="175"/>
      <c r="EL31" s="175"/>
      <c r="EM31" s="175"/>
      <c r="EN31" s="175"/>
      <c r="EO31" s="175"/>
      <c r="EP31" s="175"/>
      <c r="EQ31" s="175"/>
      <c r="ER31" s="175"/>
      <c r="ES31" s="175"/>
      <c r="ET31" s="175"/>
      <c r="EU31" s="175"/>
      <c r="EV31" s="175"/>
    </row>
    <row r="32" spans="1:152" x14ac:dyDescent="0.2">
      <c r="A32" s="187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/>
      <c r="CQ32" s="175"/>
      <c r="CR32" s="175"/>
      <c r="CS32" s="175"/>
      <c r="CT32" s="175"/>
      <c r="CU32" s="175"/>
      <c r="CV32" s="175"/>
      <c r="CW32" s="175"/>
      <c r="CX32" s="175"/>
      <c r="CY32" s="175"/>
      <c r="CZ32" s="175"/>
      <c r="DA32" s="175"/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  <c r="EI32" s="175"/>
      <c r="EJ32" s="175"/>
      <c r="EK32" s="175"/>
      <c r="EL32" s="175"/>
      <c r="EM32" s="175"/>
      <c r="EN32" s="175"/>
      <c r="EO32" s="175"/>
      <c r="EP32" s="175"/>
      <c r="EQ32" s="175"/>
      <c r="ER32" s="175"/>
      <c r="ES32" s="175"/>
      <c r="ET32" s="175"/>
      <c r="EU32" s="175"/>
      <c r="EV32" s="175"/>
    </row>
    <row r="33" spans="1:152" x14ac:dyDescent="0.2">
      <c r="A33" s="117" t="s">
        <v>1523</v>
      </c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  <c r="EK33" s="175"/>
      <c r="EL33" s="175"/>
      <c r="EM33" s="175"/>
      <c r="EN33" s="175"/>
      <c r="EO33" s="175"/>
      <c r="EP33" s="175"/>
      <c r="EQ33" s="175"/>
      <c r="ER33" s="175"/>
      <c r="ES33" s="175"/>
      <c r="ET33" s="175"/>
      <c r="EU33" s="175"/>
      <c r="EV33" s="175"/>
    </row>
    <row r="34" spans="1:152" ht="12" outlineLevel="1" thickBot="1" x14ac:dyDescent="0.25">
      <c r="A34" s="130" t="s">
        <v>537</v>
      </c>
      <c r="B34" s="119" t="s">
        <v>1486</v>
      </c>
      <c r="C34" s="119" t="s">
        <v>1487</v>
      </c>
      <c r="D34" s="119" t="str">
        <f>IF($I$10&gt;99%,("Lower"&amp;TEXT($I$11,"0.0%")),("Lower"&amp;TEXT($I$11,"0%")))</f>
        <v>Lower99.9%</v>
      </c>
      <c r="E34" s="119" t="str">
        <f>IF($I$10&gt;99%,("Upper"&amp;TEXT($I$11,"0.0%")),("Upper"&amp;TEXT($I$11,"0%")))</f>
        <v>Upper99.9%</v>
      </c>
      <c r="F34" s="130" t="s">
        <v>1488</v>
      </c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  <c r="EI34" s="175"/>
      <c r="EJ34" s="175"/>
      <c r="EK34" s="175"/>
      <c r="EL34" s="175"/>
      <c r="EM34" s="175"/>
      <c r="EN34" s="175"/>
      <c r="EO34" s="175"/>
      <c r="EP34" s="175"/>
      <c r="EQ34" s="175"/>
      <c r="ER34" s="175"/>
      <c r="ES34" s="175"/>
      <c r="ET34" s="175"/>
      <c r="EU34" s="175"/>
      <c r="EV34" s="175"/>
    </row>
    <row r="35" spans="1:152" outlineLevel="1" x14ac:dyDescent="0.2">
      <c r="A35" s="131" t="s">
        <v>1325</v>
      </c>
      <c r="B35" s="120">
        <f t="shared" ref="B35:B50" si="4">EXP(B16)</f>
        <v>0.10614439851792039</v>
      </c>
      <c r="C35" s="120">
        <f t="shared" ref="C35:C50" si="5">EXP(C16*$H$11)</f>
        <v>19.401059086815994</v>
      </c>
      <c r="D35" s="120">
        <f t="shared" ref="D35:D50" si="6">EXP(F16)</f>
        <v>5.4710620715572641E-3</v>
      </c>
      <c r="E35" s="120">
        <f t="shared" ref="E35:E50" si="7">EXP(G16)</f>
        <v>2.0593137473807177</v>
      </c>
      <c r="F35" s="104">
        <f t="shared" ref="F35:F50" si="8">EXP(I16)</f>
        <v>0.56751341482947737</v>
      </c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  <c r="EH35" s="175"/>
      <c r="EI35" s="175"/>
      <c r="EJ35" s="175"/>
      <c r="EK35" s="175"/>
      <c r="EL35" s="175"/>
      <c r="EM35" s="175"/>
      <c r="EN35" s="175"/>
      <c r="EO35" s="175"/>
      <c r="EP35" s="175"/>
      <c r="EQ35" s="175"/>
      <c r="ER35" s="175"/>
      <c r="ES35" s="175"/>
      <c r="ET35" s="175"/>
      <c r="EU35" s="175"/>
      <c r="EV35" s="175"/>
    </row>
    <row r="36" spans="1:152" outlineLevel="1" x14ac:dyDescent="0.2">
      <c r="A36" s="131" t="s">
        <v>975</v>
      </c>
      <c r="B36" s="120">
        <f t="shared" si="4"/>
        <v>0.9416048382309764</v>
      </c>
      <c r="C36" s="120">
        <f t="shared" si="5"/>
        <v>5.6682898603001108</v>
      </c>
      <c r="D36" s="120">
        <f t="shared" si="6"/>
        <v>0.16611797586884919</v>
      </c>
      <c r="E36" s="120">
        <f t="shared" si="7"/>
        <v>5.3372891569541698</v>
      </c>
      <c r="F36" s="104">
        <f t="shared" si="8"/>
        <v>0.98390014609880527</v>
      </c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  <c r="EH36" s="175"/>
      <c r="EI36" s="175"/>
      <c r="EJ36" s="175"/>
      <c r="EK36" s="175"/>
      <c r="EL36" s="175"/>
      <c r="EM36" s="175"/>
      <c r="EN36" s="175"/>
      <c r="EO36" s="175"/>
      <c r="EP36" s="175"/>
      <c r="EQ36" s="175"/>
      <c r="ER36" s="175"/>
      <c r="ES36" s="175"/>
      <c r="ET36" s="175"/>
      <c r="EU36" s="175"/>
      <c r="EV36" s="175"/>
    </row>
    <row r="37" spans="1:152" outlineLevel="1" x14ac:dyDescent="0.2">
      <c r="A37" s="131" t="s">
        <v>1484</v>
      </c>
      <c r="B37" s="120">
        <f t="shared" si="4"/>
        <v>0.61489681279044117</v>
      </c>
      <c r="C37" s="120">
        <f t="shared" si="5"/>
        <v>36.468908636587464</v>
      </c>
      <c r="D37" s="120">
        <f t="shared" si="6"/>
        <v>1.686085040048458E-2</v>
      </c>
      <c r="E37" s="120">
        <f t="shared" si="7"/>
        <v>22.424615686583419</v>
      </c>
      <c r="F37" s="104">
        <f t="shared" si="8"/>
        <v>0.94104569021914297</v>
      </c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  <c r="EH37" s="175"/>
      <c r="EI37" s="175"/>
      <c r="EJ37" s="175"/>
      <c r="EK37" s="175"/>
      <c r="EL37" s="175"/>
      <c r="EM37" s="175"/>
      <c r="EN37" s="175"/>
      <c r="EO37" s="175"/>
      <c r="EP37" s="175"/>
      <c r="EQ37" s="175"/>
      <c r="ER37" s="175"/>
      <c r="ES37" s="175"/>
      <c r="ET37" s="175"/>
      <c r="EU37" s="175"/>
      <c r="EV37" s="175"/>
    </row>
    <row r="38" spans="1:152" outlineLevel="1" x14ac:dyDescent="0.2">
      <c r="A38" s="131" t="s">
        <v>1326</v>
      </c>
      <c r="B38" s="120">
        <f t="shared" si="4"/>
        <v>0.93488926966724928</v>
      </c>
      <c r="C38" s="120">
        <f t="shared" si="5"/>
        <v>155.13034115022498</v>
      </c>
      <c r="D38" s="120">
        <f t="shared" si="6"/>
        <v>6.0264759474867799E-3</v>
      </c>
      <c r="E38" s="120">
        <f t="shared" si="7"/>
        <v>145.02969134116506</v>
      </c>
      <c r="F38" s="104">
        <f t="shared" si="8"/>
        <v>0.99099752267790098</v>
      </c>
      <c r="AY38" s="175"/>
      <c r="AZ38" s="175"/>
      <c r="BA38" s="175"/>
      <c r="BB38" s="175"/>
      <c r="BC38" s="175"/>
      <c r="BD38" s="175"/>
      <c r="BE38" s="175"/>
      <c r="BF38" s="175"/>
      <c r="BG38" s="175"/>
      <c r="BH38" s="175"/>
      <c r="BI38" s="175"/>
      <c r="BJ38" s="175"/>
      <c r="BK38" s="175"/>
      <c r="BL38" s="175"/>
      <c r="BM38" s="175"/>
      <c r="BN38" s="175"/>
      <c r="BO38" s="175"/>
      <c r="BP38" s="175"/>
      <c r="BQ38" s="175"/>
      <c r="BR38" s="175"/>
      <c r="BS38" s="175"/>
      <c r="BT38" s="175"/>
      <c r="BU38" s="175"/>
      <c r="BV38" s="175"/>
      <c r="BW38" s="175"/>
      <c r="BX38" s="175"/>
      <c r="BY38" s="175"/>
      <c r="BZ38" s="175"/>
      <c r="CA38" s="175"/>
      <c r="CB38" s="175"/>
      <c r="CC38" s="175"/>
      <c r="CD38" s="175"/>
      <c r="CE38" s="175"/>
      <c r="CF38" s="175"/>
      <c r="CG38" s="175"/>
      <c r="CH38" s="175"/>
      <c r="CI38" s="175"/>
      <c r="CJ38" s="175"/>
      <c r="CK38" s="175"/>
      <c r="CL38" s="175"/>
      <c r="CM38" s="175"/>
      <c r="CN38" s="175"/>
      <c r="CO38" s="175"/>
      <c r="CP38" s="175"/>
      <c r="CQ38" s="175"/>
      <c r="CR38" s="175"/>
      <c r="CS38" s="175"/>
      <c r="CT38" s="175"/>
      <c r="CU38" s="175"/>
      <c r="CV38" s="175"/>
      <c r="CW38" s="175"/>
      <c r="CX38" s="175"/>
      <c r="CY38" s="175"/>
      <c r="CZ38" s="175"/>
      <c r="DA38" s="175"/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/>
      <c r="EA38" s="175"/>
      <c r="EB38" s="175"/>
      <c r="EC38" s="175"/>
      <c r="ED38" s="175"/>
      <c r="EE38" s="175"/>
      <c r="EF38" s="175"/>
      <c r="EG38" s="175"/>
      <c r="EH38" s="175"/>
      <c r="EI38" s="175"/>
      <c r="EJ38" s="175"/>
      <c r="EK38" s="175"/>
      <c r="EL38" s="175"/>
      <c r="EM38" s="175"/>
      <c r="EN38" s="175"/>
      <c r="EO38" s="175"/>
      <c r="EP38" s="175"/>
      <c r="EQ38" s="175"/>
      <c r="ER38" s="175"/>
      <c r="ES38" s="175"/>
      <c r="ET38" s="175"/>
      <c r="EU38" s="175"/>
      <c r="EV38" s="175"/>
    </row>
    <row r="39" spans="1:152" outlineLevel="1" x14ac:dyDescent="0.2">
      <c r="A39" s="131" t="s">
        <v>1327</v>
      </c>
      <c r="B39" s="210">
        <f t="shared" si="4"/>
        <v>6.3697746833070289E-3</v>
      </c>
      <c r="C39" s="120">
        <f t="shared" si="5"/>
        <v>1292.2502580712994</v>
      </c>
      <c r="D39" s="210">
        <f t="shared" si="6"/>
        <v>4.9292113841896235E-6</v>
      </c>
      <c r="E39" s="120">
        <f t="shared" si="7"/>
        <v>8.2313429783595389</v>
      </c>
      <c r="F39" s="104">
        <f t="shared" si="8"/>
        <v>0.66063777370933885</v>
      </c>
      <c r="AY39" s="175"/>
      <c r="AZ39" s="175"/>
      <c r="BA39" s="175"/>
      <c r="BB39" s="175"/>
      <c r="BC39" s="175"/>
      <c r="BD39" s="175"/>
      <c r="BE39" s="175"/>
      <c r="BF39" s="175"/>
      <c r="BG39" s="175"/>
      <c r="BH39" s="175"/>
      <c r="BI39" s="175"/>
      <c r="BJ39" s="175"/>
      <c r="BK39" s="175"/>
      <c r="BL39" s="175"/>
      <c r="BM39" s="175"/>
      <c r="BN39" s="175"/>
      <c r="BO39" s="175"/>
      <c r="BP39" s="175"/>
      <c r="BQ39" s="175"/>
      <c r="BR39" s="175"/>
      <c r="BS39" s="175"/>
      <c r="BT39" s="175"/>
      <c r="BU39" s="175"/>
      <c r="BV39" s="175"/>
      <c r="BW39" s="175"/>
      <c r="BX39" s="175"/>
      <c r="BY39" s="175"/>
      <c r="BZ39" s="175"/>
      <c r="CA39" s="175"/>
      <c r="CB39" s="175"/>
      <c r="CC39" s="175"/>
      <c r="CD39" s="175"/>
      <c r="CE39" s="175"/>
      <c r="CF39" s="175"/>
      <c r="CG39" s="175"/>
      <c r="CH39" s="175"/>
      <c r="CI39" s="175"/>
      <c r="CJ39" s="175"/>
      <c r="CK39" s="175"/>
      <c r="CL39" s="175"/>
      <c r="CM39" s="175"/>
      <c r="CN39" s="175"/>
      <c r="CO39" s="175"/>
      <c r="CP39" s="175"/>
      <c r="CQ39" s="175"/>
      <c r="CR39" s="175"/>
      <c r="CS39" s="175"/>
      <c r="CT39" s="175"/>
      <c r="CU39" s="175"/>
      <c r="CV39" s="175"/>
      <c r="CW39" s="175"/>
      <c r="CX39" s="175"/>
      <c r="CY39" s="175"/>
      <c r="CZ39" s="175"/>
      <c r="DA39" s="175"/>
      <c r="DB39" s="175"/>
      <c r="DC39" s="175"/>
      <c r="DD39" s="175"/>
      <c r="DE39" s="175"/>
      <c r="DF39" s="175"/>
      <c r="DG39" s="175"/>
      <c r="DH39" s="175"/>
      <c r="DI39" s="175"/>
      <c r="DJ39" s="175"/>
      <c r="DK39" s="175"/>
      <c r="DL39" s="175"/>
      <c r="DM39" s="175"/>
      <c r="DN39" s="175"/>
      <c r="DO39" s="175"/>
      <c r="DP39" s="175"/>
      <c r="DQ39" s="175"/>
      <c r="DR39" s="175"/>
      <c r="DS39" s="175"/>
      <c r="DT39" s="175"/>
      <c r="DU39" s="175"/>
      <c r="DV39" s="175"/>
      <c r="DW39" s="175"/>
      <c r="DX39" s="175"/>
      <c r="DY39" s="175"/>
      <c r="DZ39" s="175"/>
      <c r="EA39" s="175"/>
      <c r="EB39" s="175"/>
      <c r="EC39" s="175"/>
      <c r="ED39" s="175"/>
      <c r="EE39" s="175"/>
      <c r="EF39" s="175"/>
      <c r="EG39" s="175"/>
      <c r="EH39" s="175"/>
      <c r="EI39" s="175"/>
      <c r="EJ39" s="175"/>
      <c r="EK39" s="175"/>
      <c r="EL39" s="175"/>
      <c r="EM39" s="175"/>
      <c r="EN39" s="175"/>
      <c r="EO39" s="175"/>
      <c r="EP39" s="175"/>
      <c r="EQ39" s="175"/>
      <c r="ER39" s="175"/>
      <c r="ES39" s="175"/>
      <c r="ET39" s="175"/>
      <c r="EU39" s="175"/>
      <c r="EV39" s="175"/>
    </row>
    <row r="40" spans="1:152" outlineLevel="1" x14ac:dyDescent="0.2">
      <c r="A40" s="131" t="s">
        <v>1328</v>
      </c>
      <c r="B40" s="120">
        <f t="shared" si="4"/>
        <v>0.36691017677180787</v>
      </c>
      <c r="C40" s="120">
        <f t="shared" si="5"/>
        <v>22.036022216334619</v>
      </c>
      <c r="D40" s="120">
        <f t="shared" si="6"/>
        <v>1.6650472266261773E-2</v>
      </c>
      <c r="E40" s="120">
        <f t="shared" si="7"/>
        <v>8.0852408067428208</v>
      </c>
      <c r="F40" s="104">
        <f t="shared" si="8"/>
        <v>0.83199062622955855</v>
      </c>
      <c r="AY40" s="175"/>
      <c r="AZ40" s="175"/>
      <c r="BA40" s="175"/>
      <c r="BB40" s="175"/>
      <c r="BC40" s="175"/>
      <c r="BD40" s="175"/>
      <c r="BE40" s="175"/>
      <c r="BF40" s="175"/>
      <c r="BG40" s="175"/>
      <c r="BH40" s="175"/>
      <c r="BI40" s="175"/>
      <c r="BJ40" s="175"/>
      <c r="BK40" s="175"/>
      <c r="BL40" s="175"/>
      <c r="BM40" s="175"/>
      <c r="BN40" s="175"/>
      <c r="BO40" s="175"/>
      <c r="BP40" s="175"/>
      <c r="BQ40" s="175"/>
      <c r="BR40" s="175"/>
      <c r="BS40" s="175"/>
      <c r="BT40" s="175"/>
      <c r="BU40" s="175"/>
      <c r="BV40" s="175"/>
      <c r="BW40" s="175"/>
      <c r="BX40" s="175"/>
      <c r="BY40" s="175"/>
      <c r="BZ40" s="175"/>
      <c r="CA40" s="175"/>
      <c r="CB40" s="175"/>
      <c r="CC40" s="175"/>
      <c r="CD40" s="175"/>
      <c r="CE40" s="175"/>
      <c r="CF40" s="175"/>
      <c r="CG40" s="175"/>
      <c r="CH40" s="175"/>
      <c r="CI40" s="175"/>
      <c r="CJ40" s="175"/>
      <c r="CK40" s="175"/>
      <c r="CL40" s="175"/>
      <c r="CM40" s="175"/>
      <c r="CN40" s="175"/>
      <c r="CO40" s="175"/>
      <c r="CP40" s="175"/>
      <c r="CQ40" s="175"/>
      <c r="CR40" s="175"/>
      <c r="CS40" s="175"/>
      <c r="CT40" s="175"/>
      <c r="CU40" s="175"/>
      <c r="CV40" s="175"/>
      <c r="CW40" s="175"/>
      <c r="CX40" s="175"/>
      <c r="CY40" s="175"/>
      <c r="CZ40" s="175"/>
      <c r="DA40" s="175"/>
      <c r="DB40" s="175"/>
      <c r="DC40" s="175"/>
      <c r="DD40" s="175"/>
      <c r="DE40" s="175"/>
      <c r="DF40" s="175"/>
      <c r="DG40" s="175"/>
      <c r="DH40" s="175"/>
      <c r="DI40" s="175"/>
      <c r="DJ40" s="175"/>
      <c r="DK40" s="175"/>
      <c r="DL40" s="175"/>
      <c r="DM40" s="175"/>
      <c r="DN40" s="175"/>
      <c r="DO40" s="175"/>
      <c r="DP40" s="175"/>
      <c r="DQ40" s="175"/>
      <c r="DR40" s="175"/>
      <c r="DS40" s="175"/>
      <c r="DT40" s="175"/>
      <c r="DU40" s="175"/>
      <c r="DV40" s="175"/>
      <c r="DW40" s="175"/>
      <c r="DX40" s="175"/>
      <c r="DY40" s="175"/>
      <c r="DZ40" s="175"/>
      <c r="EA40" s="175"/>
      <c r="EB40" s="175"/>
      <c r="EC40" s="175"/>
      <c r="ED40" s="175"/>
      <c r="EE40" s="175"/>
      <c r="EF40" s="175"/>
      <c r="EG40" s="175"/>
      <c r="EH40" s="175"/>
      <c r="EI40" s="175"/>
      <c r="EJ40" s="175"/>
      <c r="EK40" s="175"/>
      <c r="EL40" s="175"/>
      <c r="EM40" s="175"/>
      <c r="EN40" s="175"/>
      <c r="EO40" s="175"/>
      <c r="EP40" s="175"/>
      <c r="EQ40" s="175"/>
      <c r="ER40" s="175"/>
      <c r="ES40" s="175"/>
      <c r="ET40" s="175"/>
      <c r="EU40" s="175"/>
      <c r="EV40" s="175"/>
    </row>
    <row r="41" spans="1:152" outlineLevel="1" x14ac:dyDescent="0.2">
      <c r="A41" s="131" t="s">
        <v>1329</v>
      </c>
      <c r="B41" s="120">
        <f t="shared" si="4"/>
        <v>4.1734999567758092E-2</v>
      </c>
      <c r="C41" s="120">
        <f t="shared" si="5"/>
        <v>99.419335509666425</v>
      </c>
      <c r="D41" s="210">
        <f t="shared" si="6"/>
        <v>4.1978755293229904E-4</v>
      </c>
      <c r="E41" s="120">
        <f t="shared" si="7"/>
        <v>4.1492659245227248</v>
      </c>
      <c r="F41" s="104">
        <f t="shared" si="8"/>
        <v>0.6351403945894053</v>
      </c>
      <c r="AY41" s="175"/>
      <c r="AZ41" s="175"/>
      <c r="BA41" s="175"/>
      <c r="BB41" s="175"/>
      <c r="BC41" s="175"/>
      <c r="BD41" s="175"/>
      <c r="BE41" s="175"/>
      <c r="BF41" s="175"/>
      <c r="BG41" s="175"/>
      <c r="BH41" s="175"/>
      <c r="BI41" s="175"/>
      <c r="BJ41" s="175"/>
      <c r="BK41" s="175"/>
      <c r="BL41" s="175"/>
      <c r="BM41" s="175"/>
      <c r="BN41" s="175"/>
      <c r="BO41" s="175"/>
      <c r="BP41" s="175"/>
      <c r="BQ41" s="175"/>
      <c r="BR41" s="175"/>
      <c r="BS41" s="175"/>
      <c r="BT41" s="175"/>
      <c r="BU41" s="175"/>
      <c r="BV41" s="175"/>
      <c r="BW41" s="175"/>
      <c r="BX41" s="175"/>
      <c r="BY41" s="175"/>
      <c r="BZ41" s="175"/>
      <c r="CA41" s="175"/>
      <c r="CB41" s="175"/>
      <c r="CC41" s="175"/>
      <c r="CD41" s="175"/>
      <c r="CE41" s="175"/>
      <c r="CF41" s="175"/>
      <c r="CG41" s="175"/>
      <c r="CH41" s="175"/>
      <c r="CI41" s="175"/>
      <c r="CJ41" s="175"/>
      <c r="CK41" s="175"/>
      <c r="CL41" s="175"/>
      <c r="CM41" s="175"/>
      <c r="CN41" s="175"/>
      <c r="CO41" s="175"/>
      <c r="CP41" s="175"/>
      <c r="CQ41" s="175"/>
      <c r="CR41" s="175"/>
      <c r="CS41" s="175"/>
      <c r="CT41" s="175"/>
      <c r="CU41" s="175"/>
      <c r="CV41" s="175"/>
      <c r="CW41" s="175"/>
      <c r="CX41" s="175"/>
      <c r="CY41" s="175"/>
      <c r="CZ41" s="175"/>
      <c r="DA41" s="175"/>
      <c r="DB41" s="175"/>
      <c r="DC41" s="175"/>
      <c r="DD41" s="175"/>
      <c r="DE41" s="175"/>
      <c r="DF41" s="175"/>
      <c r="DG41" s="175"/>
      <c r="DH41" s="175"/>
      <c r="DI41" s="175"/>
      <c r="DJ41" s="175"/>
      <c r="DK41" s="175"/>
      <c r="DL41" s="175"/>
      <c r="DM41" s="175"/>
      <c r="DN41" s="175"/>
      <c r="DO41" s="175"/>
      <c r="DP41" s="175"/>
      <c r="DQ41" s="175"/>
      <c r="DR41" s="175"/>
      <c r="DS41" s="175"/>
      <c r="DT41" s="175"/>
      <c r="DU41" s="175"/>
      <c r="DV41" s="175"/>
      <c r="DW41" s="175"/>
      <c r="DX41" s="175"/>
      <c r="DY41" s="175"/>
      <c r="DZ41" s="175"/>
      <c r="EA41" s="175"/>
      <c r="EB41" s="175"/>
      <c r="EC41" s="175"/>
      <c r="ED41" s="175"/>
      <c r="EE41" s="175"/>
      <c r="EF41" s="175"/>
      <c r="EG41" s="175"/>
      <c r="EH41" s="175"/>
      <c r="EI41" s="175"/>
      <c r="EJ41" s="175"/>
      <c r="EK41" s="175"/>
      <c r="EL41" s="175"/>
      <c r="EM41" s="175"/>
      <c r="EN41" s="175"/>
      <c r="EO41" s="175"/>
      <c r="EP41" s="175"/>
      <c r="EQ41" s="175"/>
      <c r="ER41" s="175"/>
      <c r="ES41" s="175"/>
      <c r="ET41" s="175"/>
      <c r="EU41" s="175"/>
      <c r="EV41" s="175"/>
    </row>
    <row r="42" spans="1:152" outlineLevel="1" x14ac:dyDescent="0.2">
      <c r="A42" s="131" t="s">
        <v>983</v>
      </c>
      <c r="B42" s="120">
        <f t="shared" si="4"/>
        <v>0.35611477811570524</v>
      </c>
      <c r="C42" s="120">
        <f t="shared" si="5"/>
        <v>33.369413940116765</v>
      </c>
      <c r="D42" s="120">
        <f t="shared" si="6"/>
        <v>1.0671891893419909E-2</v>
      </c>
      <c r="E42" s="120">
        <f t="shared" si="7"/>
        <v>11.883341441135805</v>
      </c>
      <c r="F42" s="104">
        <f t="shared" si="8"/>
        <v>0.84040785455486222</v>
      </c>
      <c r="AY42" s="175"/>
      <c r="AZ42" s="175"/>
      <c r="BA42" s="175"/>
      <c r="BB42" s="175"/>
      <c r="BC42" s="175"/>
      <c r="BD42" s="175"/>
      <c r="BE42" s="175"/>
      <c r="BF42" s="175"/>
      <c r="BG42" s="175"/>
      <c r="BH42" s="175"/>
      <c r="BI42" s="175"/>
      <c r="BJ42" s="175"/>
      <c r="BK42" s="175"/>
      <c r="BL42" s="175"/>
      <c r="BM42" s="175"/>
      <c r="BN42" s="175"/>
      <c r="BO42" s="175"/>
      <c r="BP42" s="175"/>
      <c r="BQ42" s="175"/>
      <c r="BR42" s="175"/>
      <c r="BS42" s="175"/>
      <c r="BT42" s="175"/>
      <c r="BU42" s="175"/>
      <c r="BV42" s="175"/>
      <c r="BW42" s="175"/>
      <c r="BX42" s="175"/>
      <c r="BY42" s="175"/>
      <c r="BZ42" s="175"/>
      <c r="CA42" s="175"/>
      <c r="CB42" s="175"/>
      <c r="CC42" s="175"/>
      <c r="CD42" s="175"/>
      <c r="CE42" s="175"/>
      <c r="CF42" s="175"/>
      <c r="CG42" s="175"/>
      <c r="CH42" s="175"/>
      <c r="CI42" s="175"/>
      <c r="CJ42" s="175"/>
      <c r="CK42" s="175"/>
      <c r="CL42" s="175"/>
      <c r="CM42" s="175"/>
      <c r="CN42" s="175"/>
      <c r="CO42" s="175"/>
      <c r="CP42" s="175"/>
      <c r="CQ42" s="175"/>
      <c r="CR42" s="175"/>
      <c r="CS42" s="175"/>
      <c r="CT42" s="175"/>
      <c r="CU42" s="175"/>
      <c r="CV42" s="175"/>
      <c r="CW42" s="175"/>
      <c r="CX42" s="175"/>
      <c r="CY42" s="175"/>
      <c r="CZ42" s="175"/>
      <c r="DA42" s="175"/>
      <c r="DB42" s="175"/>
      <c r="DC42" s="175"/>
      <c r="DD42" s="175"/>
      <c r="DE42" s="175"/>
      <c r="DF42" s="175"/>
      <c r="DG42" s="175"/>
      <c r="DH42" s="175"/>
      <c r="DI42" s="175"/>
      <c r="DJ42" s="175"/>
      <c r="DK42" s="175"/>
      <c r="DL42" s="175"/>
      <c r="DM42" s="175"/>
      <c r="DN42" s="175"/>
      <c r="DO42" s="175"/>
      <c r="DP42" s="175"/>
      <c r="DQ42" s="175"/>
      <c r="DR42" s="175"/>
      <c r="DS42" s="175"/>
      <c r="DT42" s="175"/>
      <c r="DU42" s="175"/>
      <c r="DV42" s="175"/>
      <c r="DW42" s="175"/>
      <c r="DX42" s="175"/>
      <c r="DY42" s="175"/>
      <c r="DZ42" s="175"/>
      <c r="EA42" s="175"/>
      <c r="EB42" s="175"/>
      <c r="EC42" s="175"/>
      <c r="ED42" s="175"/>
      <c r="EE42" s="175"/>
      <c r="EF42" s="175"/>
      <c r="EG42" s="175"/>
      <c r="EH42" s="175"/>
      <c r="EI42" s="175"/>
      <c r="EJ42" s="175"/>
      <c r="EK42" s="175"/>
      <c r="EL42" s="175"/>
      <c r="EM42" s="175"/>
      <c r="EN42" s="175"/>
      <c r="EO42" s="175"/>
      <c r="EP42" s="175"/>
      <c r="EQ42" s="175"/>
      <c r="ER42" s="175"/>
      <c r="ES42" s="175"/>
      <c r="ET42" s="175"/>
      <c r="EU42" s="175"/>
      <c r="EV42" s="175"/>
    </row>
    <row r="43" spans="1:152" outlineLevel="1" x14ac:dyDescent="0.2">
      <c r="A43" s="131" t="s">
        <v>1330</v>
      </c>
      <c r="B43" s="120">
        <f t="shared" si="4"/>
        <v>0.71586122094804039</v>
      </c>
      <c r="C43" s="120">
        <f t="shared" si="5"/>
        <v>12.094559653469521</v>
      </c>
      <c r="D43" s="120">
        <f t="shared" si="6"/>
        <v>5.9188696526267001E-2</v>
      </c>
      <c r="E43" s="120">
        <f t="shared" si="7"/>
        <v>8.6580262403616004</v>
      </c>
      <c r="F43" s="104">
        <f t="shared" si="8"/>
        <v>0.91181280244243057</v>
      </c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  <c r="EH43" s="175"/>
      <c r="EI43" s="175"/>
      <c r="EJ43" s="175"/>
      <c r="EK43" s="175"/>
      <c r="EL43" s="175"/>
      <c r="EM43" s="175"/>
      <c r="EN43" s="175"/>
      <c r="EO43" s="175"/>
      <c r="EP43" s="175"/>
      <c r="EQ43" s="175"/>
      <c r="ER43" s="175"/>
      <c r="ES43" s="175"/>
      <c r="ET43" s="175"/>
      <c r="EU43" s="175"/>
      <c r="EV43" s="175"/>
    </row>
    <row r="44" spans="1:152" outlineLevel="1" x14ac:dyDescent="0.2">
      <c r="A44" s="131" t="s">
        <v>1331</v>
      </c>
      <c r="B44" s="120">
        <f t="shared" si="4"/>
        <v>1.9613971053571424</v>
      </c>
      <c r="C44" s="120">
        <f t="shared" si="5"/>
        <v>7.7976941839111609</v>
      </c>
      <c r="D44" s="120">
        <f t="shared" si="6"/>
        <v>0.25153552564347259</v>
      </c>
      <c r="E44" s="120">
        <f t="shared" si="7"/>
        <v>15.294374800783576</v>
      </c>
      <c r="F44" s="104">
        <f t="shared" si="8"/>
        <v>1.3491865751112049</v>
      </c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  <c r="EH44" s="175"/>
      <c r="EI44" s="175"/>
      <c r="EJ44" s="175"/>
      <c r="EK44" s="175"/>
      <c r="EL44" s="175"/>
      <c r="EM44" s="175"/>
      <c r="EN44" s="175"/>
      <c r="EO44" s="175"/>
      <c r="EP44" s="175"/>
      <c r="EQ44" s="175"/>
      <c r="ER44" s="175"/>
      <c r="ES44" s="175"/>
      <c r="ET44" s="175"/>
      <c r="EU44" s="175"/>
      <c r="EV44" s="175"/>
    </row>
    <row r="45" spans="1:152" outlineLevel="1" x14ac:dyDescent="0.2">
      <c r="A45" s="131" t="s">
        <v>985</v>
      </c>
      <c r="B45" s="120">
        <f t="shared" si="4"/>
        <v>3.6228533234232203</v>
      </c>
      <c r="C45" s="120">
        <f t="shared" si="5"/>
        <v>17.743381630587024</v>
      </c>
      <c r="D45" s="120">
        <f t="shared" si="6"/>
        <v>0.20418054454613915</v>
      </c>
      <c r="E45" s="120">
        <f t="shared" si="7"/>
        <v>64.281669109138747</v>
      </c>
      <c r="F45" s="104">
        <f t="shared" si="8"/>
        <v>1.2142887231909572</v>
      </c>
      <c r="AY45" s="175"/>
      <c r="AZ45" s="175"/>
      <c r="BA45" s="175"/>
      <c r="BB45" s="175"/>
      <c r="BC45" s="175"/>
      <c r="BD45" s="175"/>
      <c r="BE45" s="175"/>
      <c r="BF45" s="175"/>
      <c r="BG45" s="175"/>
      <c r="BH45" s="175"/>
      <c r="BI45" s="175"/>
      <c r="BJ45" s="175"/>
      <c r="BK45" s="175"/>
      <c r="BL45" s="175"/>
      <c r="BM45" s="175"/>
      <c r="BN45" s="175"/>
      <c r="BO45" s="175"/>
      <c r="BP45" s="175"/>
      <c r="BQ45" s="175"/>
      <c r="BR45" s="175"/>
      <c r="BS45" s="175"/>
      <c r="BT45" s="175"/>
      <c r="BU45" s="175"/>
      <c r="BV45" s="175"/>
      <c r="BW45" s="175"/>
      <c r="BX45" s="175"/>
      <c r="BY45" s="175"/>
      <c r="BZ45" s="175"/>
      <c r="CA45" s="175"/>
      <c r="CB45" s="175"/>
      <c r="CC45" s="175"/>
      <c r="CD45" s="175"/>
      <c r="CE45" s="175"/>
      <c r="CF45" s="175"/>
      <c r="CG45" s="175"/>
      <c r="CH45" s="175"/>
      <c r="CI45" s="175"/>
      <c r="CJ45" s="175"/>
      <c r="CK45" s="175"/>
      <c r="CL45" s="175"/>
      <c r="CM45" s="175"/>
      <c r="CN45" s="175"/>
      <c r="CO45" s="175"/>
      <c r="CP45" s="175"/>
      <c r="CQ45" s="175"/>
      <c r="CR45" s="175"/>
      <c r="CS45" s="175"/>
      <c r="CT45" s="175"/>
      <c r="CU45" s="175"/>
      <c r="CV45" s="175"/>
      <c r="CW45" s="175"/>
      <c r="CX45" s="175"/>
      <c r="CY45" s="175"/>
      <c r="CZ45" s="175"/>
      <c r="DA45" s="175"/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/>
      <c r="DP45" s="175"/>
      <c r="DQ45" s="175"/>
      <c r="DR45" s="175"/>
      <c r="DS45" s="175"/>
      <c r="DT45" s="175"/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  <c r="EH45" s="175"/>
      <c r="EI45" s="175"/>
      <c r="EJ45" s="175"/>
      <c r="EK45" s="175"/>
      <c r="EL45" s="175"/>
      <c r="EM45" s="175"/>
      <c r="EN45" s="175"/>
      <c r="EO45" s="175"/>
      <c r="EP45" s="175"/>
      <c r="EQ45" s="175"/>
      <c r="ER45" s="175"/>
      <c r="ES45" s="175"/>
      <c r="ET45" s="175"/>
      <c r="EU45" s="175"/>
      <c r="EV45" s="175"/>
    </row>
    <row r="46" spans="1:152" outlineLevel="1" x14ac:dyDescent="0.2">
      <c r="A46" s="131" t="s">
        <v>1332</v>
      </c>
      <c r="B46" s="120">
        <f t="shared" si="4"/>
        <v>2.7796957119032555E-2</v>
      </c>
      <c r="C46" s="120">
        <f t="shared" si="5"/>
        <v>750.80455715287451</v>
      </c>
      <c r="D46" s="210">
        <f t="shared" si="6"/>
        <v>3.7022893447052838E-5</v>
      </c>
      <c r="E46" s="120">
        <f t="shared" si="7"/>
        <v>20.870082079952681</v>
      </c>
      <c r="F46" s="104">
        <f t="shared" si="8"/>
        <v>0.70753710256078273</v>
      </c>
      <c r="AY46" s="175"/>
      <c r="AZ46" s="175"/>
      <c r="BA46" s="175"/>
      <c r="BB46" s="175"/>
      <c r="BC46" s="175"/>
      <c r="BD46" s="175"/>
      <c r="BE46" s="175"/>
      <c r="BF46" s="175"/>
      <c r="BG46" s="175"/>
      <c r="BH46" s="175"/>
      <c r="BI46" s="175"/>
      <c r="BJ46" s="175"/>
      <c r="BK46" s="175"/>
      <c r="BL46" s="175"/>
      <c r="BM46" s="175"/>
      <c r="BN46" s="175"/>
      <c r="BO46" s="175"/>
      <c r="BP46" s="175"/>
      <c r="BQ46" s="175"/>
      <c r="BR46" s="175"/>
      <c r="BS46" s="175"/>
      <c r="BT46" s="175"/>
      <c r="BU46" s="175"/>
      <c r="BV46" s="175"/>
      <c r="BW46" s="175"/>
      <c r="BX46" s="175"/>
      <c r="BY46" s="175"/>
      <c r="BZ46" s="175"/>
      <c r="CA46" s="175"/>
      <c r="CB46" s="175"/>
      <c r="CC46" s="175"/>
      <c r="CD46" s="175"/>
      <c r="CE46" s="175"/>
      <c r="CF46" s="175"/>
      <c r="CG46" s="175"/>
      <c r="CH46" s="175"/>
      <c r="CI46" s="175"/>
      <c r="CJ46" s="175"/>
      <c r="CK46" s="175"/>
      <c r="CL46" s="175"/>
      <c r="CM46" s="175"/>
      <c r="CN46" s="175"/>
      <c r="CO46" s="175"/>
      <c r="CP46" s="175"/>
      <c r="CQ46" s="175"/>
      <c r="CR46" s="175"/>
      <c r="CS46" s="175"/>
      <c r="CT46" s="175"/>
      <c r="CU46" s="175"/>
      <c r="CV46" s="175"/>
      <c r="CW46" s="175"/>
      <c r="CX46" s="175"/>
      <c r="CY46" s="175"/>
      <c r="CZ46" s="175"/>
      <c r="DA46" s="175"/>
      <c r="DB46" s="175"/>
      <c r="DC46" s="175"/>
      <c r="DD46" s="175"/>
      <c r="DE46" s="175"/>
      <c r="DF46" s="175"/>
      <c r="DG46" s="175"/>
      <c r="DH46" s="175"/>
      <c r="DI46" s="175"/>
      <c r="DJ46" s="175"/>
      <c r="DK46" s="175"/>
      <c r="DL46" s="175"/>
      <c r="DM46" s="175"/>
      <c r="DN46" s="175"/>
      <c r="DO46" s="175"/>
      <c r="DP46" s="175"/>
      <c r="DQ46" s="175"/>
      <c r="DR46" s="175"/>
      <c r="DS46" s="175"/>
      <c r="DT46" s="175"/>
      <c r="DU46" s="175"/>
      <c r="DV46" s="175"/>
      <c r="DW46" s="175"/>
      <c r="DX46" s="175"/>
      <c r="DY46" s="175"/>
      <c r="DZ46" s="175"/>
      <c r="EA46" s="175"/>
      <c r="EB46" s="175"/>
      <c r="EC46" s="175"/>
      <c r="ED46" s="175"/>
      <c r="EE46" s="175"/>
      <c r="EF46" s="175"/>
      <c r="EG46" s="175"/>
      <c r="EH46" s="175"/>
      <c r="EI46" s="175"/>
      <c r="EJ46" s="175"/>
      <c r="EK46" s="175"/>
      <c r="EL46" s="175"/>
      <c r="EM46" s="175"/>
      <c r="EN46" s="175"/>
      <c r="EO46" s="175"/>
      <c r="EP46" s="175"/>
      <c r="EQ46" s="175"/>
      <c r="ER46" s="175"/>
      <c r="ES46" s="175"/>
      <c r="ET46" s="175"/>
      <c r="EU46" s="175"/>
      <c r="EV46" s="175"/>
    </row>
    <row r="47" spans="1:152" outlineLevel="1" x14ac:dyDescent="0.2">
      <c r="A47" s="131" t="s">
        <v>989</v>
      </c>
      <c r="B47" s="120">
        <f t="shared" si="4"/>
        <v>14.702445652293731</v>
      </c>
      <c r="C47" s="120">
        <f t="shared" si="5"/>
        <v>7.0891733670529398</v>
      </c>
      <c r="D47" s="120">
        <f t="shared" si="6"/>
        <v>2.0739294824730359</v>
      </c>
      <c r="E47" s="120">
        <f t="shared" si="7"/>
        <v>104.22818614878398</v>
      </c>
      <c r="F47" s="104">
        <f t="shared" si="8"/>
        <v>2.089544886467058</v>
      </c>
      <c r="AY47" s="175"/>
      <c r="AZ47" s="175"/>
      <c r="BA47" s="175"/>
      <c r="BB47" s="175"/>
      <c r="BC47" s="175"/>
      <c r="BD47" s="175"/>
      <c r="BE47" s="175"/>
      <c r="BF47" s="175"/>
      <c r="BG47" s="175"/>
      <c r="BH47" s="175"/>
      <c r="BI47" s="175"/>
      <c r="BJ47" s="175"/>
      <c r="BK47" s="175"/>
      <c r="BL47" s="175"/>
      <c r="BM47" s="175"/>
      <c r="BN47" s="175"/>
      <c r="BO47" s="175"/>
      <c r="BP47" s="175"/>
      <c r="BQ47" s="175"/>
      <c r="BR47" s="175"/>
      <c r="BS47" s="175"/>
      <c r="BT47" s="175"/>
      <c r="BU47" s="175"/>
      <c r="BV47" s="175"/>
      <c r="BW47" s="175"/>
      <c r="BX47" s="175"/>
      <c r="BY47" s="175"/>
      <c r="BZ47" s="175"/>
      <c r="CA47" s="175"/>
      <c r="CB47" s="175"/>
      <c r="CC47" s="175"/>
      <c r="CD47" s="175"/>
      <c r="CE47" s="175"/>
      <c r="CF47" s="175"/>
      <c r="CG47" s="175"/>
      <c r="CH47" s="175"/>
      <c r="CI47" s="175"/>
      <c r="CJ47" s="175"/>
      <c r="CK47" s="175"/>
      <c r="CL47" s="175"/>
      <c r="CM47" s="175"/>
      <c r="CN47" s="175"/>
      <c r="CO47" s="175"/>
      <c r="CP47" s="175"/>
      <c r="CQ47" s="175"/>
      <c r="CR47" s="175"/>
      <c r="CS47" s="175"/>
      <c r="CT47" s="175"/>
      <c r="CU47" s="175"/>
      <c r="CV47" s="175"/>
      <c r="CW47" s="175"/>
      <c r="CX47" s="175"/>
      <c r="CY47" s="175"/>
      <c r="CZ47" s="175"/>
      <c r="DA47" s="175"/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  <c r="EE47" s="175"/>
      <c r="EF47" s="175"/>
      <c r="EG47" s="175"/>
      <c r="EH47" s="175"/>
      <c r="EI47" s="175"/>
      <c r="EJ47" s="175"/>
      <c r="EK47" s="175"/>
      <c r="EL47" s="175"/>
      <c r="EM47" s="175"/>
      <c r="EN47" s="175"/>
      <c r="EO47" s="175"/>
      <c r="EP47" s="175"/>
      <c r="EQ47" s="175"/>
      <c r="ER47" s="175"/>
      <c r="ES47" s="175"/>
      <c r="ET47" s="175"/>
      <c r="EU47" s="175"/>
      <c r="EV47" s="175"/>
    </row>
    <row r="48" spans="1:152" outlineLevel="1" x14ac:dyDescent="0.2">
      <c r="A48" s="131" t="s">
        <v>1361</v>
      </c>
      <c r="B48" s="120">
        <f t="shared" si="4"/>
        <v>1.4126043211388883</v>
      </c>
      <c r="C48" s="120">
        <f t="shared" si="5"/>
        <v>2.9038412377393352</v>
      </c>
      <c r="D48" s="120">
        <f t="shared" si="6"/>
        <v>0.48646058978025003</v>
      </c>
      <c r="E48" s="120">
        <f t="shared" si="7"/>
        <v>4.1019786803318832</v>
      </c>
      <c r="F48" s="104">
        <f t="shared" si="8"/>
        <v>1.2317273914554328</v>
      </c>
      <c r="AY48" s="175"/>
      <c r="AZ48" s="175"/>
      <c r="BA48" s="175"/>
      <c r="BB48" s="175"/>
      <c r="BC48" s="175"/>
      <c r="BD48" s="175"/>
      <c r="BE48" s="175"/>
      <c r="BF48" s="175"/>
      <c r="BG48" s="175"/>
      <c r="BH48" s="175"/>
      <c r="BI48" s="175"/>
      <c r="BJ48" s="175"/>
      <c r="BK48" s="175"/>
      <c r="BL48" s="175"/>
      <c r="BM48" s="175"/>
      <c r="BN48" s="175"/>
      <c r="BO48" s="175"/>
      <c r="BP48" s="175"/>
      <c r="BQ48" s="175"/>
      <c r="BR48" s="175"/>
      <c r="BS48" s="175"/>
      <c r="BT48" s="175"/>
      <c r="BU48" s="175"/>
      <c r="BV48" s="175"/>
      <c r="BW48" s="175"/>
      <c r="BX48" s="175"/>
      <c r="BY48" s="175"/>
      <c r="BZ48" s="175"/>
      <c r="CA48" s="175"/>
      <c r="CB48" s="175"/>
      <c r="CC48" s="175"/>
      <c r="CD48" s="175"/>
      <c r="CE48" s="175"/>
      <c r="CF48" s="175"/>
      <c r="CG48" s="175"/>
      <c r="CH48" s="175"/>
      <c r="CI48" s="175"/>
      <c r="CJ48" s="175"/>
      <c r="CK48" s="175"/>
      <c r="CL48" s="175"/>
      <c r="CM48" s="175"/>
      <c r="CN48" s="175"/>
      <c r="CO48" s="175"/>
      <c r="CP48" s="175"/>
      <c r="CQ48" s="175"/>
      <c r="CR48" s="175"/>
      <c r="CS48" s="175"/>
      <c r="CT48" s="175"/>
      <c r="CU48" s="175"/>
      <c r="CV48" s="175"/>
      <c r="CW48" s="175"/>
      <c r="CX48" s="175"/>
      <c r="CY48" s="175"/>
      <c r="CZ48" s="175"/>
      <c r="DA48" s="175"/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  <c r="DS48" s="175"/>
      <c r="DT48" s="175"/>
      <c r="DU48" s="175"/>
      <c r="DV48" s="175"/>
      <c r="DW48" s="175"/>
      <c r="DX48" s="175"/>
      <c r="DY48" s="175"/>
      <c r="DZ48" s="175"/>
      <c r="EA48" s="175"/>
      <c r="EB48" s="175"/>
      <c r="EC48" s="175"/>
      <c r="ED48" s="175"/>
      <c r="EE48" s="175"/>
      <c r="EF48" s="175"/>
      <c r="EG48" s="175"/>
      <c r="EH48" s="175"/>
      <c r="EI48" s="175"/>
      <c r="EJ48" s="175"/>
      <c r="EK48" s="175"/>
      <c r="EL48" s="175"/>
      <c r="EM48" s="175"/>
      <c r="EN48" s="175"/>
      <c r="EO48" s="175"/>
      <c r="EP48" s="175"/>
      <c r="EQ48" s="175"/>
      <c r="ER48" s="175"/>
      <c r="ES48" s="175"/>
      <c r="ET48" s="175"/>
      <c r="EU48" s="175"/>
      <c r="EV48" s="175"/>
    </row>
    <row r="49" spans="1:152" outlineLevel="1" x14ac:dyDescent="0.2">
      <c r="A49" s="131" t="s">
        <v>849</v>
      </c>
      <c r="B49" s="120">
        <f t="shared" si="4"/>
        <v>1.7885940631020438</v>
      </c>
      <c r="C49" s="120">
        <f t="shared" si="5"/>
        <v>1.346708521414137</v>
      </c>
      <c r="D49" s="120">
        <f t="shared" si="6"/>
        <v>1.3281226298500708</v>
      </c>
      <c r="E49" s="120">
        <f t="shared" si="7"/>
        <v>2.4087148661302571</v>
      </c>
      <c r="F49" s="104">
        <f t="shared" si="8"/>
        <v>3.8798039745221038</v>
      </c>
      <c r="AY49" s="175"/>
      <c r="AZ49" s="175"/>
      <c r="BA49" s="175"/>
      <c r="BB49" s="175"/>
      <c r="BC49" s="175"/>
      <c r="BD49" s="175"/>
      <c r="BE49" s="175"/>
      <c r="BF49" s="175"/>
      <c r="BG49" s="175"/>
      <c r="BH49" s="175"/>
      <c r="BI49" s="175"/>
      <c r="BJ49" s="175"/>
      <c r="BK49" s="175"/>
      <c r="BL49" s="175"/>
      <c r="BM49" s="175"/>
      <c r="BN49" s="175"/>
      <c r="BO49" s="175"/>
      <c r="BP49" s="175"/>
      <c r="BQ49" s="175"/>
      <c r="BR49" s="175"/>
      <c r="BS49" s="175"/>
      <c r="BT49" s="175"/>
      <c r="BU49" s="175"/>
      <c r="BV49" s="175"/>
      <c r="BW49" s="175"/>
      <c r="BX49" s="175"/>
      <c r="BY49" s="175"/>
      <c r="BZ49" s="175"/>
      <c r="CA49" s="175"/>
      <c r="CB49" s="175"/>
      <c r="CC49" s="175"/>
      <c r="CD49" s="175"/>
      <c r="CE49" s="175"/>
      <c r="CF49" s="175"/>
      <c r="CG49" s="175"/>
      <c r="CH49" s="175"/>
      <c r="CI49" s="175"/>
      <c r="CJ49" s="175"/>
      <c r="CK49" s="175"/>
      <c r="CL49" s="175"/>
      <c r="CM49" s="175"/>
      <c r="CN49" s="175"/>
      <c r="CO49" s="175"/>
      <c r="CP49" s="175"/>
      <c r="CQ49" s="175"/>
      <c r="CR49" s="175"/>
      <c r="CS49" s="175"/>
      <c r="CT49" s="175"/>
      <c r="CU49" s="175"/>
      <c r="CV49" s="175"/>
      <c r="CW49" s="175"/>
      <c r="CX49" s="175"/>
      <c r="CY49" s="175"/>
      <c r="CZ49" s="175"/>
      <c r="DA49" s="175"/>
      <c r="DB49" s="175"/>
      <c r="DC49" s="175"/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/>
      <c r="DR49" s="175"/>
      <c r="DS49" s="175"/>
      <c r="DT49" s="175"/>
      <c r="DU49" s="175"/>
      <c r="DV49" s="175"/>
      <c r="DW49" s="175"/>
      <c r="DX49" s="175"/>
      <c r="DY49" s="175"/>
      <c r="DZ49" s="175"/>
      <c r="EA49" s="175"/>
      <c r="EB49" s="175"/>
      <c r="EC49" s="175"/>
      <c r="ED49" s="175"/>
      <c r="EE49" s="175"/>
      <c r="EF49" s="175"/>
      <c r="EG49" s="175"/>
      <c r="EH49" s="175"/>
      <c r="EI49" s="175"/>
      <c r="EJ49" s="175"/>
      <c r="EK49" s="175"/>
      <c r="EL49" s="175"/>
      <c r="EM49" s="175"/>
      <c r="EN49" s="175"/>
      <c r="EO49" s="175"/>
      <c r="EP49" s="175"/>
      <c r="EQ49" s="175"/>
      <c r="ER49" s="175"/>
      <c r="ES49" s="175"/>
      <c r="ET49" s="175"/>
      <c r="EU49" s="175"/>
      <c r="EV49" s="175"/>
    </row>
    <row r="50" spans="1:152" outlineLevel="1" x14ac:dyDescent="0.2">
      <c r="A50" s="131" t="s">
        <v>1333</v>
      </c>
      <c r="B50" s="120">
        <f t="shared" si="4"/>
        <v>0.62687021077781624</v>
      </c>
      <c r="C50" s="120">
        <f t="shared" si="5"/>
        <v>26.969492040243789</v>
      </c>
      <c r="D50" s="120">
        <f t="shared" si="6"/>
        <v>2.3243678814654813E-2</v>
      </c>
      <c r="E50" s="120">
        <f t="shared" si="7"/>
        <v>16.906371159838258</v>
      </c>
      <c r="F50" s="104">
        <f t="shared" si="8"/>
        <v>0.93544168037963094</v>
      </c>
      <c r="AY50" s="175"/>
      <c r="AZ50" s="175"/>
      <c r="BA50" s="175"/>
      <c r="BB50" s="175"/>
      <c r="BC50" s="175"/>
      <c r="BD50" s="175"/>
      <c r="BE50" s="175"/>
      <c r="BF50" s="175"/>
      <c r="BG50" s="175"/>
      <c r="BH50" s="175"/>
      <c r="BI50" s="175"/>
      <c r="BJ50" s="175"/>
      <c r="BK50" s="175"/>
      <c r="BL50" s="175"/>
      <c r="BM50" s="175"/>
      <c r="BN50" s="175"/>
      <c r="BO50" s="175"/>
      <c r="BP50" s="175"/>
      <c r="BQ50" s="175"/>
      <c r="BR50" s="175"/>
      <c r="BS50" s="175"/>
      <c r="BT50" s="175"/>
      <c r="BU50" s="175"/>
      <c r="BV50" s="175"/>
      <c r="BW50" s="175"/>
      <c r="BX50" s="175"/>
      <c r="BY50" s="175"/>
      <c r="BZ50" s="175"/>
      <c r="CA50" s="175"/>
      <c r="CB50" s="175"/>
      <c r="CC50" s="175"/>
      <c r="CD50" s="175"/>
      <c r="CE50" s="175"/>
      <c r="CF50" s="175"/>
      <c r="CG50" s="175"/>
      <c r="CH50" s="175"/>
      <c r="CI50" s="175"/>
      <c r="CJ50" s="175"/>
      <c r="CK50" s="175"/>
      <c r="CL50" s="175"/>
      <c r="CM50" s="175"/>
      <c r="CN50" s="175"/>
      <c r="CO50" s="175"/>
      <c r="CP50" s="175"/>
      <c r="CQ50" s="175"/>
      <c r="CR50" s="175"/>
      <c r="CS50" s="175"/>
      <c r="CT50" s="175"/>
      <c r="CU50" s="175"/>
      <c r="CV50" s="175"/>
      <c r="CW50" s="175"/>
      <c r="CX50" s="175"/>
      <c r="CY50" s="175"/>
      <c r="CZ50" s="175"/>
      <c r="DA50" s="175"/>
      <c r="DB50" s="175"/>
      <c r="DC50" s="175"/>
      <c r="DD50" s="175"/>
      <c r="DE50" s="175"/>
      <c r="DF50" s="175"/>
      <c r="DG50" s="175"/>
      <c r="DH50" s="175"/>
      <c r="DI50" s="175"/>
      <c r="DJ50" s="175"/>
      <c r="DK50" s="175"/>
      <c r="DL50" s="175"/>
      <c r="DM50" s="175"/>
      <c r="DN50" s="175"/>
      <c r="DO50" s="175"/>
      <c r="DP50" s="175"/>
      <c r="DQ50" s="175"/>
      <c r="DR50" s="175"/>
      <c r="DS50" s="175"/>
      <c r="DT50" s="175"/>
      <c r="DU50" s="175"/>
      <c r="DV50" s="175"/>
      <c r="DW50" s="175"/>
      <c r="DX50" s="175"/>
      <c r="DY50" s="175"/>
      <c r="DZ50" s="175"/>
      <c r="EA50" s="175"/>
      <c r="EB50" s="175"/>
      <c r="EC50" s="175"/>
      <c r="ED50" s="175"/>
      <c r="EE50" s="175"/>
      <c r="EF50" s="175"/>
      <c r="EG50" s="175"/>
      <c r="EH50" s="175"/>
      <c r="EI50" s="175"/>
      <c r="EJ50" s="175"/>
      <c r="EK50" s="175"/>
      <c r="EL50" s="175"/>
      <c r="EM50" s="175"/>
      <c r="EN50" s="175"/>
      <c r="EO50" s="175"/>
      <c r="EP50" s="175"/>
      <c r="EQ50" s="175"/>
      <c r="ER50" s="175"/>
      <c r="ES50" s="175"/>
      <c r="ET50" s="175"/>
      <c r="EU50" s="175"/>
      <c r="EV50" s="175"/>
    </row>
    <row r="51" spans="1:152" x14ac:dyDescent="0.2">
      <c r="A51" s="187"/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  <c r="EH51" s="175"/>
      <c r="EI51" s="175"/>
      <c r="EJ51" s="175"/>
      <c r="EK51" s="175"/>
      <c r="EL51" s="175"/>
      <c r="EM51" s="175"/>
      <c r="EN51" s="175"/>
      <c r="EO51" s="175"/>
      <c r="EP51" s="175"/>
      <c r="EQ51" s="175"/>
      <c r="ER51" s="175"/>
      <c r="ES51" s="175"/>
      <c r="ET51" s="175"/>
      <c r="EU51" s="175"/>
      <c r="EV51" s="175"/>
    </row>
    <row r="52" spans="1:152" x14ac:dyDescent="0.2">
      <c r="A52" s="117" t="s">
        <v>1524</v>
      </c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/>
      <c r="BM52" s="175"/>
      <c r="BN52" s="175"/>
      <c r="BO52" s="175"/>
      <c r="BP52" s="175"/>
      <c r="BQ52" s="175"/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  <c r="EH52" s="175"/>
      <c r="EI52" s="175"/>
      <c r="EJ52" s="175"/>
      <c r="EK52" s="175"/>
      <c r="EL52" s="175"/>
      <c r="EM52" s="175"/>
      <c r="EN52" s="175"/>
      <c r="EO52" s="175"/>
      <c r="EP52" s="175"/>
      <c r="EQ52" s="175"/>
      <c r="ER52" s="175"/>
      <c r="ES52" s="175"/>
      <c r="ET52" s="175"/>
      <c r="EU52" s="175"/>
      <c r="EV52" s="175"/>
    </row>
    <row r="53" spans="1:152" ht="12" hidden="1" outlineLevel="1" thickBot="1" x14ac:dyDescent="0.25">
      <c r="A53" s="130" t="s">
        <v>551</v>
      </c>
      <c r="B53" s="121" t="s">
        <v>552</v>
      </c>
      <c r="C53" s="121" t="s">
        <v>553</v>
      </c>
      <c r="D53" s="118"/>
      <c r="E53" s="121" t="s">
        <v>33</v>
      </c>
      <c r="F53" s="121" t="s">
        <v>554</v>
      </c>
      <c r="G53" s="121" t="s">
        <v>533</v>
      </c>
      <c r="H53" s="118"/>
      <c r="I53" s="121" t="s">
        <v>555</v>
      </c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  <c r="EH53" s="175"/>
      <c r="EI53" s="175"/>
      <c r="EJ53" s="175"/>
      <c r="EK53" s="175"/>
      <c r="EL53" s="175"/>
      <c r="EM53" s="175"/>
      <c r="EN53" s="175"/>
      <c r="EO53" s="175"/>
      <c r="EP53" s="175"/>
      <c r="EQ53" s="175"/>
      <c r="ER53" s="175"/>
      <c r="ES53" s="175"/>
      <c r="ET53" s="175"/>
      <c r="EU53" s="175"/>
      <c r="EV53" s="175"/>
    </row>
    <row r="54" spans="1:152" hidden="1" outlineLevel="1" x14ac:dyDescent="0.2">
      <c r="A54" s="131" t="s">
        <v>22</v>
      </c>
      <c r="B54" s="125">
        <v>16</v>
      </c>
      <c r="C54" s="124">
        <f>C56 - C55</f>
        <v>182.42202038773627</v>
      </c>
      <c r="D54" s="111" t="s">
        <v>556</v>
      </c>
      <c r="E54" s="124">
        <f>_xlfn.CHISQ.DIST.RT(C54,B54)</f>
        <v>2.752468830470396E-30</v>
      </c>
      <c r="F54" s="124">
        <f>C55+2*(1+B54)</f>
        <v>159.04697706516032</v>
      </c>
      <c r="G54" s="126">
        <f>$AZ$92</f>
        <v>0.95282405526208824</v>
      </c>
      <c r="H54" s="124" t="s">
        <v>557</v>
      </c>
      <c r="I54" s="124">
        <f>1-C55/C56</f>
        <v>0.5933021602143248</v>
      </c>
      <c r="AY54" s="175"/>
      <c r="AZ54" s="175"/>
      <c r="BA54" s="175"/>
      <c r="BB54" s="175"/>
      <c r="BC54" s="175"/>
      <c r="BD54" s="175"/>
      <c r="BE54" s="175"/>
      <c r="BF54" s="175"/>
      <c r="BG54" s="175"/>
      <c r="BH54" s="175"/>
      <c r="BI54" s="175"/>
      <c r="BJ54" s="175"/>
      <c r="BK54" s="175"/>
      <c r="BL54" s="175"/>
      <c r="BM54" s="175"/>
      <c r="BN54" s="175"/>
      <c r="BO54" s="175"/>
      <c r="BP54" s="175"/>
      <c r="BQ54" s="175"/>
      <c r="BR54" s="175"/>
      <c r="BS54" s="175"/>
      <c r="BT54" s="175"/>
      <c r="BU54" s="175"/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/>
      <c r="CJ54" s="175"/>
      <c r="CK54" s="175"/>
      <c r="CL54" s="175"/>
      <c r="CM54" s="175"/>
      <c r="CN54" s="175"/>
      <c r="CO54" s="175"/>
      <c r="CP54" s="175"/>
      <c r="CQ54" s="175"/>
      <c r="CR54" s="175"/>
      <c r="CS54" s="175"/>
      <c r="CT54" s="175"/>
      <c r="CU54" s="175"/>
      <c r="CV54" s="175"/>
      <c r="CW54" s="175"/>
      <c r="CX54" s="175"/>
      <c r="CY54" s="175"/>
      <c r="CZ54" s="175"/>
      <c r="DA54" s="175"/>
      <c r="DB54" s="175"/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/>
      <c r="DU54" s="175"/>
      <c r="DV54" s="175"/>
      <c r="DW54" s="175"/>
      <c r="DX54" s="175"/>
      <c r="DY54" s="175"/>
      <c r="DZ54" s="175"/>
      <c r="EA54" s="175"/>
      <c r="EB54" s="175"/>
      <c r="EC54" s="175"/>
      <c r="ED54" s="175"/>
      <c r="EE54" s="175"/>
      <c r="EF54" s="175"/>
      <c r="EG54" s="175"/>
      <c r="EH54" s="175"/>
      <c r="EI54" s="175"/>
      <c r="EJ54" s="175"/>
      <c r="EK54" s="175"/>
      <c r="EL54" s="175"/>
      <c r="EM54" s="175"/>
      <c r="EN54" s="175"/>
      <c r="EO54" s="175"/>
      <c r="EP54" s="175"/>
      <c r="EQ54" s="175"/>
      <c r="ER54" s="175"/>
      <c r="ES54" s="175"/>
      <c r="ET54" s="175"/>
      <c r="EU54" s="175"/>
      <c r="EV54" s="175"/>
    </row>
    <row r="55" spans="1:152" hidden="1" outlineLevel="1" x14ac:dyDescent="0.2">
      <c r="A55" s="131" t="s">
        <v>23</v>
      </c>
      <c r="B55" s="125">
        <v>205</v>
      </c>
      <c r="C55" s="124">
        <v>125.04697706516032</v>
      </c>
      <c r="D55" s="111" t="s">
        <v>558</v>
      </c>
      <c r="E55" s="124"/>
      <c r="F55" s="124"/>
      <c r="G55" s="124"/>
      <c r="H55" s="124" t="s">
        <v>559</v>
      </c>
      <c r="I55" s="124">
        <f>1-EXP(((C55/2)-(C56/2))*(2/$F$11))</f>
        <v>0.56032559408743043</v>
      </c>
      <c r="AY55" s="175"/>
      <c r="AZ55" s="175"/>
      <c r="BA55" s="175"/>
      <c r="BB55" s="175"/>
      <c r="BC55" s="175"/>
      <c r="BD55" s="175"/>
      <c r="BE55" s="175"/>
      <c r="BF55" s="175"/>
      <c r="BG55" s="175"/>
      <c r="BH55" s="175"/>
      <c r="BI55" s="175"/>
      <c r="BJ55" s="175"/>
      <c r="BK55" s="175"/>
      <c r="BL55" s="175"/>
      <c r="BM55" s="175"/>
      <c r="BN55" s="175"/>
      <c r="BO55" s="175"/>
      <c r="BP55" s="175"/>
      <c r="BQ55" s="175"/>
      <c r="BR55" s="175"/>
      <c r="BS55" s="175"/>
      <c r="BT55" s="175"/>
      <c r="BU55" s="175"/>
      <c r="BV55" s="175"/>
      <c r="BW55" s="175"/>
      <c r="BX55" s="175"/>
      <c r="BY55" s="175"/>
      <c r="BZ55" s="175"/>
      <c r="CA55" s="175"/>
      <c r="CB55" s="175"/>
      <c r="CC55" s="175"/>
      <c r="CD55" s="175"/>
      <c r="CE55" s="175"/>
      <c r="CF55" s="175"/>
      <c r="CG55" s="175"/>
      <c r="CH55" s="175"/>
      <c r="CI55" s="175"/>
      <c r="CJ55" s="175"/>
      <c r="CK55" s="175"/>
      <c r="CL55" s="175"/>
      <c r="CM55" s="175"/>
      <c r="CN55" s="175"/>
      <c r="CO55" s="175"/>
      <c r="CP55" s="175"/>
      <c r="CQ55" s="175"/>
      <c r="CR55" s="175"/>
      <c r="CS55" s="175"/>
      <c r="CT55" s="175"/>
      <c r="CU55" s="175"/>
      <c r="CV55" s="175"/>
      <c r="CW55" s="175"/>
      <c r="CX55" s="175"/>
      <c r="CY55" s="175"/>
      <c r="CZ55" s="175"/>
      <c r="DA55" s="175"/>
      <c r="DB55" s="175"/>
      <c r="DC55" s="175"/>
      <c r="DD55" s="175"/>
      <c r="DE55" s="175"/>
      <c r="DF55" s="175"/>
      <c r="DG55" s="175"/>
      <c r="DH55" s="175"/>
      <c r="DI55" s="175"/>
      <c r="DJ55" s="175"/>
      <c r="DK55" s="175"/>
      <c r="DL55" s="175"/>
      <c r="DM55" s="175"/>
      <c r="DN55" s="175"/>
      <c r="DO55" s="175"/>
      <c r="DP55" s="175"/>
      <c r="DQ55" s="175"/>
      <c r="DR55" s="175"/>
      <c r="DS55" s="175"/>
      <c r="DT55" s="175"/>
      <c r="DU55" s="175"/>
      <c r="DV55" s="175"/>
      <c r="DW55" s="175"/>
      <c r="DX55" s="175"/>
      <c r="DY55" s="175"/>
      <c r="DZ55" s="175"/>
      <c r="EA55" s="175"/>
      <c r="EB55" s="175"/>
      <c r="EC55" s="175"/>
      <c r="ED55" s="175"/>
      <c r="EE55" s="175"/>
      <c r="EF55" s="175"/>
      <c r="EG55" s="175"/>
      <c r="EH55" s="175"/>
      <c r="EI55" s="175"/>
      <c r="EJ55" s="175"/>
      <c r="EK55" s="175"/>
      <c r="EL55" s="175"/>
      <c r="EM55" s="175"/>
      <c r="EN55" s="175"/>
      <c r="EO55" s="175"/>
      <c r="EP55" s="175"/>
      <c r="EQ55" s="175"/>
      <c r="ER55" s="175"/>
      <c r="ES55" s="175"/>
      <c r="ET55" s="175"/>
      <c r="EU55" s="175"/>
      <c r="EV55" s="175"/>
    </row>
    <row r="56" spans="1:152" hidden="1" outlineLevel="1" x14ac:dyDescent="0.2">
      <c r="A56" s="131" t="s">
        <v>560</v>
      </c>
      <c r="B56" s="125">
        <v>221</v>
      </c>
      <c r="C56" s="124">
        <f>-2*(($F$11*(1-$E$11))*LN(1-$E$11)+$F$11*$E$11*LN($E$11))</f>
        <v>307.46899745289659</v>
      </c>
      <c r="D56" s="111" t="s">
        <v>561</v>
      </c>
      <c r="E56" s="124"/>
      <c r="F56" s="124"/>
      <c r="G56" s="124"/>
      <c r="H56" s="124" t="s">
        <v>562</v>
      </c>
      <c r="I56" s="124">
        <f xml:space="preserve"> I55/(1-(($E$11^$E$11)*((1-$E$11)^(1-$E$11)))^2)</f>
        <v>0.74742460660328391</v>
      </c>
      <c r="AY56" s="175"/>
      <c r="AZ56" s="175"/>
      <c r="BA56" s="175"/>
      <c r="BB56" s="175"/>
      <c r="BC56" s="175"/>
      <c r="BD56" s="175"/>
      <c r="BE56" s="175"/>
      <c r="BF56" s="175"/>
      <c r="BG56" s="175"/>
      <c r="BH56" s="175"/>
      <c r="BI56" s="175"/>
      <c r="BJ56" s="175"/>
      <c r="BK56" s="175"/>
      <c r="BL56" s="175"/>
      <c r="BM56" s="175"/>
      <c r="BN56" s="175"/>
      <c r="BO56" s="175"/>
      <c r="BP56" s="175"/>
      <c r="BQ56" s="175"/>
      <c r="BR56" s="175"/>
      <c r="BS56" s="175"/>
      <c r="BT56" s="175"/>
      <c r="BU56" s="175"/>
      <c r="BV56" s="175"/>
      <c r="BW56" s="175"/>
      <c r="BX56" s="175"/>
      <c r="BY56" s="175"/>
      <c r="BZ56" s="175"/>
      <c r="CA56" s="175"/>
      <c r="CB56" s="175"/>
      <c r="CC56" s="175"/>
      <c r="CD56" s="175"/>
      <c r="CE56" s="175"/>
      <c r="CF56" s="175"/>
      <c r="CG56" s="175"/>
      <c r="CH56" s="175"/>
      <c r="CI56" s="175"/>
      <c r="CJ56" s="175"/>
      <c r="CK56" s="175"/>
      <c r="CL56" s="175"/>
      <c r="CM56" s="175"/>
      <c r="CN56" s="175"/>
      <c r="CO56" s="175"/>
      <c r="CP56" s="175"/>
      <c r="CQ56" s="175"/>
      <c r="CR56" s="175"/>
      <c r="CS56" s="175"/>
      <c r="CT56" s="175"/>
      <c r="CU56" s="175"/>
      <c r="CV56" s="175"/>
      <c r="CW56" s="175"/>
      <c r="CX56" s="175"/>
      <c r="CY56" s="175"/>
      <c r="CZ56" s="175"/>
      <c r="DA56" s="175"/>
      <c r="DB56" s="175"/>
      <c r="DC56" s="175"/>
      <c r="DD56" s="175"/>
      <c r="DE56" s="175"/>
      <c r="DF56" s="175"/>
      <c r="DG56" s="175"/>
      <c r="DH56" s="175"/>
      <c r="DI56" s="175"/>
      <c r="DJ56" s="175"/>
      <c r="DK56" s="175"/>
      <c r="DL56" s="175"/>
      <c r="DM56" s="175"/>
      <c r="DN56" s="175"/>
      <c r="DO56" s="175"/>
      <c r="DP56" s="175"/>
      <c r="DQ56" s="175"/>
      <c r="DR56" s="175"/>
      <c r="DS56" s="175"/>
      <c r="DT56" s="175"/>
      <c r="DU56" s="175"/>
      <c r="DV56" s="175"/>
      <c r="DW56" s="175"/>
      <c r="DX56" s="175"/>
      <c r="DY56" s="175"/>
      <c r="DZ56" s="175"/>
      <c r="EA56" s="175"/>
      <c r="EB56" s="175"/>
      <c r="EC56" s="175"/>
      <c r="ED56" s="175"/>
      <c r="EE56" s="175"/>
      <c r="EF56" s="175"/>
      <c r="EG56" s="175"/>
      <c r="EH56" s="175"/>
      <c r="EI56" s="175"/>
      <c r="EJ56" s="175"/>
      <c r="EK56" s="175"/>
      <c r="EL56" s="175"/>
      <c r="EM56" s="175"/>
      <c r="EN56" s="175"/>
      <c r="EO56" s="175"/>
      <c r="EP56" s="175"/>
      <c r="EQ56" s="175"/>
      <c r="ER56" s="175"/>
      <c r="ES56" s="175"/>
      <c r="ET56" s="175"/>
      <c r="EU56" s="175"/>
      <c r="EV56" s="175"/>
    </row>
    <row r="57" spans="1:152" collapsed="1" x14ac:dyDescent="0.2">
      <c r="A57" s="187"/>
      <c r="B57" s="122"/>
      <c r="AY57" s="175"/>
      <c r="AZ57" s="175"/>
      <c r="BA57" s="175"/>
      <c r="BB57" s="175"/>
      <c r="BC57" s="175"/>
      <c r="BD57" s="175"/>
      <c r="BE57" s="175"/>
      <c r="BF57" s="175"/>
      <c r="BG57" s="175"/>
      <c r="BH57" s="175"/>
      <c r="BI57" s="175"/>
      <c r="BJ57" s="175"/>
      <c r="BK57" s="175"/>
      <c r="BL57" s="175"/>
      <c r="BM57" s="175"/>
      <c r="BN57" s="175"/>
      <c r="BO57" s="175"/>
      <c r="BP57" s="175"/>
      <c r="BQ57" s="175"/>
      <c r="BR57" s="175"/>
      <c r="BS57" s="175"/>
      <c r="BT57" s="175"/>
      <c r="BU57" s="175"/>
      <c r="BV57" s="175"/>
      <c r="BW57" s="175"/>
      <c r="BX57" s="175"/>
      <c r="BY57" s="175"/>
      <c r="BZ57" s="175"/>
      <c r="CA57" s="175"/>
      <c r="CB57" s="175"/>
      <c r="CC57" s="175"/>
      <c r="CD57" s="175"/>
      <c r="CE57" s="175"/>
      <c r="CF57" s="175"/>
      <c r="CG57" s="175"/>
      <c r="CH57" s="175"/>
      <c r="CI57" s="175"/>
      <c r="CJ57" s="175"/>
      <c r="CK57" s="175"/>
      <c r="CL57" s="175"/>
      <c r="CM57" s="175"/>
      <c r="CN57" s="175"/>
      <c r="CO57" s="175"/>
      <c r="CP57" s="175"/>
      <c r="CQ57" s="175"/>
      <c r="CR57" s="175"/>
      <c r="CS57" s="175"/>
      <c r="CT57" s="175"/>
      <c r="CU57" s="175"/>
      <c r="CV57" s="175"/>
      <c r="CW57" s="175"/>
      <c r="CX57" s="175"/>
      <c r="CY57" s="175"/>
      <c r="CZ57" s="175"/>
      <c r="DA57" s="175"/>
      <c r="DB57" s="175"/>
      <c r="DC57" s="175"/>
      <c r="DD57" s="175"/>
      <c r="DE57" s="175"/>
      <c r="DF57" s="175"/>
      <c r="DG57" s="175"/>
      <c r="DH57" s="175"/>
      <c r="DI57" s="175"/>
      <c r="DJ57" s="175"/>
      <c r="DK57" s="175"/>
      <c r="DL57" s="175"/>
      <c r="DM57" s="175"/>
      <c r="DN57" s="175"/>
      <c r="DO57" s="175"/>
      <c r="DP57" s="175"/>
      <c r="DQ57" s="175"/>
      <c r="DR57" s="175"/>
      <c r="DS57" s="175"/>
      <c r="DT57" s="175"/>
      <c r="DU57" s="175"/>
      <c r="DV57" s="175"/>
      <c r="DW57" s="175"/>
      <c r="DX57" s="175"/>
      <c r="DY57" s="175"/>
      <c r="DZ57" s="175"/>
      <c r="EA57" s="175"/>
      <c r="EB57" s="175"/>
      <c r="EC57" s="175"/>
      <c r="ED57" s="175"/>
      <c r="EE57" s="175"/>
      <c r="EF57" s="175"/>
      <c r="EG57" s="175"/>
      <c r="EH57" s="175"/>
      <c r="EI57" s="175"/>
      <c r="EJ57" s="175"/>
      <c r="EK57" s="175"/>
      <c r="EL57" s="175"/>
      <c r="EM57" s="175"/>
      <c r="EN57" s="175"/>
      <c r="EO57" s="175"/>
      <c r="EP57" s="175"/>
      <c r="EQ57" s="175"/>
      <c r="ER57" s="175"/>
      <c r="ES57" s="175"/>
      <c r="ET57" s="175"/>
      <c r="EU57" s="175"/>
      <c r="EV57" s="175"/>
    </row>
    <row r="58" spans="1:152" x14ac:dyDescent="0.2">
      <c r="A58" s="117" t="s">
        <v>1930</v>
      </c>
      <c r="AY58" s="175"/>
      <c r="AZ58" s="175"/>
      <c r="BA58" s="175"/>
      <c r="BB58" s="175"/>
      <c r="BC58" s="175"/>
      <c r="BD58" s="175"/>
      <c r="BE58" s="175"/>
      <c r="BF58" s="175"/>
      <c r="BG58" s="175"/>
      <c r="BH58" s="175"/>
      <c r="BI58" s="175"/>
      <c r="BJ58" s="175"/>
      <c r="BK58" s="175"/>
      <c r="BL58" s="175"/>
      <c r="BM58" s="175"/>
      <c r="BN58" s="175"/>
      <c r="BO58" s="175"/>
      <c r="BP58" s="175"/>
      <c r="BQ58" s="175"/>
      <c r="BR58" s="175"/>
      <c r="BS58" s="175"/>
      <c r="BT58" s="175"/>
      <c r="BU58" s="175"/>
      <c r="BV58" s="175"/>
      <c r="BW58" s="175"/>
      <c r="BX58" s="175"/>
      <c r="BY58" s="175"/>
      <c r="BZ58" s="175"/>
      <c r="CA58" s="175"/>
      <c r="CB58" s="175"/>
      <c r="CC58" s="175"/>
      <c r="CD58" s="175"/>
      <c r="CE58" s="175"/>
      <c r="CF58" s="175"/>
      <c r="CG58" s="175"/>
      <c r="CH58" s="175"/>
      <c r="CI58" s="175"/>
      <c r="CJ58" s="175"/>
      <c r="CK58" s="175"/>
      <c r="CL58" s="175"/>
      <c r="CM58" s="175"/>
      <c r="CN58" s="175"/>
      <c r="CO58" s="175"/>
      <c r="CP58" s="175"/>
      <c r="CQ58" s="175"/>
      <c r="CR58" s="175"/>
      <c r="CS58" s="175"/>
      <c r="CT58" s="175"/>
      <c r="CU58" s="175"/>
      <c r="CV58" s="175"/>
      <c r="CW58" s="175"/>
      <c r="CX58" s="175"/>
      <c r="CY58" s="175"/>
      <c r="CZ58" s="175"/>
      <c r="DA58" s="175"/>
      <c r="DB58" s="175"/>
      <c r="DC58" s="175"/>
      <c r="DD58" s="175"/>
      <c r="DE58" s="175"/>
      <c r="DF58" s="175"/>
      <c r="DG58" s="175"/>
      <c r="DH58" s="175"/>
      <c r="DI58" s="175"/>
      <c r="DJ58" s="175"/>
      <c r="DK58" s="175"/>
      <c r="DL58" s="175"/>
      <c r="DM58" s="175"/>
      <c r="DN58" s="175"/>
      <c r="DO58" s="175"/>
      <c r="DP58" s="175"/>
      <c r="DQ58" s="175"/>
      <c r="DR58" s="175"/>
      <c r="DS58" s="175"/>
      <c r="DT58" s="175"/>
      <c r="DU58" s="175"/>
      <c r="DV58" s="175"/>
      <c r="DW58" s="175"/>
      <c r="DX58" s="175"/>
      <c r="DY58" s="175"/>
      <c r="DZ58" s="175"/>
      <c r="EA58" s="175"/>
      <c r="EB58" s="175"/>
      <c r="EC58" s="175"/>
      <c r="ED58" s="175"/>
      <c r="EE58" s="175"/>
      <c r="EF58" s="175"/>
      <c r="EG58" s="175"/>
      <c r="EH58" s="175"/>
      <c r="EI58" s="175"/>
      <c r="EJ58" s="175"/>
      <c r="EK58" s="175"/>
      <c r="EL58" s="175"/>
      <c r="EM58" s="175"/>
      <c r="EN58" s="175"/>
      <c r="EO58" s="175"/>
      <c r="EP58" s="175"/>
      <c r="EQ58" s="175"/>
      <c r="ER58" s="175"/>
      <c r="ES58" s="175"/>
      <c r="ET58" s="175"/>
      <c r="EU58" s="175"/>
      <c r="EV58" s="175"/>
    </row>
    <row r="59" spans="1:152" ht="12" hidden="1" outlineLevel="1" thickBot="1" x14ac:dyDescent="0.25">
      <c r="A59" s="134" t="s">
        <v>537</v>
      </c>
      <c r="B59" s="118" t="s">
        <v>564</v>
      </c>
      <c r="AY59" s="175"/>
      <c r="AZ59" s="175"/>
      <c r="BA59" s="175"/>
      <c r="BB59" s="175"/>
      <c r="BC59" s="175"/>
      <c r="BD59" s="175"/>
      <c r="BE59" s="175"/>
      <c r="BF59" s="175"/>
      <c r="BG59" s="175"/>
      <c r="BH59" s="175"/>
      <c r="BI59" s="175"/>
      <c r="BJ59" s="175"/>
      <c r="BK59" s="175"/>
      <c r="BL59" s="175"/>
      <c r="BM59" s="175"/>
      <c r="BN59" s="175"/>
      <c r="BO59" s="175"/>
      <c r="BP59" s="175"/>
      <c r="BQ59" s="175"/>
      <c r="BR59" s="175"/>
      <c r="BS59" s="175"/>
      <c r="BT59" s="175"/>
      <c r="BU59" s="175"/>
      <c r="BV59" s="175"/>
      <c r="BW59" s="175"/>
      <c r="BX59" s="175"/>
      <c r="BY59" s="175"/>
      <c r="BZ59" s="175"/>
      <c r="CA59" s="175"/>
      <c r="CB59" s="175"/>
      <c r="CC59" s="175"/>
      <c r="CD59" s="175"/>
      <c r="CE59" s="175"/>
      <c r="CF59" s="175"/>
      <c r="CG59" s="175"/>
      <c r="CH59" s="175"/>
      <c r="CI59" s="175"/>
      <c r="CJ59" s="175"/>
      <c r="CK59" s="175"/>
      <c r="CL59" s="175"/>
      <c r="CM59" s="175"/>
      <c r="CN59" s="175"/>
      <c r="CO59" s="175"/>
      <c r="CP59" s="175"/>
      <c r="CQ59" s="175"/>
      <c r="CR59" s="175"/>
      <c r="CS59" s="175"/>
      <c r="CT59" s="175"/>
      <c r="CU59" s="175"/>
      <c r="CV59" s="175"/>
      <c r="CW59" s="175"/>
      <c r="CX59" s="175"/>
      <c r="CY59" s="175"/>
      <c r="CZ59" s="175"/>
      <c r="DA59" s="175"/>
      <c r="DB59" s="175"/>
      <c r="DC59" s="175"/>
      <c r="DD59" s="175"/>
      <c r="DE59" s="175"/>
      <c r="DF59" s="175"/>
      <c r="DG59" s="175"/>
      <c r="DH59" s="175"/>
      <c r="DI59" s="175"/>
      <c r="DJ59" s="175"/>
      <c r="DK59" s="175"/>
      <c r="DL59" s="175"/>
      <c r="DM59" s="175"/>
      <c r="DN59" s="175"/>
      <c r="DO59" s="175"/>
      <c r="DP59" s="175"/>
      <c r="DQ59" s="175"/>
      <c r="DR59" s="175"/>
      <c r="DS59" s="175"/>
      <c r="DT59" s="175"/>
      <c r="DU59" s="175"/>
      <c r="DV59" s="175"/>
      <c r="DW59" s="175"/>
      <c r="DX59" s="175"/>
      <c r="DY59" s="175"/>
      <c r="DZ59" s="175"/>
      <c r="EA59" s="175"/>
      <c r="EB59" s="175"/>
      <c r="EC59" s="175"/>
      <c r="ED59" s="175"/>
      <c r="EE59" s="175"/>
      <c r="EF59" s="175"/>
      <c r="EG59" s="175"/>
      <c r="EH59" s="175"/>
      <c r="EI59" s="175"/>
      <c r="EJ59" s="175"/>
      <c r="EK59" s="175"/>
      <c r="EL59" s="175"/>
      <c r="EM59" s="175"/>
      <c r="EN59" s="175"/>
      <c r="EO59" s="175"/>
      <c r="EP59" s="175"/>
      <c r="EQ59" s="175"/>
      <c r="ER59" s="175"/>
      <c r="ES59" s="175"/>
      <c r="ET59" s="175"/>
      <c r="EU59" s="175"/>
      <c r="EV59" s="175"/>
    </row>
    <row r="60" spans="1:152" ht="12" hidden="1" outlineLevel="1" thickBot="1" x14ac:dyDescent="0.25">
      <c r="A60" s="133" t="s">
        <v>543</v>
      </c>
      <c r="B60" s="135">
        <v>1</v>
      </c>
      <c r="C60" s="136" t="s">
        <v>1336</v>
      </c>
      <c r="D60" s="124"/>
      <c r="E60" s="124"/>
      <c r="F60" s="124"/>
      <c r="G60" s="124"/>
      <c r="H60" s="124"/>
      <c r="I60" s="124"/>
      <c r="J60" s="124"/>
      <c r="K60" s="124"/>
      <c r="L60" s="124"/>
      <c r="M60" s="124"/>
      <c r="N60" s="124"/>
      <c r="O60" s="124"/>
      <c r="P60" s="124"/>
      <c r="Q60" s="124"/>
      <c r="R60" s="124"/>
      <c r="AY60" s="175"/>
      <c r="AZ60" s="175"/>
      <c r="BA60" s="175"/>
      <c r="BB60" s="175"/>
      <c r="BC60" s="175"/>
      <c r="BD60" s="175"/>
      <c r="BE60" s="175"/>
      <c r="BF60" s="175"/>
      <c r="BG60" s="175"/>
      <c r="BH60" s="175"/>
      <c r="BI60" s="175"/>
      <c r="BJ60" s="175"/>
      <c r="BK60" s="175"/>
      <c r="BL60" s="175"/>
      <c r="BM60" s="175"/>
      <c r="BN60" s="175"/>
      <c r="BO60" s="175"/>
      <c r="BP60" s="175"/>
      <c r="BQ60" s="175"/>
      <c r="BR60" s="175"/>
      <c r="BS60" s="175"/>
      <c r="BT60" s="175"/>
      <c r="BU60" s="175"/>
      <c r="BV60" s="175"/>
      <c r="BW60" s="175"/>
      <c r="BX60" s="175"/>
      <c r="BY60" s="175"/>
      <c r="BZ60" s="175"/>
      <c r="CA60" s="175"/>
      <c r="CB60" s="175"/>
      <c r="CC60" s="175"/>
      <c r="CD60" s="175"/>
      <c r="CE60" s="175"/>
      <c r="CF60" s="175"/>
      <c r="CG60" s="175"/>
      <c r="CH60" s="175"/>
      <c r="CI60" s="175"/>
      <c r="CJ60" s="175"/>
      <c r="CK60" s="175"/>
      <c r="CL60" s="175"/>
      <c r="CM60" s="175"/>
      <c r="CN60" s="175"/>
      <c r="CO60" s="175"/>
      <c r="CP60" s="175"/>
      <c r="CQ60" s="175"/>
      <c r="CR60" s="175"/>
      <c r="CS60" s="175"/>
      <c r="CT60" s="175"/>
      <c r="CU60" s="175"/>
      <c r="CV60" s="175"/>
      <c r="CW60" s="175"/>
      <c r="CX60" s="175"/>
      <c r="CY60" s="175"/>
      <c r="CZ60" s="175"/>
      <c r="DA60" s="175"/>
      <c r="DB60" s="175"/>
      <c r="DC60" s="175"/>
      <c r="DD60" s="175"/>
      <c r="DE60" s="175"/>
      <c r="DF60" s="175"/>
      <c r="DG60" s="175"/>
      <c r="DH60" s="175"/>
      <c r="DI60" s="175"/>
      <c r="DJ60" s="175"/>
      <c r="DK60" s="175"/>
      <c r="DL60" s="175"/>
      <c r="DM60" s="175"/>
      <c r="DN60" s="175"/>
      <c r="DO60" s="175"/>
      <c r="DP60" s="175"/>
      <c r="DQ60" s="175"/>
      <c r="DR60" s="175"/>
      <c r="DS60" s="175"/>
      <c r="DT60" s="175"/>
      <c r="DU60" s="175"/>
      <c r="DV60" s="175"/>
      <c r="DW60" s="175"/>
      <c r="DX60" s="175"/>
      <c r="DY60" s="175"/>
      <c r="DZ60" s="175"/>
      <c r="EA60" s="175"/>
      <c r="EB60" s="175"/>
      <c r="EC60" s="175"/>
      <c r="ED60" s="175"/>
      <c r="EE60" s="175"/>
      <c r="EF60" s="175"/>
      <c r="EG60" s="175"/>
      <c r="EH60" s="175"/>
      <c r="EI60" s="175"/>
      <c r="EJ60" s="175"/>
      <c r="EK60" s="175"/>
      <c r="EL60" s="175"/>
      <c r="EM60" s="175"/>
      <c r="EN60" s="175"/>
      <c r="EO60" s="175"/>
      <c r="EP60" s="175"/>
      <c r="EQ60" s="175"/>
      <c r="ER60" s="175"/>
      <c r="ES60" s="175"/>
      <c r="ET60" s="175"/>
      <c r="EU60" s="175"/>
      <c r="EV60" s="175"/>
    </row>
    <row r="61" spans="1:152" ht="12" hidden="1" outlineLevel="1" thickBot="1" x14ac:dyDescent="0.25">
      <c r="A61" s="133" t="s">
        <v>1325</v>
      </c>
      <c r="B61" s="135">
        <v>0.21921043480209809</v>
      </c>
      <c r="C61" s="135">
        <v>1</v>
      </c>
      <c r="D61" s="136" t="s">
        <v>1002</v>
      </c>
      <c r="E61" s="124"/>
      <c r="F61" s="124"/>
      <c r="G61" s="124"/>
      <c r="H61" s="124"/>
      <c r="I61" s="124"/>
      <c r="J61" s="124"/>
      <c r="K61" s="124"/>
      <c r="L61" s="124"/>
      <c r="M61" s="124"/>
      <c r="N61" s="124"/>
      <c r="O61" s="124"/>
      <c r="P61" s="124"/>
      <c r="Q61" s="124"/>
      <c r="R61" s="124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  <c r="EH61" s="175"/>
      <c r="EI61" s="175"/>
      <c r="EJ61" s="175"/>
      <c r="EK61" s="175"/>
      <c r="EL61" s="175"/>
      <c r="EM61" s="175"/>
      <c r="EN61" s="175"/>
      <c r="EO61" s="175"/>
      <c r="EP61" s="175"/>
      <c r="EQ61" s="175"/>
      <c r="ER61" s="175"/>
      <c r="ES61" s="175"/>
      <c r="ET61" s="175"/>
      <c r="EU61" s="175"/>
      <c r="EV61" s="175"/>
    </row>
    <row r="62" spans="1:152" ht="12" hidden="1" outlineLevel="1" thickBot="1" x14ac:dyDescent="0.25">
      <c r="A62" s="133" t="s">
        <v>975</v>
      </c>
      <c r="B62" s="135">
        <v>1.6988513171526359E-2</v>
      </c>
      <c r="C62" s="135">
        <v>-4.5303729409771433E-2</v>
      </c>
      <c r="D62" s="135">
        <v>1</v>
      </c>
      <c r="E62" s="136" t="s">
        <v>1491</v>
      </c>
      <c r="F62" s="124"/>
      <c r="G62" s="124"/>
      <c r="H62" s="124"/>
      <c r="I62" s="124"/>
      <c r="J62" s="124"/>
      <c r="K62" s="124"/>
      <c r="L62" s="124"/>
      <c r="M62" s="124"/>
      <c r="N62" s="124"/>
      <c r="O62" s="124"/>
      <c r="P62" s="124"/>
      <c r="Q62" s="124"/>
      <c r="R62" s="124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  <c r="EH62" s="175"/>
      <c r="EI62" s="175"/>
      <c r="EJ62" s="175"/>
      <c r="EK62" s="175"/>
      <c r="EL62" s="175"/>
      <c r="EM62" s="175"/>
      <c r="EN62" s="175"/>
      <c r="EO62" s="175"/>
      <c r="EP62" s="175"/>
      <c r="EQ62" s="175"/>
      <c r="ER62" s="175"/>
      <c r="ES62" s="175"/>
      <c r="ET62" s="175"/>
      <c r="EU62" s="175"/>
      <c r="EV62" s="175"/>
    </row>
    <row r="63" spans="1:152" ht="12" hidden="1" outlineLevel="1" thickBot="1" x14ac:dyDescent="0.25">
      <c r="A63" s="133" t="s">
        <v>1484</v>
      </c>
      <c r="B63" s="135">
        <v>9.6073207652910483E-2</v>
      </c>
      <c r="C63" s="124">
        <v>0.34147313437523508</v>
      </c>
      <c r="D63" s="135">
        <v>-9.2030706761160683E-3</v>
      </c>
      <c r="E63" s="135">
        <v>1</v>
      </c>
      <c r="F63" s="136" t="s">
        <v>1337</v>
      </c>
      <c r="G63" s="124"/>
      <c r="H63" s="124"/>
      <c r="I63" s="124"/>
      <c r="J63" s="124"/>
      <c r="K63" s="124"/>
      <c r="L63" s="124"/>
      <c r="M63" s="124"/>
      <c r="N63" s="124"/>
      <c r="O63" s="124"/>
      <c r="P63" s="124"/>
      <c r="Q63" s="124"/>
      <c r="R63" s="124"/>
      <c r="AY63" s="175"/>
      <c r="AZ63" s="175"/>
      <c r="BA63" s="175"/>
      <c r="BB63" s="175"/>
      <c r="BC63" s="175"/>
      <c r="BD63" s="175"/>
      <c r="BE63" s="175"/>
      <c r="BF63" s="175"/>
      <c r="BG63" s="175"/>
      <c r="BH63" s="175"/>
      <c r="BI63" s="175"/>
      <c r="BJ63" s="175"/>
      <c r="BK63" s="175"/>
      <c r="BL63" s="175"/>
      <c r="BM63" s="175"/>
      <c r="BN63" s="175"/>
      <c r="BO63" s="175"/>
      <c r="BP63" s="175"/>
      <c r="BQ63" s="175"/>
      <c r="BR63" s="175"/>
      <c r="BS63" s="175"/>
      <c r="BT63" s="175"/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/>
      <c r="CM63" s="175"/>
      <c r="CN63" s="175"/>
      <c r="CO63" s="175"/>
      <c r="CP63" s="175"/>
      <c r="CQ63" s="175"/>
      <c r="CR63" s="175"/>
      <c r="CS63" s="175"/>
      <c r="CT63" s="175"/>
      <c r="CU63" s="175"/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  <c r="EH63" s="175"/>
      <c r="EI63" s="175"/>
      <c r="EJ63" s="175"/>
      <c r="EK63" s="175"/>
      <c r="EL63" s="175"/>
      <c r="EM63" s="175"/>
      <c r="EN63" s="175"/>
      <c r="EO63" s="175"/>
      <c r="EP63" s="175"/>
      <c r="EQ63" s="175"/>
      <c r="ER63" s="175"/>
      <c r="ES63" s="175"/>
      <c r="ET63" s="175"/>
      <c r="EU63" s="175"/>
      <c r="EV63" s="175"/>
    </row>
    <row r="64" spans="1:152" ht="12" hidden="1" outlineLevel="1" thickBot="1" x14ac:dyDescent="0.25">
      <c r="A64" s="133" t="s">
        <v>1326</v>
      </c>
      <c r="B64" s="135">
        <v>0.10778712946587957</v>
      </c>
      <c r="C64" s="124">
        <v>0.31997467253971906</v>
      </c>
      <c r="D64" s="135">
        <v>9.8389479772288416E-2</v>
      </c>
      <c r="E64" s="124">
        <v>0.1831839066928618</v>
      </c>
      <c r="F64" s="135">
        <v>1</v>
      </c>
      <c r="G64" s="136" t="s">
        <v>1338</v>
      </c>
      <c r="H64" s="124"/>
      <c r="I64" s="124"/>
      <c r="J64" s="124"/>
      <c r="K64" s="124"/>
      <c r="L64" s="124"/>
      <c r="M64" s="124"/>
      <c r="N64" s="124"/>
      <c r="O64" s="124"/>
      <c r="P64" s="124"/>
      <c r="Q64" s="124"/>
      <c r="R64" s="124"/>
      <c r="AY64" s="175"/>
      <c r="AZ64" s="175"/>
      <c r="BA64" s="175"/>
      <c r="BB64" s="175"/>
      <c r="BC64" s="175"/>
      <c r="BD64" s="175"/>
      <c r="BE64" s="175"/>
      <c r="BF64" s="175"/>
      <c r="BG64" s="175"/>
      <c r="BH64" s="175"/>
      <c r="BI64" s="175"/>
      <c r="BJ64" s="175"/>
      <c r="BK64" s="175"/>
      <c r="BL64" s="175"/>
      <c r="BM64" s="175"/>
      <c r="BN64" s="175"/>
      <c r="BO64" s="175"/>
      <c r="BP64" s="175"/>
      <c r="BQ64" s="175"/>
      <c r="BR64" s="175"/>
      <c r="BS64" s="175"/>
      <c r="BT64" s="175"/>
      <c r="BU64" s="175"/>
      <c r="BV64" s="175"/>
      <c r="BW64" s="175"/>
      <c r="BX64" s="175"/>
      <c r="BY64" s="175"/>
      <c r="BZ64" s="175"/>
      <c r="CA64" s="175"/>
      <c r="CB64" s="175"/>
      <c r="CC64" s="175"/>
      <c r="CD64" s="175"/>
      <c r="CE64" s="175"/>
      <c r="CF64" s="175"/>
      <c r="CG64" s="175"/>
      <c r="CH64" s="175"/>
      <c r="CI64" s="175"/>
      <c r="CJ64" s="175"/>
      <c r="CK64" s="175"/>
      <c r="CL64" s="175"/>
      <c r="CM64" s="175"/>
      <c r="CN64" s="175"/>
      <c r="CO64" s="175"/>
      <c r="CP64" s="175"/>
      <c r="CQ64" s="175"/>
      <c r="CR64" s="175"/>
      <c r="CS64" s="175"/>
      <c r="CT64" s="175"/>
      <c r="CU64" s="175"/>
      <c r="CV64" s="175"/>
      <c r="CW64" s="175"/>
      <c r="CX64" s="175"/>
      <c r="CY64" s="175"/>
      <c r="CZ64" s="175"/>
      <c r="DA64" s="175"/>
      <c r="DB64" s="175"/>
      <c r="DC64" s="175"/>
      <c r="DD64" s="175"/>
      <c r="DE64" s="175"/>
      <c r="DF64" s="175"/>
      <c r="DG64" s="175"/>
      <c r="DH64" s="175"/>
      <c r="DI64" s="175"/>
      <c r="DJ64" s="175"/>
      <c r="DK64" s="175"/>
      <c r="DL64" s="175"/>
      <c r="DM64" s="175"/>
      <c r="DN64" s="175"/>
      <c r="DO64" s="175"/>
      <c r="DP64" s="175"/>
      <c r="DQ64" s="175"/>
      <c r="DR64" s="175"/>
      <c r="DS64" s="175"/>
      <c r="DT64" s="175"/>
      <c r="DU64" s="175"/>
      <c r="DV64" s="175"/>
      <c r="DW64" s="175"/>
      <c r="DX64" s="175"/>
      <c r="DY64" s="175"/>
      <c r="DZ64" s="175"/>
      <c r="EA64" s="175"/>
      <c r="EB64" s="175"/>
      <c r="EC64" s="175"/>
      <c r="ED64" s="175"/>
      <c r="EE64" s="175"/>
      <c r="EF64" s="175"/>
      <c r="EG64" s="175"/>
      <c r="EH64" s="175"/>
      <c r="EI64" s="175"/>
      <c r="EJ64" s="175"/>
      <c r="EK64" s="175"/>
      <c r="EL64" s="175"/>
      <c r="EM64" s="175"/>
      <c r="EN64" s="175"/>
      <c r="EO64" s="175"/>
      <c r="EP64" s="175"/>
      <c r="EQ64" s="175"/>
      <c r="ER64" s="175"/>
      <c r="ES64" s="175"/>
      <c r="ET64" s="175"/>
      <c r="EU64" s="175"/>
      <c r="EV64" s="175"/>
    </row>
    <row r="65" spans="1:152" ht="12" hidden="1" outlineLevel="1" thickBot="1" x14ac:dyDescent="0.25">
      <c r="A65" s="133" t="s">
        <v>1327</v>
      </c>
      <c r="B65" s="135">
        <v>0.25169210742724518</v>
      </c>
      <c r="C65" s="124">
        <v>0.28622638988198867</v>
      </c>
      <c r="D65" s="135">
        <v>9.6681276934942606E-2</v>
      </c>
      <c r="E65" s="124">
        <v>0.19121422490812576</v>
      </c>
      <c r="F65" s="124">
        <v>-0.40001540963996379</v>
      </c>
      <c r="G65" s="135">
        <v>1</v>
      </c>
      <c r="H65" s="136" t="s">
        <v>1339</v>
      </c>
      <c r="I65" s="124"/>
      <c r="J65" s="124"/>
      <c r="K65" s="124"/>
      <c r="L65" s="124"/>
      <c r="M65" s="124"/>
      <c r="N65" s="124"/>
      <c r="O65" s="124"/>
      <c r="P65" s="124"/>
      <c r="Q65" s="124"/>
      <c r="R65" s="124"/>
      <c r="AY65" s="175"/>
      <c r="AZ65" s="175"/>
      <c r="BA65" s="175"/>
      <c r="BB65" s="175"/>
      <c r="BC65" s="175"/>
      <c r="BD65" s="175"/>
      <c r="BE65" s="175"/>
      <c r="BF65" s="175"/>
      <c r="BG65" s="175"/>
      <c r="BH65" s="175"/>
      <c r="BI65" s="175"/>
      <c r="BJ65" s="175"/>
      <c r="BK65" s="175"/>
      <c r="BL65" s="175"/>
      <c r="BM65" s="175"/>
      <c r="BN65" s="175"/>
      <c r="BO65" s="175"/>
      <c r="BP65" s="175"/>
      <c r="BQ65" s="175"/>
      <c r="BR65" s="175"/>
      <c r="BS65" s="175"/>
      <c r="BT65" s="175"/>
      <c r="BU65" s="175"/>
      <c r="BV65" s="175"/>
      <c r="BW65" s="175"/>
      <c r="BX65" s="175"/>
      <c r="BY65" s="175"/>
      <c r="BZ65" s="175"/>
      <c r="CA65" s="175"/>
      <c r="CB65" s="175"/>
      <c r="CC65" s="175"/>
      <c r="CD65" s="175"/>
      <c r="CE65" s="175"/>
      <c r="CF65" s="175"/>
      <c r="CG65" s="175"/>
      <c r="CH65" s="175"/>
      <c r="CI65" s="175"/>
      <c r="CJ65" s="175"/>
      <c r="CK65" s="175"/>
      <c r="CL65" s="175"/>
      <c r="CM65" s="175"/>
      <c r="CN65" s="175"/>
      <c r="CO65" s="175"/>
      <c r="CP65" s="175"/>
      <c r="CQ65" s="175"/>
      <c r="CR65" s="175"/>
      <c r="CS65" s="175"/>
      <c r="CT65" s="175"/>
      <c r="CU65" s="175"/>
      <c r="CV65" s="175"/>
      <c r="CW65" s="175"/>
      <c r="CX65" s="175"/>
      <c r="CY65" s="175"/>
      <c r="CZ65" s="175"/>
      <c r="DA65" s="175"/>
      <c r="DB65" s="175"/>
      <c r="DC65" s="175"/>
      <c r="DD65" s="175"/>
      <c r="DE65" s="175"/>
      <c r="DF65" s="175"/>
      <c r="DG65" s="175"/>
      <c r="DH65" s="175"/>
      <c r="DI65" s="175"/>
      <c r="DJ65" s="175"/>
      <c r="DK65" s="175"/>
      <c r="DL65" s="175"/>
      <c r="DM65" s="175"/>
      <c r="DN65" s="175"/>
      <c r="DO65" s="175"/>
      <c r="DP65" s="175"/>
      <c r="DQ65" s="175"/>
      <c r="DR65" s="175"/>
      <c r="DS65" s="175"/>
      <c r="DT65" s="175"/>
      <c r="DU65" s="175"/>
      <c r="DV65" s="175"/>
      <c r="DW65" s="175"/>
      <c r="DX65" s="175"/>
      <c r="DY65" s="175"/>
      <c r="DZ65" s="175"/>
      <c r="EA65" s="175"/>
      <c r="EB65" s="175"/>
      <c r="EC65" s="175"/>
      <c r="ED65" s="175"/>
      <c r="EE65" s="175"/>
      <c r="EF65" s="175"/>
      <c r="EG65" s="175"/>
      <c r="EH65" s="175"/>
      <c r="EI65" s="175"/>
      <c r="EJ65" s="175"/>
      <c r="EK65" s="175"/>
      <c r="EL65" s="175"/>
      <c r="EM65" s="175"/>
      <c r="EN65" s="175"/>
      <c r="EO65" s="175"/>
      <c r="EP65" s="175"/>
      <c r="EQ65" s="175"/>
      <c r="ER65" s="175"/>
      <c r="ES65" s="175"/>
      <c r="ET65" s="175"/>
      <c r="EU65" s="175"/>
      <c r="EV65" s="175"/>
    </row>
    <row r="66" spans="1:152" ht="12" hidden="1" outlineLevel="1" thickBot="1" x14ac:dyDescent="0.25">
      <c r="A66" s="133" t="s">
        <v>1328</v>
      </c>
      <c r="B66" s="135">
        <v>0.18619187629050782</v>
      </c>
      <c r="C66" s="124">
        <v>0.43871526596991806</v>
      </c>
      <c r="D66" s="124">
        <v>0.13212643668915214</v>
      </c>
      <c r="E66" s="124">
        <v>0.33662763568036286</v>
      </c>
      <c r="F66" s="124">
        <v>0.17552648308238339</v>
      </c>
      <c r="G66" s="124">
        <v>0.27377707121048112</v>
      </c>
      <c r="H66" s="135">
        <v>1</v>
      </c>
      <c r="I66" s="136" t="s">
        <v>1340</v>
      </c>
      <c r="J66" s="124"/>
      <c r="K66" s="124"/>
      <c r="L66" s="124"/>
      <c r="M66" s="124"/>
      <c r="N66" s="124"/>
      <c r="O66" s="124"/>
      <c r="P66" s="124"/>
      <c r="Q66" s="124"/>
      <c r="R66" s="124"/>
      <c r="AY66" s="175"/>
      <c r="AZ66" s="175"/>
      <c r="BA66" s="175"/>
      <c r="BB66" s="175"/>
      <c r="BC66" s="175"/>
      <c r="BD66" s="175"/>
      <c r="BE66" s="175"/>
      <c r="BF66" s="175"/>
      <c r="BG66" s="175"/>
      <c r="BH66" s="175"/>
      <c r="BI66" s="175"/>
      <c r="BJ66" s="175"/>
      <c r="BK66" s="175"/>
      <c r="BL66" s="175"/>
      <c r="BM66" s="175"/>
      <c r="BN66" s="175"/>
      <c r="BO66" s="175"/>
      <c r="BP66" s="175"/>
      <c r="BQ66" s="175"/>
      <c r="BR66" s="175"/>
      <c r="BS66" s="175"/>
      <c r="BT66" s="175"/>
      <c r="BU66" s="175"/>
      <c r="BV66" s="175"/>
      <c r="BW66" s="175"/>
      <c r="BX66" s="175"/>
      <c r="BY66" s="175"/>
      <c r="BZ66" s="175"/>
      <c r="CA66" s="175"/>
      <c r="CB66" s="175"/>
      <c r="CC66" s="175"/>
      <c r="CD66" s="175"/>
      <c r="CE66" s="175"/>
      <c r="CF66" s="175"/>
      <c r="CG66" s="175"/>
      <c r="CH66" s="175"/>
      <c r="CI66" s="175"/>
      <c r="CJ66" s="175"/>
      <c r="CK66" s="175"/>
      <c r="CL66" s="175"/>
      <c r="CM66" s="175"/>
      <c r="CN66" s="175"/>
      <c r="CO66" s="175"/>
      <c r="CP66" s="175"/>
      <c r="CQ66" s="175"/>
      <c r="CR66" s="175"/>
      <c r="CS66" s="175"/>
      <c r="CT66" s="175"/>
      <c r="CU66" s="175"/>
      <c r="CV66" s="175"/>
      <c r="CW66" s="175"/>
      <c r="CX66" s="175"/>
      <c r="CY66" s="175"/>
      <c r="CZ66" s="175"/>
      <c r="DA66" s="175"/>
      <c r="DB66" s="175"/>
      <c r="DC66" s="175"/>
      <c r="DD66" s="175"/>
      <c r="DE66" s="175"/>
      <c r="DF66" s="175"/>
      <c r="DG66" s="175"/>
      <c r="DH66" s="175"/>
      <c r="DI66" s="175"/>
      <c r="DJ66" s="175"/>
      <c r="DK66" s="175"/>
      <c r="DL66" s="175"/>
      <c r="DM66" s="175"/>
      <c r="DN66" s="175"/>
      <c r="DO66" s="175"/>
      <c r="DP66" s="175"/>
      <c r="DQ66" s="175"/>
      <c r="DR66" s="175"/>
      <c r="DS66" s="175"/>
      <c r="DT66" s="175"/>
      <c r="DU66" s="175"/>
      <c r="DV66" s="175"/>
      <c r="DW66" s="175"/>
      <c r="DX66" s="175"/>
      <c r="DY66" s="175"/>
      <c r="DZ66" s="175"/>
      <c r="EA66" s="175"/>
      <c r="EB66" s="175"/>
      <c r="EC66" s="175"/>
      <c r="ED66" s="175"/>
      <c r="EE66" s="175"/>
      <c r="EF66" s="175"/>
      <c r="EG66" s="175"/>
      <c r="EH66" s="175"/>
      <c r="EI66" s="175"/>
      <c r="EJ66" s="175"/>
      <c r="EK66" s="175"/>
      <c r="EL66" s="175"/>
      <c r="EM66" s="175"/>
      <c r="EN66" s="175"/>
      <c r="EO66" s="175"/>
      <c r="EP66" s="175"/>
      <c r="EQ66" s="175"/>
      <c r="ER66" s="175"/>
      <c r="ES66" s="175"/>
      <c r="ET66" s="175"/>
      <c r="EU66" s="175"/>
      <c r="EV66" s="175"/>
    </row>
    <row r="67" spans="1:152" ht="12" hidden="1" outlineLevel="1" thickBot="1" x14ac:dyDescent="0.25">
      <c r="A67" s="133" t="s">
        <v>1329</v>
      </c>
      <c r="B67" s="135">
        <v>0.27282220596795348</v>
      </c>
      <c r="C67" s="124">
        <v>0.44934945878117938</v>
      </c>
      <c r="D67" s="135">
        <v>7.7416943688031772E-2</v>
      </c>
      <c r="E67" s="124">
        <v>0.30941849149176798</v>
      </c>
      <c r="F67" s="124">
        <v>0.25364944002254786</v>
      </c>
      <c r="G67" s="124">
        <v>0.21946447575144834</v>
      </c>
      <c r="H67" s="124">
        <v>0.39252685998325909</v>
      </c>
      <c r="I67" s="135">
        <v>1</v>
      </c>
      <c r="J67" s="136" t="s">
        <v>1010</v>
      </c>
      <c r="K67" s="124"/>
      <c r="L67" s="124"/>
      <c r="M67" s="124"/>
      <c r="N67" s="124"/>
      <c r="O67" s="124"/>
      <c r="P67" s="124"/>
      <c r="Q67" s="124"/>
      <c r="R67" s="124"/>
      <c r="AY67" s="175"/>
      <c r="AZ67" s="175"/>
      <c r="BA67" s="175"/>
      <c r="BB67" s="175"/>
      <c r="BC67" s="175"/>
      <c r="BD67" s="175"/>
      <c r="BE67" s="175"/>
      <c r="BF67" s="175"/>
      <c r="BG67" s="175"/>
      <c r="BH67" s="175"/>
      <c r="BI67" s="175"/>
      <c r="BJ67" s="175"/>
      <c r="BK67" s="175"/>
      <c r="BL67" s="175"/>
      <c r="BM67" s="175"/>
      <c r="BN67" s="175"/>
      <c r="BO67" s="175"/>
      <c r="BP67" s="175"/>
      <c r="BQ67" s="175"/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/>
      <c r="DL67" s="175"/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  <c r="EH67" s="175"/>
      <c r="EI67" s="175"/>
      <c r="EJ67" s="175"/>
      <c r="EK67" s="175"/>
      <c r="EL67" s="175"/>
      <c r="EM67" s="175"/>
      <c r="EN67" s="175"/>
      <c r="EO67" s="175"/>
      <c r="EP67" s="175"/>
      <c r="EQ67" s="175"/>
      <c r="ER67" s="175"/>
      <c r="ES67" s="175"/>
      <c r="ET67" s="175"/>
      <c r="EU67" s="175"/>
      <c r="EV67" s="175"/>
    </row>
    <row r="68" spans="1:152" ht="12" hidden="1" outlineLevel="1" thickBot="1" x14ac:dyDescent="0.25">
      <c r="A68" s="133" t="s">
        <v>983</v>
      </c>
      <c r="B68" s="135">
        <v>0.12688731744470627</v>
      </c>
      <c r="C68" s="124">
        <v>0.34401456904108657</v>
      </c>
      <c r="D68" s="124">
        <v>-0.25429436719326448</v>
      </c>
      <c r="E68" s="124">
        <v>0.27816487463952005</v>
      </c>
      <c r="F68" s="135">
        <v>-7.3332773006812041E-2</v>
      </c>
      <c r="G68" s="124">
        <v>0.30269264517350186</v>
      </c>
      <c r="H68" s="124">
        <v>0.15194313548559349</v>
      </c>
      <c r="I68" s="124">
        <v>0.19189566272377642</v>
      </c>
      <c r="J68" s="135">
        <v>1</v>
      </c>
      <c r="K68" s="136" t="s">
        <v>1341</v>
      </c>
      <c r="L68" s="124"/>
      <c r="M68" s="124"/>
      <c r="N68" s="124"/>
      <c r="O68" s="124"/>
      <c r="P68" s="124"/>
      <c r="Q68" s="124"/>
      <c r="R68" s="124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  <c r="EH68" s="175"/>
      <c r="EI68" s="175"/>
      <c r="EJ68" s="175"/>
      <c r="EK68" s="175"/>
      <c r="EL68" s="175"/>
      <c r="EM68" s="175"/>
      <c r="EN68" s="175"/>
      <c r="EO68" s="175"/>
      <c r="EP68" s="175"/>
      <c r="EQ68" s="175"/>
      <c r="ER68" s="175"/>
      <c r="ES68" s="175"/>
      <c r="ET68" s="175"/>
      <c r="EU68" s="175"/>
      <c r="EV68" s="175"/>
    </row>
    <row r="69" spans="1:152" ht="12" hidden="1" outlineLevel="1" thickBot="1" x14ac:dyDescent="0.25">
      <c r="A69" s="133" t="s">
        <v>1330</v>
      </c>
      <c r="B69" s="135">
        <v>4.8309074391371276E-2</v>
      </c>
      <c r="C69" s="191">
        <v>0.6238962677960922</v>
      </c>
      <c r="D69" s="135">
        <v>7.6851441158697895E-2</v>
      </c>
      <c r="E69" s="124">
        <v>0.45359061246882038</v>
      </c>
      <c r="F69" s="124">
        <v>0.23352206635223444</v>
      </c>
      <c r="G69" s="124">
        <v>0.26685908355414362</v>
      </c>
      <c r="H69" s="124">
        <v>0.44515839923888456</v>
      </c>
      <c r="I69" s="124">
        <v>0.31906103753530607</v>
      </c>
      <c r="J69" s="124">
        <v>0.36089979839333969</v>
      </c>
      <c r="K69" s="135">
        <v>1</v>
      </c>
      <c r="L69" s="136" t="s">
        <v>1342</v>
      </c>
      <c r="M69" s="124"/>
      <c r="N69" s="124"/>
      <c r="O69" s="124"/>
      <c r="P69" s="124"/>
      <c r="Q69" s="124"/>
      <c r="R69" s="124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  <c r="EH69" s="175"/>
      <c r="EI69" s="175"/>
      <c r="EJ69" s="175"/>
      <c r="EK69" s="175"/>
      <c r="EL69" s="175"/>
      <c r="EM69" s="175"/>
      <c r="EN69" s="175"/>
      <c r="EO69" s="175"/>
      <c r="EP69" s="175"/>
      <c r="EQ69" s="175"/>
      <c r="ER69" s="175"/>
      <c r="ES69" s="175"/>
      <c r="ET69" s="175"/>
      <c r="EU69" s="175"/>
      <c r="EV69" s="175"/>
    </row>
    <row r="70" spans="1:152" ht="12" hidden="1" outlineLevel="1" thickBot="1" x14ac:dyDescent="0.25">
      <c r="A70" s="133" t="s">
        <v>1331</v>
      </c>
      <c r="B70" s="135">
        <v>-9.6309643860180275E-2</v>
      </c>
      <c r="C70" s="191">
        <v>-0.53562711597558543</v>
      </c>
      <c r="D70" s="124">
        <v>-0.13589256414479947</v>
      </c>
      <c r="E70" s="124">
        <v>-0.30942347457638431</v>
      </c>
      <c r="F70" s="124">
        <v>-0.40694087278814078</v>
      </c>
      <c r="G70" s="124">
        <v>-0.24302233589804498</v>
      </c>
      <c r="H70" s="124">
        <v>-0.47536044507930753</v>
      </c>
      <c r="I70" s="124">
        <v>-0.38617713438109857</v>
      </c>
      <c r="J70" s="124">
        <v>-0.36544376275518453</v>
      </c>
      <c r="K70" s="191">
        <v>-0.54927496560872024</v>
      </c>
      <c r="L70" s="135">
        <v>1</v>
      </c>
      <c r="M70" s="136" t="s">
        <v>1012</v>
      </c>
      <c r="N70" s="124"/>
      <c r="O70" s="124"/>
      <c r="P70" s="124"/>
      <c r="Q70" s="124"/>
      <c r="R70" s="124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  <c r="EH70" s="175"/>
      <c r="EI70" s="175"/>
      <c r="EJ70" s="175"/>
      <c r="EK70" s="175"/>
      <c r="EL70" s="175"/>
      <c r="EM70" s="175"/>
      <c r="EN70" s="175"/>
      <c r="EO70" s="175"/>
      <c r="EP70" s="175"/>
      <c r="EQ70" s="175"/>
      <c r="ER70" s="175"/>
      <c r="ES70" s="175"/>
      <c r="ET70" s="175"/>
      <c r="EU70" s="175"/>
      <c r="EV70" s="175"/>
    </row>
    <row r="71" spans="1:152" ht="12" hidden="1" outlineLevel="1" thickBot="1" x14ac:dyDescent="0.25">
      <c r="A71" s="133" t="s">
        <v>985</v>
      </c>
      <c r="B71" s="135">
        <v>-0.17208539546038384</v>
      </c>
      <c r="C71" s="124">
        <v>-0.25436828138276968</v>
      </c>
      <c r="D71" s="135">
        <v>2.8559488098134855E-2</v>
      </c>
      <c r="E71" s="124">
        <v>0.11882323688173539</v>
      </c>
      <c r="F71" s="135">
        <v>4.4767803036755857E-2</v>
      </c>
      <c r="G71" s="135">
        <v>-7.1333843002269415E-2</v>
      </c>
      <c r="H71" s="124">
        <v>0.10331252869505281</v>
      </c>
      <c r="I71" s="135">
        <v>2.3923215949450859E-2</v>
      </c>
      <c r="J71" s="135">
        <v>-7.0333612683333463E-2</v>
      </c>
      <c r="K71" s="135">
        <v>7.2050909372827869E-3</v>
      </c>
      <c r="L71" s="135">
        <v>4.3095883699500896E-2</v>
      </c>
      <c r="M71" s="135">
        <v>1</v>
      </c>
      <c r="N71" s="136" t="s">
        <v>1343</v>
      </c>
      <c r="O71" s="124"/>
      <c r="P71" s="124"/>
      <c r="Q71" s="124"/>
      <c r="R71" s="124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5"/>
      <c r="EJ71" s="175"/>
      <c r="EK71" s="175"/>
      <c r="EL71" s="175"/>
      <c r="EM71" s="175"/>
      <c r="EN71" s="175"/>
      <c r="EO71" s="175"/>
      <c r="EP71" s="175"/>
      <c r="EQ71" s="175"/>
      <c r="ER71" s="175"/>
      <c r="ES71" s="175"/>
      <c r="ET71" s="175"/>
      <c r="EU71" s="175"/>
      <c r="EV71" s="175"/>
    </row>
    <row r="72" spans="1:152" ht="12" hidden="1" outlineLevel="1" thickBot="1" x14ac:dyDescent="0.25">
      <c r="A72" s="133" t="s">
        <v>1332</v>
      </c>
      <c r="B72" s="135">
        <v>0.11032215229085661</v>
      </c>
      <c r="C72" s="124">
        <v>0.24850629779917094</v>
      </c>
      <c r="D72" s="124">
        <v>0.1051218764872399</v>
      </c>
      <c r="E72" s="124">
        <v>0.18685400614775916</v>
      </c>
      <c r="F72" s="124">
        <v>-0.44510667734161075</v>
      </c>
      <c r="G72" s="191">
        <v>0.51566616965352718</v>
      </c>
      <c r="H72" s="124">
        <v>0.27718280434903297</v>
      </c>
      <c r="I72" s="124">
        <v>0.16653588484639301</v>
      </c>
      <c r="J72" s="124">
        <v>0.3096789036169682</v>
      </c>
      <c r="K72" s="124">
        <v>0.34692979418160014</v>
      </c>
      <c r="L72" s="124">
        <v>-0.22369207595858062</v>
      </c>
      <c r="M72" s="135">
        <v>-2.8542041485128105E-2</v>
      </c>
      <c r="N72" s="135">
        <v>1</v>
      </c>
      <c r="O72" s="136" t="s">
        <v>1016</v>
      </c>
      <c r="P72" s="124"/>
      <c r="Q72" s="124"/>
      <c r="R72" s="124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  <c r="EI72" s="175"/>
      <c r="EJ72" s="175"/>
      <c r="EK72" s="175"/>
      <c r="EL72" s="175"/>
      <c r="EM72" s="175"/>
      <c r="EN72" s="175"/>
      <c r="EO72" s="175"/>
      <c r="EP72" s="175"/>
      <c r="EQ72" s="175"/>
      <c r="ER72" s="175"/>
      <c r="ES72" s="175"/>
      <c r="ET72" s="175"/>
      <c r="EU72" s="175"/>
      <c r="EV72" s="175"/>
    </row>
    <row r="73" spans="1:152" ht="12" hidden="1" outlineLevel="1" thickBot="1" x14ac:dyDescent="0.25">
      <c r="A73" s="133" t="s">
        <v>989</v>
      </c>
      <c r="B73" s="135">
        <v>-0.82868548957338628</v>
      </c>
      <c r="C73" s="135">
        <v>-7.8091973201043774E-2</v>
      </c>
      <c r="D73" s="135">
        <v>-8.6154652465251419E-2</v>
      </c>
      <c r="E73" s="135">
        <v>1.4789338220002373E-2</v>
      </c>
      <c r="F73" s="135">
        <v>-3.6166154986997027E-3</v>
      </c>
      <c r="G73" s="124">
        <v>-0.20603331285118126</v>
      </c>
      <c r="H73" s="124">
        <v>-0.10560287781743735</v>
      </c>
      <c r="I73" s="135">
        <v>-6.728649055282368E-2</v>
      </c>
      <c r="J73" s="135">
        <v>-3.2386499171807456E-2</v>
      </c>
      <c r="K73" s="135">
        <v>-1.831540396288828E-2</v>
      </c>
      <c r="L73" s="135">
        <v>8.1062724683542253E-2</v>
      </c>
      <c r="M73" s="124">
        <v>0.21073004951812385</v>
      </c>
      <c r="N73" s="124">
        <v>-0.14042600927021198</v>
      </c>
      <c r="O73" s="135">
        <v>1</v>
      </c>
      <c r="P73" s="136" t="s">
        <v>1492</v>
      </c>
      <c r="Q73" s="124"/>
      <c r="R73" s="124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  <c r="EH73" s="175"/>
      <c r="EI73" s="175"/>
      <c r="EJ73" s="175"/>
      <c r="EK73" s="175"/>
      <c r="EL73" s="175"/>
      <c r="EM73" s="175"/>
      <c r="EN73" s="175"/>
      <c r="EO73" s="175"/>
      <c r="EP73" s="175"/>
      <c r="EQ73" s="175"/>
      <c r="ER73" s="175"/>
      <c r="ES73" s="175"/>
      <c r="ET73" s="175"/>
      <c r="EU73" s="175"/>
      <c r="EV73" s="175"/>
    </row>
    <row r="74" spans="1:152" ht="12" hidden="1" outlineLevel="1" thickBot="1" x14ac:dyDescent="0.25">
      <c r="A74" s="133" t="s">
        <v>1361</v>
      </c>
      <c r="B74" s="135">
        <v>-0.4790301708571808</v>
      </c>
      <c r="C74" s="124">
        <v>-0.3412585505465815</v>
      </c>
      <c r="D74" s="135">
        <v>-5.9346768636446369E-2</v>
      </c>
      <c r="E74" s="124">
        <v>-0.31372012264951754</v>
      </c>
      <c r="F74" s="124">
        <v>-0.13953360937416767</v>
      </c>
      <c r="G74" s="124">
        <v>-0.15499046653199819</v>
      </c>
      <c r="H74" s="124">
        <v>-0.29103202074672463</v>
      </c>
      <c r="I74" s="124">
        <v>-0.38621776545052805</v>
      </c>
      <c r="J74" s="124">
        <v>-0.10906266404904887</v>
      </c>
      <c r="K74" s="124">
        <v>-0.34009694433814142</v>
      </c>
      <c r="L74" s="124">
        <v>-0.15017994859880904</v>
      </c>
      <c r="M74" s="124">
        <v>-0.10835131621237359</v>
      </c>
      <c r="N74" s="124">
        <v>-0.10150517564782215</v>
      </c>
      <c r="O74" s="135">
        <v>6.4415628458780641E-2</v>
      </c>
      <c r="P74" s="135">
        <v>1</v>
      </c>
      <c r="Q74" s="136" t="s">
        <v>855</v>
      </c>
      <c r="R74" s="124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  <c r="EH74" s="175"/>
      <c r="EI74" s="175"/>
      <c r="EJ74" s="175"/>
      <c r="EK74" s="175"/>
      <c r="EL74" s="175"/>
      <c r="EM74" s="175"/>
      <c r="EN74" s="175"/>
      <c r="EO74" s="175"/>
      <c r="EP74" s="175"/>
      <c r="EQ74" s="175"/>
      <c r="ER74" s="175"/>
      <c r="ES74" s="175"/>
      <c r="ET74" s="175"/>
      <c r="EU74" s="175"/>
      <c r="EV74" s="175"/>
    </row>
    <row r="75" spans="1:152" ht="12" hidden="1" outlineLevel="1" thickBot="1" x14ac:dyDescent="0.25">
      <c r="A75" s="133" t="s">
        <v>849</v>
      </c>
      <c r="B75" s="135">
        <v>-0.37921930595187187</v>
      </c>
      <c r="C75" s="124">
        <v>-0.27061362237355474</v>
      </c>
      <c r="D75" s="135">
        <v>-1.7801261183578429E-2</v>
      </c>
      <c r="E75" s="135">
        <v>-8.3835314346740644E-2</v>
      </c>
      <c r="F75" s="135">
        <v>-2.6366433890051919E-2</v>
      </c>
      <c r="G75" s="124">
        <v>-0.259376628213567</v>
      </c>
      <c r="H75" s="135">
        <v>-3.6451038913164008E-2</v>
      </c>
      <c r="I75" s="124">
        <v>-0.21747352231896935</v>
      </c>
      <c r="J75" s="124">
        <v>-0.2371019031805103</v>
      </c>
      <c r="K75" s="135">
        <v>6.5909798846280052E-2</v>
      </c>
      <c r="L75" s="135">
        <v>9.2529103253075867E-2</v>
      </c>
      <c r="M75" s="124">
        <v>0.16652400814849194</v>
      </c>
      <c r="N75" s="124">
        <v>-0.12337784734953382</v>
      </c>
      <c r="O75" s="124">
        <v>0.19467537060158641</v>
      </c>
      <c r="P75" s="135">
        <v>7.6724341259071058E-2</v>
      </c>
      <c r="Q75" s="135">
        <v>1</v>
      </c>
      <c r="R75" s="136" t="s">
        <v>1344</v>
      </c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  <c r="EH75" s="175"/>
      <c r="EI75" s="175"/>
      <c r="EJ75" s="175"/>
      <c r="EK75" s="175"/>
      <c r="EL75" s="175"/>
      <c r="EM75" s="175"/>
      <c r="EN75" s="175"/>
      <c r="EO75" s="175"/>
      <c r="EP75" s="175"/>
      <c r="EQ75" s="175"/>
      <c r="ER75" s="175"/>
      <c r="ES75" s="175"/>
      <c r="ET75" s="175"/>
      <c r="EU75" s="175"/>
      <c r="EV75" s="175"/>
    </row>
    <row r="76" spans="1:152" hidden="1" outlineLevel="1" x14ac:dyDescent="0.2">
      <c r="A76" s="133" t="s">
        <v>1333</v>
      </c>
      <c r="B76" s="135">
        <v>2.4008351146021126E-2</v>
      </c>
      <c r="C76" s="124">
        <v>0.34711501199841382</v>
      </c>
      <c r="D76" s="124">
        <v>0.12633026044434303</v>
      </c>
      <c r="E76" s="124">
        <v>0.25403326900477413</v>
      </c>
      <c r="F76" s="124">
        <v>0.31358250735570758</v>
      </c>
      <c r="G76" s="135">
        <v>4.0395008906973985E-2</v>
      </c>
      <c r="H76" s="124">
        <v>0.44494479548340848</v>
      </c>
      <c r="I76" s="124">
        <v>0.37518514542146447</v>
      </c>
      <c r="J76" s="124">
        <v>0.18698644542431034</v>
      </c>
      <c r="K76" s="124">
        <v>0.44908247944822449</v>
      </c>
      <c r="L76" s="191">
        <v>-0.53255720791204586</v>
      </c>
      <c r="M76" s="124">
        <v>0.17168975526023464</v>
      </c>
      <c r="N76" s="124">
        <v>0.15775538185414584</v>
      </c>
      <c r="O76" s="135">
        <v>8.5966049161684654E-2</v>
      </c>
      <c r="P76" s="124">
        <v>-0.22344466030762303</v>
      </c>
      <c r="Q76" s="135">
        <v>3.4434145186214113E-2</v>
      </c>
      <c r="R76" s="135">
        <v>1</v>
      </c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  <c r="EH76" s="175"/>
      <c r="EI76" s="175"/>
      <c r="EJ76" s="175"/>
      <c r="EK76" s="175"/>
      <c r="EL76" s="175"/>
      <c r="EM76" s="175"/>
      <c r="EN76" s="175"/>
      <c r="EO76" s="175"/>
      <c r="EP76" s="175"/>
      <c r="EQ76" s="175"/>
      <c r="ER76" s="175"/>
      <c r="ES76" s="175"/>
      <c r="ET76" s="175"/>
      <c r="EU76" s="175"/>
      <c r="EV76" s="175"/>
    </row>
    <row r="77" spans="1:152" collapsed="1" x14ac:dyDescent="0.2">
      <c r="A77" s="187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  <c r="EH77" s="175"/>
      <c r="EI77" s="175"/>
      <c r="EJ77" s="175"/>
      <c r="EK77" s="175"/>
      <c r="EL77" s="175"/>
      <c r="EM77" s="175"/>
      <c r="EN77" s="175"/>
      <c r="EO77" s="175"/>
      <c r="EP77" s="175"/>
      <c r="EQ77" s="175"/>
      <c r="ER77" s="175"/>
      <c r="ES77" s="175"/>
      <c r="ET77" s="175"/>
      <c r="EU77" s="175"/>
      <c r="EV77" s="175"/>
    </row>
    <row r="78" spans="1:152" x14ac:dyDescent="0.2">
      <c r="A78" s="117" t="s">
        <v>1525</v>
      </c>
      <c r="AY78" s="175" t="s">
        <v>620</v>
      </c>
      <c r="AZ78" s="175"/>
      <c r="BA78" s="175"/>
      <c r="BB78" s="175">
        <v>10</v>
      </c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  <c r="EH78" s="175"/>
      <c r="EI78" s="175"/>
      <c r="EJ78" s="175"/>
      <c r="EK78" s="175"/>
      <c r="EL78" s="175"/>
      <c r="EM78" s="175"/>
      <c r="EN78" s="175"/>
      <c r="EO78" s="175"/>
      <c r="EP78" s="175"/>
      <c r="EQ78" s="175"/>
      <c r="ER78" s="175"/>
      <c r="ES78" s="175"/>
      <c r="ET78" s="175"/>
      <c r="EU78" s="175"/>
      <c r="EV78" s="175"/>
    </row>
    <row r="79" spans="1:152" outlineLevel="1" x14ac:dyDescent="0.2">
      <c r="A79" s="115"/>
      <c r="B79" s="137"/>
      <c r="C79" s="143" t="str">
        <f>"Cutoff value for prediction of "&amp;$I$2&amp;":"</f>
        <v>Cutoff value for prediction of Yes:</v>
      </c>
      <c r="D79" s="144">
        <f>$BB$78/20</f>
        <v>0.5</v>
      </c>
      <c r="E79" s="143" t="s">
        <v>571</v>
      </c>
      <c r="F79" s="145">
        <v>0.29692778433278511</v>
      </c>
      <c r="G79" s="137"/>
      <c r="H79" s="137"/>
      <c r="I79" s="138"/>
      <c r="AY79" s="175" t="s">
        <v>504</v>
      </c>
      <c r="AZ79" s="175">
        <v>-9.9999999999999995E-8</v>
      </c>
      <c r="BA79" s="175">
        <v>9.9999000000000008E-3</v>
      </c>
      <c r="BB79" s="175">
        <v>1.9999900000000001E-2</v>
      </c>
      <c r="BC79" s="175">
        <v>2.9999900000000003E-2</v>
      </c>
      <c r="BD79" s="175">
        <v>3.9999900000000005E-2</v>
      </c>
      <c r="BE79" s="175">
        <v>4.9999900000000007E-2</v>
      </c>
      <c r="BF79" s="175">
        <v>5.9999900000000009E-2</v>
      </c>
      <c r="BG79" s="175">
        <v>6.9999900000000004E-2</v>
      </c>
      <c r="BH79" s="175">
        <v>7.9999899999999999E-2</v>
      </c>
      <c r="BI79" s="175">
        <v>8.9999899999999994E-2</v>
      </c>
      <c r="BJ79" s="175">
        <v>9.9999899999999989E-2</v>
      </c>
      <c r="BK79" s="175">
        <v>0.10999989999999998</v>
      </c>
      <c r="BL79" s="175">
        <v>0.11999989999999998</v>
      </c>
      <c r="BM79" s="175">
        <v>0.12999989999999997</v>
      </c>
      <c r="BN79" s="175">
        <v>0.13999989999999998</v>
      </c>
      <c r="BO79" s="175">
        <v>0.14999989999999999</v>
      </c>
      <c r="BP79" s="175">
        <v>0.1599999</v>
      </c>
      <c r="BQ79" s="175">
        <v>0.16999990000000001</v>
      </c>
      <c r="BR79" s="175">
        <v>0.17999990000000002</v>
      </c>
      <c r="BS79" s="175">
        <v>0.18999990000000003</v>
      </c>
      <c r="BT79" s="175">
        <v>0.19999990000000004</v>
      </c>
      <c r="BU79" s="175">
        <v>0.20999990000000004</v>
      </c>
      <c r="BV79" s="175">
        <v>0.21999990000000005</v>
      </c>
      <c r="BW79" s="175">
        <v>0.22999990000000006</v>
      </c>
      <c r="BX79" s="175">
        <v>0.23999990000000007</v>
      </c>
      <c r="BY79" s="175">
        <v>0.24999990000000008</v>
      </c>
      <c r="BZ79" s="175">
        <v>0.25999990000000006</v>
      </c>
      <c r="CA79" s="175">
        <v>0.26999990000000007</v>
      </c>
      <c r="CB79" s="175">
        <v>0.27999990000000008</v>
      </c>
      <c r="CC79" s="175">
        <v>0.28999990000000009</v>
      </c>
      <c r="CD79" s="175">
        <v>0.2999999000000001</v>
      </c>
      <c r="CE79" s="175">
        <v>0.30999990000000011</v>
      </c>
      <c r="CF79" s="175">
        <v>0.31999990000000011</v>
      </c>
      <c r="CG79" s="175">
        <v>0.32999990000000012</v>
      </c>
      <c r="CH79" s="175">
        <v>0.33999990000000013</v>
      </c>
      <c r="CI79" s="175">
        <v>0.34999990000000014</v>
      </c>
      <c r="CJ79" s="175">
        <v>0.35999990000000015</v>
      </c>
      <c r="CK79" s="175">
        <v>0.36999990000000016</v>
      </c>
      <c r="CL79" s="175">
        <v>0.37999990000000017</v>
      </c>
      <c r="CM79" s="175">
        <v>0.38999990000000018</v>
      </c>
      <c r="CN79" s="175">
        <v>0.39999990000000019</v>
      </c>
      <c r="CO79" s="175">
        <v>0.40999990000000019</v>
      </c>
      <c r="CP79" s="175">
        <v>0.4199999000000002</v>
      </c>
      <c r="CQ79" s="175">
        <v>0.42999990000000021</v>
      </c>
      <c r="CR79" s="175">
        <v>0.43999990000000022</v>
      </c>
      <c r="CS79" s="175">
        <v>0.44999990000000023</v>
      </c>
      <c r="CT79" s="175">
        <v>0.45999990000000024</v>
      </c>
      <c r="CU79" s="175">
        <v>0.46999990000000025</v>
      </c>
      <c r="CV79" s="175">
        <v>0.47999990000000026</v>
      </c>
      <c r="CW79" s="175">
        <v>0.48999990000000027</v>
      </c>
      <c r="CX79" s="175">
        <v>0.49999990000000027</v>
      </c>
      <c r="CY79" s="175">
        <v>0.50999990000000028</v>
      </c>
      <c r="CZ79" s="175">
        <v>0.51999990000000029</v>
      </c>
      <c r="DA79" s="175">
        <v>0.5299999000000003</v>
      </c>
      <c r="DB79" s="175">
        <v>0.53999990000000031</v>
      </c>
      <c r="DC79" s="175">
        <v>0.54999990000000032</v>
      </c>
      <c r="DD79" s="175">
        <v>0.55999990000000033</v>
      </c>
      <c r="DE79" s="175">
        <v>0.56999990000000034</v>
      </c>
      <c r="DF79" s="175">
        <v>0.57999990000000035</v>
      </c>
      <c r="DG79" s="175">
        <v>0.58999990000000035</v>
      </c>
      <c r="DH79" s="175">
        <v>0.59999990000000036</v>
      </c>
      <c r="DI79" s="175">
        <v>0.60999990000000037</v>
      </c>
      <c r="DJ79" s="175">
        <v>0.61999990000000038</v>
      </c>
      <c r="DK79" s="175">
        <v>0.62999990000000039</v>
      </c>
      <c r="DL79" s="175">
        <v>0.6399999000000004</v>
      </c>
      <c r="DM79" s="175">
        <v>0.64999990000000041</v>
      </c>
      <c r="DN79" s="175">
        <v>0.65999990000000042</v>
      </c>
      <c r="DO79" s="175">
        <v>0.66999990000000043</v>
      </c>
      <c r="DP79" s="175">
        <v>0.67999990000000043</v>
      </c>
      <c r="DQ79" s="175">
        <v>0.68999990000000044</v>
      </c>
      <c r="DR79" s="175">
        <v>0.69999990000000045</v>
      </c>
      <c r="DS79" s="175">
        <v>0.70999990000000046</v>
      </c>
      <c r="DT79" s="175">
        <v>0.71999990000000047</v>
      </c>
      <c r="DU79" s="175">
        <v>0.72999990000000048</v>
      </c>
      <c r="DV79" s="175">
        <v>0.73999990000000049</v>
      </c>
      <c r="DW79" s="175">
        <v>0.7499999000000005</v>
      </c>
      <c r="DX79" s="175">
        <v>0.75999990000000051</v>
      </c>
      <c r="DY79" s="175">
        <v>0.76999990000000051</v>
      </c>
      <c r="DZ79" s="175">
        <v>0.77999990000000052</v>
      </c>
      <c r="EA79" s="175">
        <v>0.78999990000000053</v>
      </c>
      <c r="EB79" s="175">
        <v>0.79999990000000054</v>
      </c>
      <c r="EC79" s="175">
        <v>0.80999990000000055</v>
      </c>
      <c r="ED79" s="175">
        <v>0.81999990000000056</v>
      </c>
      <c r="EE79" s="175">
        <v>0.82999990000000057</v>
      </c>
      <c r="EF79" s="175">
        <v>0.83999990000000058</v>
      </c>
      <c r="EG79" s="175">
        <v>0.84999990000000059</v>
      </c>
      <c r="EH79" s="175">
        <v>0.85999990000000059</v>
      </c>
      <c r="EI79" s="175">
        <v>0.8699999000000006</v>
      </c>
      <c r="EJ79" s="175">
        <v>0.87999990000000061</v>
      </c>
      <c r="EK79" s="175">
        <v>0.88999990000000062</v>
      </c>
      <c r="EL79" s="175">
        <v>0.89999990000000063</v>
      </c>
      <c r="EM79" s="175">
        <v>0.90999990000000064</v>
      </c>
      <c r="EN79" s="175">
        <v>0.91999990000000065</v>
      </c>
      <c r="EO79" s="175">
        <v>0.92999990000000066</v>
      </c>
      <c r="EP79" s="175">
        <v>0.93999990000000067</v>
      </c>
      <c r="EQ79" s="175">
        <v>0.94999990000000067</v>
      </c>
      <c r="ER79" s="175">
        <v>0.95999990000000068</v>
      </c>
      <c r="ES79" s="175">
        <v>0.96999990000000069</v>
      </c>
      <c r="ET79" s="175">
        <v>0.9799999000000007</v>
      </c>
      <c r="EU79" s="175">
        <v>0.98999990000000071</v>
      </c>
      <c r="EV79" s="175">
        <v>0.99999990000000072</v>
      </c>
    </row>
    <row r="80" spans="1:152" outlineLevel="1" x14ac:dyDescent="0.2">
      <c r="A80" s="114"/>
      <c r="B80" s="146" t="s">
        <v>572</v>
      </c>
      <c r="C80" s="139"/>
      <c r="D80" s="139"/>
      <c r="E80" s="139"/>
      <c r="F80" s="139"/>
      <c r="G80" s="146" t="s">
        <v>572</v>
      </c>
      <c r="H80" s="139"/>
      <c r="I80" s="140"/>
      <c r="AY80" s="184" t="s">
        <v>621</v>
      </c>
      <c r="AZ80" s="175">
        <v>222</v>
      </c>
      <c r="BA80" s="175">
        <v>199</v>
      </c>
      <c r="BB80" s="175">
        <v>182</v>
      </c>
      <c r="BC80" s="175">
        <v>175</v>
      </c>
      <c r="BD80" s="175">
        <v>172</v>
      </c>
      <c r="BE80" s="175">
        <v>168</v>
      </c>
      <c r="BF80" s="175">
        <v>166</v>
      </c>
      <c r="BG80" s="175">
        <v>162</v>
      </c>
      <c r="BH80" s="175">
        <v>162</v>
      </c>
      <c r="BI80" s="175">
        <v>159</v>
      </c>
      <c r="BJ80" s="175">
        <v>158</v>
      </c>
      <c r="BK80" s="175">
        <v>157</v>
      </c>
      <c r="BL80" s="175">
        <v>152</v>
      </c>
      <c r="BM80" s="175">
        <v>149</v>
      </c>
      <c r="BN80" s="175">
        <v>144</v>
      </c>
      <c r="BO80" s="175">
        <v>137</v>
      </c>
      <c r="BP80" s="175">
        <v>136</v>
      </c>
      <c r="BQ80" s="175">
        <v>134</v>
      </c>
      <c r="BR80" s="175">
        <v>134</v>
      </c>
      <c r="BS80" s="175">
        <v>132</v>
      </c>
      <c r="BT80" s="175">
        <v>130</v>
      </c>
      <c r="BU80" s="175">
        <v>129</v>
      </c>
      <c r="BV80" s="175">
        <v>129</v>
      </c>
      <c r="BW80" s="175">
        <v>126</v>
      </c>
      <c r="BX80" s="175">
        <v>124</v>
      </c>
      <c r="BY80" s="175">
        <v>124</v>
      </c>
      <c r="BZ80" s="175">
        <v>124</v>
      </c>
      <c r="CA80" s="175">
        <v>124</v>
      </c>
      <c r="CB80" s="175">
        <v>124</v>
      </c>
      <c r="CC80" s="175">
        <v>124</v>
      </c>
      <c r="CD80" s="175">
        <v>123</v>
      </c>
      <c r="CE80" s="175">
        <v>122</v>
      </c>
      <c r="CF80" s="175">
        <v>122</v>
      </c>
      <c r="CG80" s="175">
        <v>121</v>
      </c>
      <c r="CH80" s="175">
        <v>120</v>
      </c>
      <c r="CI80" s="175">
        <v>119</v>
      </c>
      <c r="CJ80" s="175">
        <v>116</v>
      </c>
      <c r="CK80" s="175">
        <v>116</v>
      </c>
      <c r="CL80" s="175">
        <v>115</v>
      </c>
      <c r="CM80" s="175">
        <v>115</v>
      </c>
      <c r="CN80" s="175">
        <v>114</v>
      </c>
      <c r="CO80" s="175">
        <v>113</v>
      </c>
      <c r="CP80" s="175">
        <v>113</v>
      </c>
      <c r="CQ80" s="175">
        <v>111</v>
      </c>
      <c r="CR80" s="175">
        <v>109</v>
      </c>
      <c r="CS80" s="175">
        <v>105</v>
      </c>
      <c r="CT80" s="175">
        <v>105</v>
      </c>
      <c r="CU80" s="175">
        <v>105</v>
      </c>
      <c r="CV80" s="175">
        <v>105</v>
      </c>
      <c r="CW80" s="175">
        <v>104</v>
      </c>
      <c r="CX80" s="175">
        <v>103</v>
      </c>
      <c r="CY80" s="175">
        <v>102</v>
      </c>
      <c r="CZ80" s="175">
        <v>102</v>
      </c>
      <c r="DA80" s="175">
        <v>102</v>
      </c>
      <c r="DB80" s="175">
        <v>101</v>
      </c>
      <c r="DC80" s="175">
        <v>101</v>
      </c>
      <c r="DD80" s="175">
        <v>101</v>
      </c>
      <c r="DE80" s="175">
        <v>101</v>
      </c>
      <c r="DF80" s="175">
        <v>101</v>
      </c>
      <c r="DG80" s="175">
        <v>101</v>
      </c>
      <c r="DH80" s="175">
        <v>101</v>
      </c>
      <c r="DI80" s="175">
        <v>101</v>
      </c>
      <c r="DJ80" s="175">
        <v>101</v>
      </c>
      <c r="DK80" s="175">
        <v>101</v>
      </c>
      <c r="DL80" s="175">
        <v>99</v>
      </c>
      <c r="DM80" s="175">
        <v>98</v>
      </c>
      <c r="DN80" s="175">
        <v>95</v>
      </c>
      <c r="DO80" s="175">
        <v>94</v>
      </c>
      <c r="DP80" s="175">
        <v>94</v>
      </c>
      <c r="DQ80" s="175">
        <v>92</v>
      </c>
      <c r="DR80" s="175">
        <v>89</v>
      </c>
      <c r="DS80" s="175">
        <v>85</v>
      </c>
      <c r="DT80" s="175">
        <v>83</v>
      </c>
      <c r="DU80" s="175">
        <v>81</v>
      </c>
      <c r="DV80" s="175">
        <v>81</v>
      </c>
      <c r="DW80" s="175">
        <v>81</v>
      </c>
      <c r="DX80" s="175">
        <v>81</v>
      </c>
      <c r="DY80" s="175">
        <v>80</v>
      </c>
      <c r="DZ80" s="175">
        <v>80</v>
      </c>
      <c r="EA80" s="175">
        <v>78</v>
      </c>
      <c r="EB80" s="175">
        <v>77</v>
      </c>
      <c r="EC80" s="175">
        <v>76</v>
      </c>
      <c r="ED80" s="175">
        <v>75</v>
      </c>
      <c r="EE80" s="175">
        <v>75</v>
      </c>
      <c r="EF80" s="175">
        <v>74</v>
      </c>
      <c r="EG80" s="175">
        <v>73</v>
      </c>
      <c r="EH80" s="175">
        <v>73</v>
      </c>
      <c r="EI80" s="175">
        <v>72</v>
      </c>
      <c r="EJ80" s="175">
        <v>72</v>
      </c>
      <c r="EK80" s="175">
        <v>71</v>
      </c>
      <c r="EL80" s="175">
        <v>68</v>
      </c>
      <c r="EM80" s="175">
        <v>65</v>
      </c>
      <c r="EN80" s="175">
        <v>64</v>
      </c>
      <c r="EO80" s="175">
        <v>61</v>
      </c>
      <c r="EP80" s="175">
        <v>59</v>
      </c>
      <c r="EQ80" s="175">
        <v>56</v>
      </c>
      <c r="ER80" s="175">
        <v>48</v>
      </c>
      <c r="ES80" s="175">
        <v>41</v>
      </c>
      <c r="ET80" s="175">
        <v>36</v>
      </c>
      <c r="EU80" s="175">
        <v>25</v>
      </c>
      <c r="EV80" s="175">
        <v>0</v>
      </c>
    </row>
    <row r="81" spans="1:152" outlineLevel="1" x14ac:dyDescent="0.2">
      <c r="A81" s="147" t="s">
        <v>573</v>
      </c>
      <c r="B81" s="139" t="str">
        <f>"# "&amp;$H$2</f>
        <v># No</v>
      </c>
      <c r="C81" s="139" t="str">
        <f>"# "&amp;$I$2</f>
        <v># Yes</v>
      </c>
      <c r="D81" s="139" t="s">
        <v>24</v>
      </c>
      <c r="E81" s="139"/>
      <c r="F81" s="146" t="s">
        <v>574</v>
      </c>
      <c r="G81" s="139" t="str">
        <f>"% "&amp;$H$2</f>
        <v>% No</v>
      </c>
      <c r="H81" s="139" t="str">
        <f>"% "&amp;$I$2</f>
        <v>% Yes</v>
      </c>
      <c r="I81" s="140" t="s">
        <v>24</v>
      </c>
      <c r="AY81" s="184" t="s">
        <v>622</v>
      </c>
      <c r="AZ81" s="175">
        <v>107</v>
      </c>
      <c r="BA81" s="175">
        <v>107</v>
      </c>
      <c r="BB81" s="175">
        <v>106</v>
      </c>
      <c r="BC81" s="175">
        <v>106</v>
      </c>
      <c r="BD81" s="175">
        <v>106</v>
      </c>
      <c r="BE81" s="175">
        <v>106</v>
      </c>
      <c r="BF81" s="175">
        <v>106</v>
      </c>
      <c r="BG81" s="175">
        <v>106</v>
      </c>
      <c r="BH81" s="175">
        <v>106</v>
      </c>
      <c r="BI81" s="175">
        <v>106</v>
      </c>
      <c r="BJ81" s="175">
        <v>106</v>
      </c>
      <c r="BK81" s="175">
        <v>106</v>
      </c>
      <c r="BL81" s="175">
        <v>105</v>
      </c>
      <c r="BM81" s="175">
        <v>105</v>
      </c>
      <c r="BN81" s="175">
        <v>105</v>
      </c>
      <c r="BO81" s="175">
        <v>105</v>
      </c>
      <c r="BP81" s="175">
        <v>105</v>
      </c>
      <c r="BQ81" s="175">
        <v>104</v>
      </c>
      <c r="BR81" s="175">
        <v>104</v>
      </c>
      <c r="BS81" s="175">
        <v>104</v>
      </c>
      <c r="BT81" s="175">
        <v>103</v>
      </c>
      <c r="BU81" s="175">
        <v>103</v>
      </c>
      <c r="BV81" s="175">
        <v>103</v>
      </c>
      <c r="BW81" s="175">
        <v>103</v>
      </c>
      <c r="BX81" s="175">
        <v>102</v>
      </c>
      <c r="BY81" s="175">
        <v>102</v>
      </c>
      <c r="BZ81" s="175">
        <v>102</v>
      </c>
      <c r="CA81" s="175">
        <v>102</v>
      </c>
      <c r="CB81" s="175">
        <v>102</v>
      </c>
      <c r="CC81" s="175">
        <v>102</v>
      </c>
      <c r="CD81" s="175">
        <v>102</v>
      </c>
      <c r="CE81" s="175">
        <v>102</v>
      </c>
      <c r="CF81" s="175">
        <v>102</v>
      </c>
      <c r="CG81" s="175">
        <v>101</v>
      </c>
      <c r="CH81" s="175">
        <v>101</v>
      </c>
      <c r="CI81" s="175">
        <v>100</v>
      </c>
      <c r="CJ81" s="175">
        <v>99</v>
      </c>
      <c r="CK81" s="175">
        <v>99</v>
      </c>
      <c r="CL81" s="175">
        <v>98</v>
      </c>
      <c r="CM81" s="175">
        <v>98</v>
      </c>
      <c r="CN81" s="175">
        <v>97</v>
      </c>
      <c r="CO81" s="175">
        <v>97</v>
      </c>
      <c r="CP81" s="175">
        <v>97</v>
      </c>
      <c r="CQ81" s="175">
        <v>97</v>
      </c>
      <c r="CR81" s="175">
        <v>95</v>
      </c>
      <c r="CS81" s="175">
        <v>92</v>
      </c>
      <c r="CT81" s="175">
        <v>92</v>
      </c>
      <c r="CU81" s="175">
        <v>92</v>
      </c>
      <c r="CV81" s="175">
        <v>92</v>
      </c>
      <c r="CW81" s="175">
        <v>91</v>
      </c>
      <c r="CX81" s="175">
        <v>90</v>
      </c>
      <c r="CY81" s="175">
        <v>89</v>
      </c>
      <c r="CZ81" s="175">
        <v>89</v>
      </c>
      <c r="DA81" s="175">
        <v>89</v>
      </c>
      <c r="DB81" s="175">
        <v>88</v>
      </c>
      <c r="DC81" s="175">
        <v>88</v>
      </c>
      <c r="DD81" s="175">
        <v>88</v>
      </c>
      <c r="DE81" s="175">
        <v>88</v>
      </c>
      <c r="DF81" s="175">
        <v>88</v>
      </c>
      <c r="DG81" s="175">
        <v>88</v>
      </c>
      <c r="DH81" s="175">
        <v>88</v>
      </c>
      <c r="DI81" s="175">
        <v>88</v>
      </c>
      <c r="DJ81" s="175">
        <v>88</v>
      </c>
      <c r="DK81" s="175">
        <v>88</v>
      </c>
      <c r="DL81" s="175">
        <v>88</v>
      </c>
      <c r="DM81" s="175">
        <v>87</v>
      </c>
      <c r="DN81" s="175">
        <v>84</v>
      </c>
      <c r="DO81" s="175">
        <v>83</v>
      </c>
      <c r="DP81" s="175">
        <v>83</v>
      </c>
      <c r="DQ81" s="175">
        <v>83</v>
      </c>
      <c r="DR81" s="175">
        <v>82</v>
      </c>
      <c r="DS81" s="175">
        <v>79</v>
      </c>
      <c r="DT81" s="175">
        <v>78</v>
      </c>
      <c r="DU81" s="175">
        <v>76</v>
      </c>
      <c r="DV81" s="175">
        <v>76</v>
      </c>
      <c r="DW81" s="175">
        <v>76</v>
      </c>
      <c r="DX81" s="175">
        <v>76</v>
      </c>
      <c r="DY81" s="175">
        <v>75</v>
      </c>
      <c r="DZ81" s="175">
        <v>75</v>
      </c>
      <c r="EA81" s="175">
        <v>74</v>
      </c>
      <c r="EB81" s="175">
        <v>73</v>
      </c>
      <c r="EC81" s="175">
        <v>72</v>
      </c>
      <c r="ED81" s="175">
        <v>71</v>
      </c>
      <c r="EE81" s="175">
        <v>71</v>
      </c>
      <c r="EF81" s="175">
        <v>70</v>
      </c>
      <c r="EG81" s="175">
        <v>69</v>
      </c>
      <c r="EH81" s="175">
        <v>69</v>
      </c>
      <c r="EI81" s="175">
        <v>69</v>
      </c>
      <c r="EJ81" s="175">
        <v>69</v>
      </c>
      <c r="EK81" s="175">
        <v>68</v>
      </c>
      <c r="EL81" s="175">
        <v>67</v>
      </c>
      <c r="EM81" s="175">
        <v>64</v>
      </c>
      <c r="EN81" s="175">
        <v>63</v>
      </c>
      <c r="EO81" s="175">
        <v>60</v>
      </c>
      <c r="EP81" s="175">
        <v>58</v>
      </c>
      <c r="EQ81" s="175">
        <v>55</v>
      </c>
      <c r="ER81" s="175">
        <v>47</v>
      </c>
      <c r="ES81" s="175">
        <v>41</v>
      </c>
      <c r="ET81" s="175">
        <v>36</v>
      </c>
      <c r="EU81" s="175">
        <v>25</v>
      </c>
      <c r="EV81" s="175">
        <v>0</v>
      </c>
    </row>
    <row r="82" spans="1:152" outlineLevel="1" x14ac:dyDescent="0.2">
      <c r="A82" s="148" t="str">
        <f>"# "&amp;$H$2</f>
        <v># No</v>
      </c>
      <c r="B82" s="153">
        <f>B84-B83</f>
        <v>102</v>
      </c>
      <c r="C82" s="154">
        <f>C84-C83</f>
        <v>13</v>
      </c>
      <c r="D82" s="155">
        <f>D84-D83</f>
        <v>115</v>
      </c>
      <c r="E82" s="139"/>
      <c r="F82" s="149" t="str">
        <f>"% "&amp;$H$2</f>
        <v>% No</v>
      </c>
      <c r="G82" s="158">
        <f>B82/D84</f>
        <v>0.45945945945945948</v>
      </c>
      <c r="H82" s="159">
        <f>C82/D84</f>
        <v>5.8558558558558557E-2</v>
      </c>
      <c r="I82" s="160">
        <f>D82/D84</f>
        <v>0.51801801801801806</v>
      </c>
      <c r="AY82" s="184" t="s">
        <v>623</v>
      </c>
      <c r="AZ82" s="175">
        <v>115</v>
      </c>
      <c r="BA82" s="175">
        <v>92</v>
      </c>
      <c r="BB82" s="175">
        <v>76</v>
      </c>
      <c r="BC82" s="175">
        <v>69</v>
      </c>
      <c r="BD82" s="175">
        <v>66</v>
      </c>
      <c r="BE82" s="175">
        <v>62</v>
      </c>
      <c r="BF82" s="175">
        <v>60</v>
      </c>
      <c r="BG82" s="175">
        <v>56</v>
      </c>
      <c r="BH82" s="175">
        <v>56</v>
      </c>
      <c r="BI82" s="175">
        <v>53</v>
      </c>
      <c r="BJ82" s="175">
        <v>52</v>
      </c>
      <c r="BK82" s="175">
        <v>51</v>
      </c>
      <c r="BL82" s="175">
        <v>47</v>
      </c>
      <c r="BM82" s="175">
        <v>44</v>
      </c>
      <c r="BN82" s="175">
        <v>39</v>
      </c>
      <c r="BO82" s="175">
        <v>32</v>
      </c>
      <c r="BP82" s="175">
        <v>31</v>
      </c>
      <c r="BQ82" s="175">
        <v>30</v>
      </c>
      <c r="BR82" s="175">
        <v>30</v>
      </c>
      <c r="BS82" s="175">
        <v>28</v>
      </c>
      <c r="BT82" s="175">
        <v>27</v>
      </c>
      <c r="BU82" s="175">
        <v>26</v>
      </c>
      <c r="BV82" s="175">
        <v>26</v>
      </c>
      <c r="BW82" s="175">
        <v>23</v>
      </c>
      <c r="BX82" s="175">
        <v>22</v>
      </c>
      <c r="BY82" s="175">
        <v>22</v>
      </c>
      <c r="BZ82" s="175">
        <v>22</v>
      </c>
      <c r="CA82" s="175">
        <v>22</v>
      </c>
      <c r="CB82" s="175">
        <v>22</v>
      </c>
      <c r="CC82" s="175">
        <v>22</v>
      </c>
      <c r="CD82" s="175">
        <v>21</v>
      </c>
      <c r="CE82" s="175">
        <v>20</v>
      </c>
      <c r="CF82" s="175">
        <v>20</v>
      </c>
      <c r="CG82" s="175">
        <v>20</v>
      </c>
      <c r="CH82" s="175">
        <v>19</v>
      </c>
      <c r="CI82" s="175">
        <v>19</v>
      </c>
      <c r="CJ82" s="175">
        <v>17</v>
      </c>
      <c r="CK82" s="175">
        <v>17</v>
      </c>
      <c r="CL82" s="175">
        <v>17</v>
      </c>
      <c r="CM82" s="175">
        <v>17</v>
      </c>
      <c r="CN82" s="175">
        <v>17</v>
      </c>
      <c r="CO82" s="175">
        <v>16</v>
      </c>
      <c r="CP82" s="175">
        <v>16</v>
      </c>
      <c r="CQ82" s="175">
        <v>14</v>
      </c>
      <c r="CR82" s="175">
        <v>14</v>
      </c>
      <c r="CS82" s="175">
        <v>13</v>
      </c>
      <c r="CT82" s="175">
        <v>13</v>
      </c>
      <c r="CU82" s="175">
        <v>13</v>
      </c>
      <c r="CV82" s="175">
        <v>13</v>
      </c>
      <c r="CW82" s="175">
        <v>13</v>
      </c>
      <c r="CX82" s="175">
        <v>13</v>
      </c>
      <c r="CY82" s="175">
        <v>13</v>
      </c>
      <c r="CZ82" s="175">
        <v>13</v>
      </c>
      <c r="DA82" s="175">
        <v>13</v>
      </c>
      <c r="DB82" s="175">
        <v>13</v>
      </c>
      <c r="DC82" s="175">
        <v>13</v>
      </c>
      <c r="DD82" s="175">
        <v>13</v>
      </c>
      <c r="DE82" s="175">
        <v>13</v>
      </c>
      <c r="DF82" s="175">
        <v>13</v>
      </c>
      <c r="DG82" s="175">
        <v>13</v>
      </c>
      <c r="DH82" s="175">
        <v>13</v>
      </c>
      <c r="DI82" s="175">
        <v>13</v>
      </c>
      <c r="DJ82" s="175">
        <v>13</v>
      </c>
      <c r="DK82" s="175">
        <v>13</v>
      </c>
      <c r="DL82" s="175">
        <v>11</v>
      </c>
      <c r="DM82" s="175">
        <v>11</v>
      </c>
      <c r="DN82" s="175">
        <v>11</v>
      </c>
      <c r="DO82" s="175">
        <v>11</v>
      </c>
      <c r="DP82" s="175">
        <v>11</v>
      </c>
      <c r="DQ82" s="175">
        <v>9</v>
      </c>
      <c r="DR82" s="175">
        <v>7</v>
      </c>
      <c r="DS82" s="175">
        <v>6</v>
      </c>
      <c r="DT82" s="175">
        <v>5</v>
      </c>
      <c r="DU82" s="175">
        <v>5</v>
      </c>
      <c r="DV82" s="175">
        <v>5</v>
      </c>
      <c r="DW82" s="175">
        <v>5</v>
      </c>
      <c r="DX82" s="175">
        <v>5</v>
      </c>
      <c r="DY82" s="175">
        <v>5</v>
      </c>
      <c r="DZ82" s="175">
        <v>5</v>
      </c>
      <c r="EA82" s="175">
        <v>4</v>
      </c>
      <c r="EB82" s="175">
        <v>4</v>
      </c>
      <c r="EC82" s="175">
        <v>4</v>
      </c>
      <c r="ED82" s="175">
        <v>4</v>
      </c>
      <c r="EE82" s="175">
        <v>4</v>
      </c>
      <c r="EF82" s="175">
        <v>4</v>
      </c>
      <c r="EG82" s="175">
        <v>4</v>
      </c>
      <c r="EH82" s="175">
        <v>4</v>
      </c>
      <c r="EI82" s="175">
        <v>3</v>
      </c>
      <c r="EJ82" s="175">
        <v>3</v>
      </c>
      <c r="EK82" s="175">
        <v>3</v>
      </c>
      <c r="EL82" s="175">
        <v>1</v>
      </c>
      <c r="EM82" s="175">
        <v>1</v>
      </c>
      <c r="EN82" s="175">
        <v>1</v>
      </c>
      <c r="EO82" s="175">
        <v>1</v>
      </c>
      <c r="EP82" s="175">
        <v>1</v>
      </c>
      <c r="EQ82" s="175">
        <v>1</v>
      </c>
      <c r="ER82" s="175">
        <v>1</v>
      </c>
      <c r="ES82" s="175">
        <v>0</v>
      </c>
      <c r="ET82" s="175">
        <v>0</v>
      </c>
      <c r="EU82" s="175">
        <v>0</v>
      </c>
      <c r="EV82" s="175">
        <v>0</v>
      </c>
    </row>
    <row r="83" spans="1:152" outlineLevel="1" x14ac:dyDescent="0.2">
      <c r="A83" s="148" t="str">
        <f>"# "&amp;$I$2</f>
        <v># Yes</v>
      </c>
      <c r="B83" s="156">
        <f>D83-C83</f>
        <v>17</v>
      </c>
      <c r="C83" s="157">
        <f>INDEX($AZ$81:$EV$81,MATCH(D79,$AZ$79:$EV$79,1))</f>
        <v>90</v>
      </c>
      <c r="D83" s="155">
        <f>$E$11 * $F$11</f>
        <v>107</v>
      </c>
      <c r="E83" s="139"/>
      <c r="F83" s="149" t="str">
        <f>"% "&amp;$I$2</f>
        <v>% Yes</v>
      </c>
      <c r="G83" s="161">
        <f>B83/D84</f>
        <v>7.6576576576576572E-2</v>
      </c>
      <c r="H83" s="162">
        <f>C83/D84</f>
        <v>0.40540540540540543</v>
      </c>
      <c r="I83" s="160">
        <f>D83/D84</f>
        <v>0.481981981981982</v>
      </c>
      <c r="AY83" s="184" t="s">
        <v>624</v>
      </c>
      <c r="AZ83" s="175">
        <v>0</v>
      </c>
      <c r="BA83" s="175">
        <v>23.000000000000014</v>
      </c>
      <c r="BB83" s="175">
        <v>39.000000000000014</v>
      </c>
      <c r="BC83" s="175">
        <v>46.000000000000014</v>
      </c>
      <c r="BD83" s="175">
        <v>49.000000000000014</v>
      </c>
      <c r="BE83" s="175">
        <v>53.000000000000014</v>
      </c>
      <c r="BF83" s="175">
        <v>55.000000000000014</v>
      </c>
      <c r="BG83" s="175">
        <v>59.000000000000014</v>
      </c>
      <c r="BH83" s="175">
        <v>59.000000000000014</v>
      </c>
      <c r="BI83" s="175">
        <v>62.000000000000014</v>
      </c>
      <c r="BJ83" s="175">
        <v>63.000000000000014</v>
      </c>
      <c r="BK83" s="175">
        <v>64.000000000000014</v>
      </c>
      <c r="BL83" s="175">
        <v>68.000000000000014</v>
      </c>
      <c r="BM83" s="175">
        <v>71.000000000000014</v>
      </c>
      <c r="BN83" s="175">
        <v>76.000000000000014</v>
      </c>
      <c r="BO83" s="175">
        <v>83.000000000000014</v>
      </c>
      <c r="BP83" s="175">
        <v>84.000000000000014</v>
      </c>
      <c r="BQ83" s="175">
        <v>85.000000000000014</v>
      </c>
      <c r="BR83" s="175">
        <v>85.000000000000014</v>
      </c>
      <c r="BS83" s="175">
        <v>87.000000000000014</v>
      </c>
      <c r="BT83" s="175">
        <v>88.000000000000014</v>
      </c>
      <c r="BU83" s="175">
        <v>89.000000000000014</v>
      </c>
      <c r="BV83" s="175">
        <v>89.000000000000014</v>
      </c>
      <c r="BW83" s="175">
        <v>92.000000000000014</v>
      </c>
      <c r="BX83" s="175">
        <v>93.000000000000014</v>
      </c>
      <c r="BY83" s="175">
        <v>93.000000000000014</v>
      </c>
      <c r="BZ83" s="175">
        <v>93.000000000000014</v>
      </c>
      <c r="CA83" s="175">
        <v>93.000000000000014</v>
      </c>
      <c r="CB83" s="175">
        <v>93.000000000000014</v>
      </c>
      <c r="CC83" s="175">
        <v>93.000000000000014</v>
      </c>
      <c r="CD83" s="175">
        <v>94.000000000000014</v>
      </c>
      <c r="CE83" s="175">
        <v>95.000000000000014</v>
      </c>
      <c r="CF83" s="175">
        <v>95.000000000000014</v>
      </c>
      <c r="CG83" s="175">
        <v>95.000000000000014</v>
      </c>
      <c r="CH83" s="175">
        <v>96.000000000000014</v>
      </c>
      <c r="CI83" s="175">
        <v>96.000000000000014</v>
      </c>
      <c r="CJ83" s="175">
        <v>98.000000000000014</v>
      </c>
      <c r="CK83" s="175">
        <v>98.000000000000014</v>
      </c>
      <c r="CL83" s="175">
        <v>98.000000000000014</v>
      </c>
      <c r="CM83" s="175">
        <v>98.000000000000014</v>
      </c>
      <c r="CN83" s="175">
        <v>98.000000000000014</v>
      </c>
      <c r="CO83" s="175">
        <v>99.000000000000014</v>
      </c>
      <c r="CP83" s="175">
        <v>99.000000000000014</v>
      </c>
      <c r="CQ83" s="175">
        <v>101.00000000000001</v>
      </c>
      <c r="CR83" s="175">
        <v>101.00000000000001</v>
      </c>
      <c r="CS83" s="175">
        <v>102.00000000000001</v>
      </c>
      <c r="CT83" s="175">
        <v>102.00000000000001</v>
      </c>
      <c r="CU83" s="175">
        <v>102.00000000000001</v>
      </c>
      <c r="CV83" s="175">
        <v>102.00000000000001</v>
      </c>
      <c r="CW83" s="175">
        <v>102.00000000000001</v>
      </c>
      <c r="CX83" s="175">
        <v>102.00000000000001</v>
      </c>
      <c r="CY83" s="175">
        <v>102.00000000000001</v>
      </c>
      <c r="CZ83" s="175">
        <v>102.00000000000001</v>
      </c>
      <c r="DA83" s="175">
        <v>102.00000000000001</v>
      </c>
      <c r="DB83" s="175">
        <v>102.00000000000001</v>
      </c>
      <c r="DC83" s="175">
        <v>102.00000000000001</v>
      </c>
      <c r="DD83" s="175">
        <v>102.00000000000001</v>
      </c>
      <c r="DE83" s="175">
        <v>102.00000000000001</v>
      </c>
      <c r="DF83" s="175">
        <v>102.00000000000001</v>
      </c>
      <c r="DG83" s="175">
        <v>102.00000000000001</v>
      </c>
      <c r="DH83" s="175">
        <v>102.00000000000001</v>
      </c>
      <c r="DI83" s="175">
        <v>102.00000000000001</v>
      </c>
      <c r="DJ83" s="175">
        <v>102.00000000000001</v>
      </c>
      <c r="DK83" s="175">
        <v>102.00000000000001</v>
      </c>
      <c r="DL83" s="175">
        <v>104.00000000000001</v>
      </c>
      <c r="DM83" s="175">
        <v>104.00000000000001</v>
      </c>
      <c r="DN83" s="175">
        <v>104.00000000000001</v>
      </c>
      <c r="DO83" s="175">
        <v>104.00000000000001</v>
      </c>
      <c r="DP83" s="175">
        <v>104.00000000000001</v>
      </c>
      <c r="DQ83" s="175">
        <v>106.00000000000001</v>
      </c>
      <c r="DR83" s="175">
        <v>108.00000000000001</v>
      </c>
      <c r="DS83" s="175">
        <v>109.00000000000001</v>
      </c>
      <c r="DT83" s="175">
        <v>110.00000000000001</v>
      </c>
      <c r="DU83" s="175">
        <v>110.00000000000001</v>
      </c>
      <c r="DV83" s="175">
        <v>110.00000000000001</v>
      </c>
      <c r="DW83" s="175">
        <v>110.00000000000001</v>
      </c>
      <c r="DX83" s="175">
        <v>110.00000000000001</v>
      </c>
      <c r="DY83" s="175">
        <v>110.00000000000001</v>
      </c>
      <c r="DZ83" s="175">
        <v>110.00000000000001</v>
      </c>
      <c r="EA83" s="175">
        <v>111.00000000000001</v>
      </c>
      <c r="EB83" s="175">
        <v>111.00000000000001</v>
      </c>
      <c r="EC83" s="175">
        <v>111.00000000000001</v>
      </c>
      <c r="ED83" s="175">
        <v>111.00000000000001</v>
      </c>
      <c r="EE83" s="175">
        <v>111.00000000000001</v>
      </c>
      <c r="EF83" s="175">
        <v>111.00000000000001</v>
      </c>
      <c r="EG83" s="175">
        <v>111.00000000000001</v>
      </c>
      <c r="EH83" s="175">
        <v>111.00000000000001</v>
      </c>
      <c r="EI83" s="175">
        <v>112.00000000000001</v>
      </c>
      <c r="EJ83" s="175">
        <v>112.00000000000001</v>
      </c>
      <c r="EK83" s="175">
        <v>112.00000000000001</v>
      </c>
      <c r="EL83" s="175">
        <v>114.00000000000001</v>
      </c>
      <c r="EM83" s="175">
        <v>114.00000000000001</v>
      </c>
      <c r="EN83" s="175">
        <v>114.00000000000001</v>
      </c>
      <c r="EO83" s="175">
        <v>114.00000000000001</v>
      </c>
      <c r="EP83" s="175">
        <v>114.00000000000001</v>
      </c>
      <c r="EQ83" s="175">
        <v>114.00000000000001</v>
      </c>
      <c r="ER83" s="175">
        <v>114.00000000000001</v>
      </c>
      <c r="ES83" s="175">
        <v>115.00000000000001</v>
      </c>
      <c r="ET83" s="175">
        <v>115.00000000000001</v>
      </c>
      <c r="EU83" s="175">
        <v>115.00000000000001</v>
      </c>
      <c r="EV83" s="175">
        <v>115.00000000000001</v>
      </c>
    </row>
    <row r="84" spans="1:152" outlineLevel="1" x14ac:dyDescent="0.2">
      <c r="A84" s="148" t="s">
        <v>24</v>
      </c>
      <c r="B84" s="155">
        <f>D84-C84</f>
        <v>119</v>
      </c>
      <c r="C84" s="155">
        <f>INDEX($AZ$80:$EV$80,MATCH(D79,$AZ$79:$EV$79,1))</f>
        <v>103</v>
      </c>
      <c r="D84" s="155">
        <f>$F$11</f>
        <v>222</v>
      </c>
      <c r="E84" s="139"/>
      <c r="F84" s="149" t="s">
        <v>24</v>
      </c>
      <c r="G84" s="163">
        <f>B84/D84</f>
        <v>0.536036036036036</v>
      </c>
      <c r="H84" s="163">
        <f>C84/D84</f>
        <v>0.46396396396396394</v>
      </c>
      <c r="I84" s="160">
        <f>D84/D84</f>
        <v>1</v>
      </c>
      <c r="AY84" s="184" t="s">
        <v>625</v>
      </c>
      <c r="AZ84" s="175">
        <v>0</v>
      </c>
      <c r="BA84" s="175">
        <v>0</v>
      </c>
      <c r="BB84" s="175">
        <v>1</v>
      </c>
      <c r="BC84" s="175">
        <v>1</v>
      </c>
      <c r="BD84" s="175">
        <v>1</v>
      </c>
      <c r="BE84" s="175">
        <v>1</v>
      </c>
      <c r="BF84" s="175">
        <v>1</v>
      </c>
      <c r="BG84" s="175">
        <v>1</v>
      </c>
      <c r="BH84" s="175">
        <v>1</v>
      </c>
      <c r="BI84" s="175">
        <v>1</v>
      </c>
      <c r="BJ84" s="175">
        <v>1</v>
      </c>
      <c r="BK84" s="175">
        <v>1</v>
      </c>
      <c r="BL84" s="175">
        <v>2</v>
      </c>
      <c r="BM84" s="175">
        <v>2</v>
      </c>
      <c r="BN84" s="175">
        <v>2</v>
      </c>
      <c r="BO84" s="175">
        <v>2</v>
      </c>
      <c r="BP84" s="175">
        <v>2</v>
      </c>
      <c r="BQ84" s="175">
        <v>3</v>
      </c>
      <c r="BR84" s="175">
        <v>3</v>
      </c>
      <c r="BS84" s="175">
        <v>3</v>
      </c>
      <c r="BT84" s="175">
        <v>4</v>
      </c>
      <c r="BU84" s="175">
        <v>4</v>
      </c>
      <c r="BV84" s="175">
        <v>4</v>
      </c>
      <c r="BW84" s="175">
        <v>4</v>
      </c>
      <c r="BX84" s="175">
        <v>5</v>
      </c>
      <c r="BY84" s="175">
        <v>5</v>
      </c>
      <c r="BZ84" s="175">
        <v>5</v>
      </c>
      <c r="CA84" s="175">
        <v>5</v>
      </c>
      <c r="CB84" s="175">
        <v>5</v>
      </c>
      <c r="CC84" s="175">
        <v>5</v>
      </c>
      <c r="CD84" s="175">
        <v>5</v>
      </c>
      <c r="CE84" s="175">
        <v>5</v>
      </c>
      <c r="CF84" s="175">
        <v>5</v>
      </c>
      <c r="CG84" s="175">
        <v>6</v>
      </c>
      <c r="CH84" s="175">
        <v>6</v>
      </c>
      <c r="CI84" s="175">
        <v>7</v>
      </c>
      <c r="CJ84" s="175">
        <v>8</v>
      </c>
      <c r="CK84" s="175">
        <v>8</v>
      </c>
      <c r="CL84" s="175">
        <v>9</v>
      </c>
      <c r="CM84" s="175">
        <v>9</v>
      </c>
      <c r="CN84" s="175">
        <v>10</v>
      </c>
      <c r="CO84" s="175">
        <v>10</v>
      </c>
      <c r="CP84" s="175">
        <v>10</v>
      </c>
      <c r="CQ84" s="175">
        <v>10</v>
      </c>
      <c r="CR84" s="175">
        <v>12</v>
      </c>
      <c r="CS84" s="175">
        <v>15</v>
      </c>
      <c r="CT84" s="175">
        <v>15</v>
      </c>
      <c r="CU84" s="175">
        <v>15</v>
      </c>
      <c r="CV84" s="175">
        <v>15</v>
      </c>
      <c r="CW84" s="175">
        <v>16</v>
      </c>
      <c r="CX84" s="175">
        <v>17</v>
      </c>
      <c r="CY84" s="175">
        <v>18</v>
      </c>
      <c r="CZ84" s="175">
        <v>18</v>
      </c>
      <c r="DA84" s="175">
        <v>18</v>
      </c>
      <c r="DB84" s="175">
        <v>19</v>
      </c>
      <c r="DC84" s="175">
        <v>19</v>
      </c>
      <c r="DD84" s="175">
        <v>19</v>
      </c>
      <c r="DE84" s="175">
        <v>19</v>
      </c>
      <c r="DF84" s="175">
        <v>19</v>
      </c>
      <c r="DG84" s="175">
        <v>19</v>
      </c>
      <c r="DH84" s="175">
        <v>19</v>
      </c>
      <c r="DI84" s="175">
        <v>19</v>
      </c>
      <c r="DJ84" s="175">
        <v>19</v>
      </c>
      <c r="DK84" s="175">
        <v>19</v>
      </c>
      <c r="DL84" s="175">
        <v>19</v>
      </c>
      <c r="DM84" s="175">
        <v>20</v>
      </c>
      <c r="DN84" s="175">
        <v>23</v>
      </c>
      <c r="DO84" s="175">
        <v>24</v>
      </c>
      <c r="DP84" s="175">
        <v>24</v>
      </c>
      <c r="DQ84" s="175">
        <v>24</v>
      </c>
      <c r="DR84" s="175">
        <v>25</v>
      </c>
      <c r="DS84" s="175">
        <v>28</v>
      </c>
      <c r="DT84" s="175">
        <v>29</v>
      </c>
      <c r="DU84" s="175">
        <v>31</v>
      </c>
      <c r="DV84" s="175">
        <v>31</v>
      </c>
      <c r="DW84" s="175">
        <v>31</v>
      </c>
      <c r="DX84" s="175">
        <v>31</v>
      </c>
      <c r="DY84" s="175">
        <v>32</v>
      </c>
      <c r="DZ84" s="175">
        <v>32</v>
      </c>
      <c r="EA84" s="175">
        <v>33</v>
      </c>
      <c r="EB84" s="175">
        <v>34</v>
      </c>
      <c r="EC84" s="175">
        <v>35</v>
      </c>
      <c r="ED84" s="175">
        <v>36</v>
      </c>
      <c r="EE84" s="175">
        <v>36</v>
      </c>
      <c r="EF84" s="175">
        <v>37</v>
      </c>
      <c r="EG84" s="175">
        <v>38</v>
      </c>
      <c r="EH84" s="175">
        <v>38</v>
      </c>
      <c r="EI84" s="175">
        <v>38</v>
      </c>
      <c r="EJ84" s="175">
        <v>38</v>
      </c>
      <c r="EK84" s="175">
        <v>39</v>
      </c>
      <c r="EL84" s="175">
        <v>40</v>
      </c>
      <c r="EM84" s="175">
        <v>43</v>
      </c>
      <c r="EN84" s="175">
        <v>44</v>
      </c>
      <c r="EO84" s="175">
        <v>47</v>
      </c>
      <c r="EP84" s="175">
        <v>49</v>
      </c>
      <c r="EQ84" s="175">
        <v>52</v>
      </c>
      <c r="ER84" s="175">
        <v>60</v>
      </c>
      <c r="ES84" s="175">
        <v>66</v>
      </c>
      <c r="ET84" s="175">
        <v>71</v>
      </c>
      <c r="EU84" s="175">
        <v>82</v>
      </c>
      <c r="EV84" s="175">
        <v>107</v>
      </c>
    </row>
    <row r="85" spans="1:152" outlineLevel="1" x14ac:dyDescent="0.2">
      <c r="A85" s="150" t="s">
        <v>575</v>
      </c>
      <c r="B85" s="151">
        <f>G82+H83</f>
        <v>0.86486486486486491</v>
      </c>
      <c r="C85" s="141"/>
      <c r="D85" s="152" t="s">
        <v>576</v>
      </c>
      <c r="E85" s="151">
        <f>H83/I83</f>
        <v>0.84112149532710279</v>
      </c>
      <c r="F85" s="141"/>
      <c r="G85" s="152" t="s">
        <v>577</v>
      </c>
      <c r="H85" s="151">
        <f>G82/I82</f>
        <v>0.88695652173913042</v>
      </c>
      <c r="I85" s="142"/>
      <c r="AY85" s="184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  <c r="EH85" s="175"/>
      <c r="EI85" s="175"/>
      <c r="EJ85" s="175"/>
      <c r="EK85" s="175"/>
      <c r="EL85" s="175"/>
      <c r="EM85" s="175"/>
      <c r="EN85" s="175"/>
      <c r="EO85" s="175"/>
      <c r="EP85" s="175"/>
      <c r="EQ85" s="175"/>
      <c r="ER85" s="175"/>
      <c r="ES85" s="175"/>
      <c r="ET85" s="175"/>
      <c r="EU85" s="175"/>
      <c r="EV85" s="175"/>
    </row>
    <row r="86" spans="1:152" x14ac:dyDescent="0.2">
      <c r="A86" s="187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  <c r="EH86" s="175"/>
      <c r="EI86" s="175"/>
      <c r="EJ86" s="175"/>
      <c r="EK86" s="175"/>
      <c r="EL86" s="175"/>
      <c r="EM86" s="175"/>
      <c r="EN86" s="175"/>
      <c r="EO86" s="175"/>
      <c r="EP86" s="175"/>
      <c r="EQ86" s="175"/>
      <c r="ER86" s="175"/>
      <c r="ES86" s="175"/>
      <c r="ET86" s="175"/>
      <c r="EU86" s="175"/>
      <c r="EV86" s="175"/>
    </row>
    <row r="87" spans="1:152" x14ac:dyDescent="0.2">
      <c r="A87" s="117" t="s">
        <v>578</v>
      </c>
      <c r="AY87" s="175" t="s">
        <v>626</v>
      </c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  <c r="EH87" s="175"/>
      <c r="EI87" s="175"/>
      <c r="EJ87" s="175"/>
      <c r="EK87" s="175"/>
      <c r="EL87" s="175"/>
      <c r="EM87" s="175"/>
      <c r="EN87" s="175"/>
      <c r="EO87" s="175"/>
      <c r="EP87" s="175"/>
      <c r="EQ87" s="175"/>
      <c r="ER87" s="175"/>
      <c r="ES87" s="175"/>
      <c r="ET87" s="175"/>
      <c r="EU87" s="175"/>
      <c r="EV87" s="175"/>
    </row>
    <row r="88" spans="1:152" outlineLevel="1" x14ac:dyDescent="0.2">
      <c r="AY88" s="175" t="s">
        <v>504</v>
      </c>
      <c r="AZ88" s="175">
        <v>0</v>
      </c>
      <c r="BA88" s="175">
        <v>0.01</v>
      </c>
      <c r="BB88" s="175">
        <v>0.02</v>
      </c>
      <c r="BC88" s="175">
        <v>0.03</v>
      </c>
      <c r="BD88" s="175">
        <v>0.04</v>
      </c>
      <c r="BE88" s="175">
        <v>0.05</v>
      </c>
      <c r="BF88" s="175">
        <v>6.0000000000000005E-2</v>
      </c>
      <c r="BG88" s="175">
        <v>7.0000000000000007E-2</v>
      </c>
      <c r="BH88" s="175">
        <v>0.08</v>
      </c>
      <c r="BI88" s="175">
        <v>0.09</v>
      </c>
      <c r="BJ88" s="175">
        <v>9.9999999999999992E-2</v>
      </c>
      <c r="BK88" s="175">
        <v>0.10999999999999999</v>
      </c>
      <c r="BL88" s="175">
        <v>0.11999999999999998</v>
      </c>
      <c r="BM88" s="175">
        <v>0.12999999999999998</v>
      </c>
      <c r="BN88" s="175">
        <v>0.13999999999999999</v>
      </c>
      <c r="BO88" s="175">
        <v>0.15</v>
      </c>
      <c r="BP88" s="175">
        <v>0.16</v>
      </c>
      <c r="BQ88" s="175">
        <v>0.17</v>
      </c>
      <c r="BR88" s="175">
        <v>0.18000000000000002</v>
      </c>
      <c r="BS88" s="175">
        <v>0.19000000000000003</v>
      </c>
      <c r="BT88" s="175">
        <v>0.20000000000000004</v>
      </c>
      <c r="BU88" s="175">
        <v>0.21000000000000005</v>
      </c>
      <c r="BV88" s="175">
        <v>0.22000000000000006</v>
      </c>
      <c r="BW88" s="175">
        <v>0.23000000000000007</v>
      </c>
      <c r="BX88" s="175">
        <v>0.24000000000000007</v>
      </c>
      <c r="BY88" s="175">
        <v>0.25000000000000006</v>
      </c>
      <c r="BZ88" s="175">
        <v>0.26000000000000006</v>
      </c>
      <c r="CA88" s="175">
        <v>0.27000000000000007</v>
      </c>
      <c r="CB88" s="175">
        <v>0.28000000000000008</v>
      </c>
      <c r="CC88" s="175">
        <v>0.29000000000000009</v>
      </c>
      <c r="CD88" s="175">
        <v>0.3000000000000001</v>
      </c>
      <c r="CE88" s="175">
        <v>0.31000000000000011</v>
      </c>
      <c r="CF88" s="175">
        <v>0.32000000000000012</v>
      </c>
      <c r="CG88" s="175">
        <v>0.33000000000000013</v>
      </c>
      <c r="CH88" s="175">
        <v>0.34000000000000014</v>
      </c>
      <c r="CI88" s="175">
        <v>0.35000000000000014</v>
      </c>
      <c r="CJ88" s="175">
        <v>0.36000000000000015</v>
      </c>
      <c r="CK88" s="175">
        <v>0.37000000000000016</v>
      </c>
      <c r="CL88" s="175">
        <v>0.38000000000000017</v>
      </c>
      <c r="CM88" s="175">
        <v>0.39000000000000018</v>
      </c>
      <c r="CN88" s="175">
        <v>0.40000000000000019</v>
      </c>
      <c r="CO88" s="175">
        <v>0.4100000000000002</v>
      </c>
      <c r="CP88" s="175">
        <v>0.42000000000000021</v>
      </c>
      <c r="CQ88" s="175">
        <v>0.43000000000000022</v>
      </c>
      <c r="CR88" s="175">
        <v>0.44000000000000022</v>
      </c>
      <c r="CS88" s="175">
        <v>0.45000000000000023</v>
      </c>
      <c r="CT88" s="175">
        <v>0.46000000000000024</v>
      </c>
      <c r="CU88" s="175">
        <v>0.47000000000000025</v>
      </c>
      <c r="CV88" s="175">
        <v>0.48000000000000026</v>
      </c>
      <c r="CW88" s="175">
        <v>0.49000000000000027</v>
      </c>
      <c r="CX88" s="175">
        <v>0.50000000000000022</v>
      </c>
      <c r="CY88" s="175">
        <v>0.51000000000000023</v>
      </c>
      <c r="CZ88" s="175">
        <v>0.52000000000000024</v>
      </c>
      <c r="DA88" s="175">
        <v>0.53000000000000025</v>
      </c>
      <c r="DB88" s="175">
        <v>0.54000000000000026</v>
      </c>
      <c r="DC88" s="175">
        <v>0.55000000000000027</v>
      </c>
      <c r="DD88" s="175">
        <v>0.56000000000000028</v>
      </c>
      <c r="DE88" s="175">
        <v>0.57000000000000028</v>
      </c>
      <c r="DF88" s="175">
        <v>0.58000000000000029</v>
      </c>
      <c r="DG88" s="175">
        <v>0.5900000000000003</v>
      </c>
      <c r="DH88" s="175">
        <v>0.60000000000000031</v>
      </c>
      <c r="DI88" s="175">
        <v>0.61000000000000032</v>
      </c>
      <c r="DJ88" s="175">
        <v>0.62000000000000033</v>
      </c>
      <c r="DK88" s="175">
        <v>0.63000000000000034</v>
      </c>
      <c r="DL88" s="175">
        <v>0.64000000000000035</v>
      </c>
      <c r="DM88" s="175">
        <v>0.65000000000000036</v>
      </c>
      <c r="DN88" s="175">
        <v>0.66000000000000036</v>
      </c>
      <c r="DO88" s="175">
        <v>0.67000000000000037</v>
      </c>
      <c r="DP88" s="175">
        <v>0.68000000000000038</v>
      </c>
      <c r="DQ88" s="175">
        <v>0.69000000000000039</v>
      </c>
      <c r="DR88" s="175">
        <v>0.7000000000000004</v>
      </c>
      <c r="DS88" s="175">
        <v>0.71000000000000041</v>
      </c>
      <c r="DT88" s="175">
        <v>0.72000000000000042</v>
      </c>
      <c r="DU88" s="175">
        <v>0.73000000000000043</v>
      </c>
      <c r="DV88" s="175">
        <v>0.74000000000000044</v>
      </c>
      <c r="DW88" s="175">
        <v>0.75000000000000044</v>
      </c>
      <c r="DX88" s="175">
        <v>0.76000000000000045</v>
      </c>
      <c r="DY88" s="175">
        <v>0.77000000000000046</v>
      </c>
      <c r="DZ88" s="175">
        <v>0.78000000000000047</v>
      </c>
      <c r="EA88" s="175">
        <v>0.79000000000000048</v>
      </c>
      <c r="EB88" s="175">
        <v>0.80000000000000049</v>
      </c>
      <c r="EC88" s="175">
        <v>0.8100000000000005</v>
      </c>
      <c r="ED88" s="175">
        <v>0.82000000000000051</v>
      </c>
      <c r="EE88" s="175">
        <v>0.83000000000000052</v>
      </c>
      <c r="EF88" s="175">
        <v>0.84000000000000052</v>
      </c>
      <c r="EG88" s="175">
        <v>0.85000000000000053</v>
      </c>
      <c r="EH88" s="175">
        <v>0.86000000000000054</v>
      </c>
      <c r="EI88" s="175">
        <v>0.87000000000000055</v>
      </c>
      <c r="EJ88" s="175">
        <v>0.88000000000000056</v>
      </c>
      <c r="EK88" s="175">
        <v>0.89000000000000057</v>
      </c>
      <c r="EL88" s="175">
        <v>0.90000000000000058</v>
      </c>
      <c r="EM88" s="175">
        <v>0.91000000000000059</v>
      </c>
      <c r="EN88" s="175">
        <v>0.9200000000000006</v>
      </c>
      <c r="EO88" s="175">
        <v>0.9300000000000006</v>
      </c>
      <c r="EP88" s="175">
        <v>0.94000000000000061</v>
      </c>
      <c r="EQ88" s="175">
        <v>0.95000000000000062</v>
      </c>
      <c r="ER88" s="175">
        <v>0.96000000000000063</v>
      </c>
      <c r="ES88" s="175">
        <v>0.97000000000000064</v>
      </c>
      <c r="ET88" s="175">
        <v>0.98000000000000065</v>
      </c>
      <c r="EU88" s="175">
        <v>0.99000000000000066</v>
      </c>
      <c r="EV88" s="175">
        <v>1.0000000000000007</v>
      </c>
    </row>
    <row r="89" spans="1:152" outlineLevel="1" x14ac:dyDescent="0.2">
      <c r="AY89" s="175" t="s">
        <v>627</v>
      </c>
      <c r="AZ89" s="175">
        <v>1</v>
      </c>
      <c r="BA89" s="175">
        <v>1</v>
      </c>
      <c r="BB89" s="175">
        <v>0.99065420560747663</v>
      </c>
      <c r="BC89" s="175">
        <v>0.99065420560747663</v>
      </c>
      <c r="BD89" s="175">
        <v>0.99065420560747663</v>
      </c>
      <c r="BE89" s="175">
        <v>0.99065420560747663</v>
      </c>
      <c r="BF89" s="175">
        <v>0.99065420560747663</v>
      </c>
      <c r="BG89" s="175">
        <v>0.99065420560747663</v>
      </c>
      <c r="BH89" s="175">
        <v>0.99065420560747663</v>
      </c>
      <c r="BI89" s="175">
        <v>0.99065420560747663</v>
      </c>
      <c r="BJ89" s="175">
        <v>0.99065420560747663</v>
      </c>
      <c r="BK89" s="175">
        <v>0.99065420560747663</v>
      </c>
      <c r="BL89" s="175">
        <v>0.98130841121495327</v>
      </c>
      <c r="BM89" s="175">
        <v>0.98130841121495327</v>
      </c>
      <c r="BN89" s="175">
        <v>0.98130841121495327</v>
      </c>
      <c r="BO89" s="175">
        <v>0.98130841121495327</v>
      </c>
      <c r="BP89" s="175">
        <v>0.98130841121495327</v>
      </c>
      <c r="BQ89" s="175">
        <v>0.9719626168224299</v>
      </c>
      <c r="BR89" s="175">
        <v>0.9719626168224299</v>
      </c>
      <c r="BS89" s="175">
        <v>0.9719626168224299</v>
      </c>
      <c r="BT89" s="175">
        <v>0.96261682242990654</v>
      </c>
      <c r="BU89" s="175">
        <v>0.96261682242990654</v>
      </c>
      <c r="BV89" s="175">
        <v>0.96261682242990654</v>
      </c>
      <c r="BW89" s="175">
        <v>0.96261682242990654</v>
      </c>
      <c r="BX89" s="175">
        <v>0.95327102803738317</v>
      </c>
      <c r="BY89" s="175">
        <v>0.95327102803738317</v>
      </c>
      <c r="BZ89" s="175">
        <v>0.95327102803738317</v>
      </c>
      <c r="CA89" s="175">
        <v>0.95327102803738317</v>
      </c>
      <c r="CB89" s="175">
        <v>0.95327102803738317</v>
      </c>
      <c r="CC89" s="175">
        <v>0.95327102803738317</v>
      </c>
      <c r="CD89" s="175">
        <v>0.95327102803738317</v>
      </c>
      <c r="CE89" s="175">
        <v>0.95327102803738317</v>
      </c>
      <c r="CF89" s="175">
        <v>0.95327102803738317</v>
      </c>
      <c r="CG89" s="175">
        <v>0.94392523364485981</v>
      </c>
      <c r="CH89" s="175">
        <v>0.94392523364485981</v>
      </c>
      <c r="CI89" s="175">
        <v>0.93457943925233644</v>
      </c>
      <c r="CJ89" s="175">
        <v>0.92523364485981308</v>
      </c>
      <c r="CK89" s="175">
        <v>0.92523364485981308</v>
      </c>
      <c r="CL89" s="175">
        <v>0.91588785046728971</v>
      </c>
      <c r="CM89" s="175">
        <v>0.91588785046728971</v>
      </c>
      <c r="CN89" s="175">
        <v>0.90654205607476634</v>
      </c>
      <c r="CO89" s="175">
        <v>0.90654205607476634</v>
      </c>
      <c r="CP89" s="175">
        <v>0.90654205607476634</v>
      </c>
      <c r="CQ89" s="175">
        <v>0.90654205607476634</v>
      </c>
      <c r="CR89" s="175">
        <v>0.88785046728971961</v>
      </c>
      <c r="CS89" s="175">
        <v>0.85981308411214952</v>
      </c>
      <c r="CT89" s="175">
        <v>0.85981308411214952</v>
      </c>
      <c r="CU89" s="175">
        <v>0.85981308411214952</v>
      </c>
      <c r="CV89" s="175">
        <v>0.85981308411214952</v>
      </c>
      <c r="CW89" s="175">
        <v>0.85046728971962615</v>
      </c>
      <c r="CX89" s="175">
        <v>0.84112149532710279</v>
      </c>
      <c r="CY89" s="175">
        <v>0.83177570093457942</v>
      </c>
      <c r="CZ89" s="175">
        <v>0.83177570093457942</v>
      </c>
      <c r="DA89" s="175">
        <v>0.83177570093457942</v>
      </c>
      <c r="DB89" s="175">
        <v>0.82242990654205606</v>
      </c>
      <c r="DC89" s="175">
        <v>0.82242990654205606</v>
      </c>
      <c r="DD89" s="175">
        <v>0.82242990654205606</v>
      </c>
      <c r="DE89" s="175">
        <v>0.82242990654205606</v>
      </c>
      <c r="DF89" s="175">
        <v>0.82242990654205606</v>
      </c>
      <c r="DG89" s="175">
        <v>0.82242990654205606</v>
      </c>
      <c r="DH89" s="175">
        <v>0.82242990654205606</v>
      </c>
      <c r="DI89" s="175">
        <v>0.82242990654205606</v>
      </c>
      <c r="DJ89" s="175">
        <v>0.82242990654205606</v>
      </c>
      <c r="DK89" s="175">
        <v>0.82242990654205606</v>
      </c>
      <c r="DL89" s="175">
        <v>0.82242990654205606</v>
      </c>
      <c r="DM89" s="175">
        <v>0.81308411214953269</v>
      </c>
      <c r="DN89" s="175">
        <v>0.78504672897196259</v>
      </c>
      <c r="DO89" s="175">
        <v>0.77570093457943923</v>
      </c>
      <c r="DP89" s="175">
        <v>0.77570093457943923</v>
      </c>
      <c r="DQ89" s="175">
        <v>0.77570093457943923</v>
      </c>
      <c r="DR89" s="175">
        <v>0.76635514018691586</v>
      </c>
      <c r="DS89" s="175">
        <v>0.73831775700934577</v>
      </c>
      <c r="DT89" s="175">
        <v>0.7289719626168224</v>
      </c>
      <c r="DU89" s="175">
        <v>0.71028037383177567</v>
      </c>
      <c r="DV89" s="175">
        <v>0.71028037383177567</v>
      </c>
      <c r="DW89" s="175">
        <v>0.71028037383177567</v>
      </c>
      <c r="DX89" s="175">
        <v>0.71028037383177567</v>
      </c>
      <c r="DY89" s="175">
        <v>0.7009345794392523</v>
      </c>
      <c r="DZ89" s="175">
        <v>0.7009345794392523</v>
      </c>
      <c r="EA89" s="175">
        <v>0.69158878504672894</v>
      </c>
      <c r="EB89" s="175">
        <v>0.68224299065420557</v>
      </c>
      <c r="EC89" s="175">
        <v>0.67289719626168221</v>
      </c>
      <c r="ED89" s="175">
        <v>0.66355140186915884</v>
      </c>
      <c r="EE89" s="175">
        <v>0.66355140186915884</v>
      </c>
      <c r="EF89" s="175">
        <v>0.65420560747663548</v>
      </c>
      <c r="EG89" s="175">
        <v>0.64485981308411211</v>
      </c>
      <c r="EH89" s="175">
        <v>0.64485981308411211</v>
      </c>
      <c r="EI89" s="175">
        <v>0.64485981308411211</v>
      </c>
      <c r="EJ89" s="175">
        <v>0.64485981308411211</v>
      </c>
      <c r="EK89" s="175">
        <v>0.63551401869158874</v>
      </c>
      <c r="EL89" s="175">
        <v>0.62616822429906538</v>
      </c>
      <c r="EM89" s="175">
        <v>0.59813084112149528</v>
      </c>
      <c r="EN89" s="175">
        <v>0.58878504672897192</v>
      </c>
      <c r="EO89" s="175">
        <v>0.56074766355140182</v>
      </c>
      <c r="EP89" s="175">
        <v>0.54205607476635509</v>
      </c>
      <c r="EQ89" s="175">
        <v>0.51401869158878499</v>
      </c>
      <c r="ER89" s="175">
        <v>0.43925233644859812</v>
      </c>
      <c r="ES89" s="175">
        <v>0.38317757009345793</v>
      </c>
      <c r="ET89" s="175">
        <v>0.3364485981308411</v>
      </c>
      <c r="EU89" s="175">
        <v>0.23364485981308411</v>
      </c>
      <c r="EV89" s="175">
        <v>0</v>
      </c>
    </row>
    <row r="90" spans="1:152" outlineLevel="1" x14ac:dyDescent="0.2">
      <c r="B90" s="104" t="s">
        <v>630</v>
      </c>
      <c r="C90" s="104">
        <f>$AZ$92</f>
        <v>0.95282405526208824</v>
      </c>
      <c r="AY90" s="175" t="s">
        <v>628</v>
      </c>
      <c r="AZ90" s="175">
        <v>0.99999999999999989</v>
      </c>
      <c r="BA90" s="175">
        <v>0.79999999999999993</v>
      </c>
      <c r="BB90" s="175">
        <v>0.66086956521739126</v>
      </c>
      <c r="BC90" s="175">
        <v>0.6</v>
      </c>
      <c r="BD90" s="175">
        <v>0.57391304347826078</v>
      </c>
      <c r="BE90" s="175">
        <v>0.53913043478260858</v>
      </c>
      <c r="BF90" s="175">
        <v>0.52173913043478259</v>
      </c>
      <c r="BG90" s="175">
        <v>0.4869565217391304</v>
      </c>
      <c r="BH90" s="175">
        <v>0.4869565217391304</v>
      </c>
      <c r="BI90" s="175">
        <v>0.46086956521739125</v>
      </c>
      <c r="BJ90" s="175">
        <v>0.4521739130434782</v>
      </c>
      <c r="BK90" s="175">
        <v>0.44347826086956516</v>
      </c>
      <c r="BL90" s="175">
        <v>0.40869565217391302</v>
      </c>
      <c r="BM90" s="175">
        <v>0.38260869565217387</v>
      </c>
      <c r="BN90" s="175">
        <v>0.33913043478260868</v>
      </c>
      <c r="BO90" s="175">
        <v>0.27826086956521734</v>
      </c>
      <c r="BP90" s="175">
        <v>0.26956521739130429</v>
      </c>
      <c r="BQ90" s="175">
        <v>0.2608695652173913</v>
      </c>
      <c r="BR90" s="175">
        <v>0.2608695652173913</v>
      </c>
      <c r="BS90" s="175">
        <v>0.2434782608695652</v>
      </c>
      <c r="BT90" s="175">
        <v>0.23478260869565215</v>
      </c>
      <c r="BU90" s="175">
        <v>0.2260869565217391</v>
      </c>
      <c r="BV90" s="175">
        <v>0.2260869565217391</v>
      </c>
      <c r="BW90" s="175">
        <v>0.19999999999999998</v>
      </c>
      <c r="BX90" s="175">
        <v>0.19130434782608693</v>
      </c>
      <c r="BY90" s="175">
        <v>0.19130434782608693</v>
      </c>
      <c r="BZ90" s="175">
        <v>0.19130434782608693</v>
      </c>
      <c r="CA90" s="175">
        <v>0.19130434782608693</v>
      </c>
      <c r="CB90" s="175">
        <v>0.19130434782608693</v>
      </c>
      <c r="CC90" s="175">
        <v>0.19130434782608693</v>
      </c>
      <c r="CD90" s="175">
        <v>0.18260869565217389</v>
      </c>
      <c r="CE90" s="175">
        <v>0.17391304347826084</v>
      </c>
      <c r="CF90" s="175">
        <v>0.17391304347826084</v>
      </c>
      <c r="CG90" s="175">
        <v>0.17391304347826084</v>
      </c>
      <c r="CH90" s="175">
        <v>0.16521739130434782</v>
      </c>
      <c r="CI90" s="175">
        <v>0.16521739130434782</v>
      </c>
      <c r="CJ90" s="175">
        <v>0.14782608695652172</v>
      </c>
      <c r="CK90" s="175">
        <v>0.14782608695652172</v>
      </c>
      <c r="CL90" s="175">
        <v>0.14782608695652172</v>
      </c>
      <c r="CM90" s="175">
        <v>0.14782608695652172</v>
      </c>
      <c r="CN90" s="175">
        <v>0.14782608695652172</v>
      </c>
      <c r="CO90" s="175">
        <v>0.13913043478260867</v>
      </c>
      <c r="CP90" s="175">
        <v>0.13913043478260867</v>
      </c>
      <c r="CQ90" s="175">
        <v>0.1217391304347826</v>
      </c>
      <c r="CR90" s="175">
        <v>0.1217391304347826</v>
      </c>
      <c r="CS90" s="175">
        <v>0.11304347826086955</v>
      </c>
      <c r="CT90" s="175">
        <v>0.11304347826086955</v>
      </c>
      <c r="CU90" s="175">
        <v>0.11304347826086955</v>
      </c>
      <c r="CV90" s="175">
        <v>0.11304347826086955</v>
      </c>
      <c r="CW90" s="175">
        <v>0.11304347826086955</v>
      </c>
      <c r="CX90" s="175">
        <v>0.11304347826086955</v>
      </c>
      <c r="CY90" s="175">
        <v>0.11304347826086955</v>
      </c>
      <c r="CZ90" s="175">
        <v>0.11304347826086955</v>
      </c>
      <c r="DA90" s="175">
        <v>0.11304347826086955</v>
      </c>
      <c r="DB90" s="175">
        <v>0.11304347826086955</v>
      </c>
      <c r="DC90" s="175">
        <v>0.11304347826086955</v>
      </c>
      <c r="DD90" s="175">
        <v>0.11304347826086955</v>
      </c>
      <c r="DE90" s="175">
        <v>0.11304347826086955</v>
      </c>
      <c r="DF90" s="175">
        <v>0.11304347826086955</v>
      </c>
      <c r="DG90" s="175">
        <v>0.11304347826086955</v>
      </c>
      <c r="DH90" s="175">
        <v>0.11304347826086955</v>
      </c>
      <c r="DI90" s="175">
        <v>0.11304347826086955</v>
      </c>
      <c r="DJ90" s="175">
        <v>0.11304347826086955</v>
      </c>
      <c r="DK90" s="175">
        <v>0.11304347826086955</v>
      </c>
      <c r="DL90" s="175">
        <v>9.5652173913043467E-2</v>
      </c>
      <c r="DM90" s="175">
        <v>9.5652173913043467E-2</v>
      </c>
      <c r="DN90" s="175">
        <v>9.5652173913043467E-2</v>
      </c>
      <c r="DO90" s="175">
        <v>9.5652173913043467E-2</v>
      </c>
      <c r="DP90" s="175">
        <v>9.5652173913043467E-2</v>
      </c>
      <c r="DQ90" s="175">
        <v>7.8260869565217384E-2</v>
      </c>
      <c r="DR90" s="175">
        <v>6.08695652173913E-2</v>
      </c>
      <c r="DS90" s="175">
        <v>5.2173913043478251E-2</v>
      </c>
      <c r="DT90" s="175">
        <v>4.3478260869565209E-2</v>
      </c>
      <c r="DU90" s="175">
        <v>4.3478260869565209E-2</v>
      </c>
      <c r="DV90" s="175">
        <v>4.3478260869565209E-2</v>
      </c>
      <c r="DW90" s="175">
        <v>4.3478260869565209E-2</v>
      </c>
      <c r="DX90" s="175">
        <v>4.3478260869565209E-2</v>
      </c>
      <c r="DY90" s="175">
        <v>4.3478260869565209E-2</v>
      </c>
      <c r="DZ90" s="175">
        <v>4.3478260869565209E-2</v>
      </c>
      <c r="EA90" s="175">
        <v>3.4782608695652167E-2</v>
      </c>
      <c r="EB90" s="175">
        <v>3.4782608695652167E-2</v>
      </c>
      <c r="EC90" s="175">
        <v>3.4782608695652167E-2</v>
      </c>
      <c r="ED90" s="175">
        <v>3.4782608695652167E-2</v>
      </c>
      <c r="EE90" s="175">
        <v>3.4782608695652167E-2</v>
      </c>
      <c r="EF90" s="175">
        <v>3.4782608695652167E-2</v>
      </c>
      <c r="EG90" s="175">
        <v>3.4782608695652167E-2</v>
      </c>
      <c r="EH90" s="175">
        <v>3.4782608695652167E-2</v>
      </c>
      <c r="EI90" s="175">
        <v>2.6086956521739126E-2</v>
      </c>
      <c r="EJ90" s="175">
        <v>2.6086956521739126E-2</v>
      </c>
      <c r="EK90" s="175">
        <v>2.6086956521739126E-2</v>
      </c>
      <c r="EL90" s="175">
        <v>8.6956521739130418E-3</v>
      </c>
      <c r="EM90" s="175">
        <v>8.6956521739130418E-3</v>
      </c>
      <c r="EN90" s="175">
        <v>8.6956521739130418E-3</v>
      </c>
      <c r="EO90" s="175">
        <v>8.6956521739130418E-3</v>
      </c>
      <c r="EP90" s="175">
        <v>8.6956521739130418E-3</v>
      </c>
      <c r="EQ90" s="175">
        <v>8.6956521739130418E-3</v>
      </c>
      <c r="ER90" s="175">
        <v>8.6956521739130418E-3</v>
      </c>
      <c r="ES90" s="175">
        <v>0</v>
      </c>
      <c r="ET90" s="175">
        <v>0</v>
      </c>
      <c r="EU90" s="175">
        <v>0</v>
      </c>
      <c r="EV90" s="175">
        <v>0</v>
      </c>
    </row>
    <row r="91" spans="1:152" outlineLevel="1" x14ac:dyDescent="0.2">
      <c r="B91" s="104" t="s">
        <v>631</v>
      </c>
      <c r="C91" s="104" t="str">
        <f xml:space="preserve"> "Cutoff = " &amp; TEXT($D$79,"0.00")</f>
        <v>Cutoff = 0.50</v>
      </c>
      <c r="AY91" s="175" t="s">
        <v>629</v>
      </c>
      <c r="AZ91" s="175">
        <v>0.19999999999999996</v>
      </c>
      <c r="BA91" s="175">
        <v>0.13848029256399835</v>
      </c>
      <c r="BB91" s="175">
        <v>6.0300690776107252E-2</v>
      </c>
      <c r="BC91" s="175">
        <v>2.584315318976033E-2</v>
      </c>
      <c r="BD91" s="175">
        <v>3.4457537586347037E-2</v>
      </c>
      <c r="BE91" s="175">
        <v>1.7228768793173407E-2</v>
      </c>
      <c r="BF91" s="175">
        <v>3.4457537586347037E-2</v>
      </c>
      <c r="BG91" s="175">
        <v>0</v>
      </c>
      <c r="BH91" s="175">
        <v>2.5843153189760274E-2</v>
      </c>
      <c r="BI91" s="175">
        <v>8.6143843965867592E-3</v>
      </c>
      <c r="BJ91" s="175">
        <v>8.6143843965867592E-3</v>
      </c>
      <c r="BK91" s="175">
        <v>3.4295002031694402E-2</v>
      </c>
      <c r="BL91" s="175">
        <v>2.5599349857781405E-2</v>
      </c>
      <c r="BM91" s="175">
        <v>4.2665583096302286E-2</v>
      </c>
      <c r="BN91" s="175">
        <v>5.973181633482328E-2</v>
      </c>
      <c r="BO91" s="175">
        <v>8.5331166192604679E-3</v>
      </c>
      <c r="BP91" s="175">
        <v>8.4924827305972693E-3</v>
      </c>
      <c r="BQ91" s="175">
        <v>0</v>
      </c>
      <c r="BR91" s="175">
        <v>1.6903697683868357E-2</v>
      </c>
      <c r="BS91" s="175">
        <v>8.4112149532710335E-3</v>
      </c>
      <c r="BT91" s="175">
        <v>8.3705810646078887E-3</v>
      </c>
      <c r="BU91" s="175">
        <v>0</v>
      </c>
      <c r="BV91" s="175">
        <v>2.5111743193823637E-2</v>
      </c>
      <c r="BW91" s="175">
        <v>8.3299471759447422E-3</v>
      </c>
      <c r="BX91" s="175">
        <v>0</v>
      </c>
      <c r="BY91" s="175">
        <v>0</v>
      </c>
      <c r="BZ91" s="175">
        <v>0</v>
      </c>
      <c r="CA91" s="175">
        <v>0</v>
      </c>
      <c r="CB91" s="175">
        <v>0</v>
      </c>
      <c r="CC91" s="175">
        <v>8.2893132872815974E-3</v>
      </c>
      <c r="CD91" s="175">
        <v>8.2893132872815974E-3</v>
      </c>
      <c r="CE91" s="175">
        <v>0</v>
      </c>
      <c r="CF91" s="175">
        <v>0</v>
      </c>
      <c r="CG91" s="175">
        <v>8.2080455099552817E-3</v>
      </c>
      <c r="CH91" s="175">
        <v>0</v>
      </c>
      <c r="CI91" s="175">
        <v>1.6172287687931747E-2</v>
      </c>
      <c r="CJ91" s="175">
        <v>0</v>
      </c>
      <c r="CK91" s="175">
        <v>0</v>
      </c>
      <c r="CL91" s="175">
        <v>0</v>
      </c>
      <c r="CM91" s="175">
        <v>0</v>
      </c>
      <c r="CN91" s="175">
        <v>7.8829744006501477E-3</v>
      </c>
      <c r="CO91" s="175">
        <v>0</v>
      </c>
      <c r="CP91" s="175">
        <v>1.5765948801300268E-2</v>
      </c>
      <c r="CQ91" s="175">
        <v>0</v>
      </c>
      <c r="CR91" s="175">
        <v>7.5985371800081315E-3</v>
      </c>
      <c r="CS91" s="175">
        <v>0</v>
      </c>
      <c r="CT91" s="175">
        <v>0</v>
      </c>
      <c r="CU91" s="175">
        <v>0</v>
      </c>
      <c r="CV91" s="175">
        <v>0</v>
      </c>
      <c r="CW91" s="175">
        <v>0</v>
      </c>
      <c r="CX91" s="175">
        <v>0</v>
      </c>
      <c r="CY91" s="175">
        <v>0</v>
      </c>
      <c r="CZ91" s="175">
        <v>0</v>
      </c>
      <c r="DA91" s="175">
        <v>0</v>
      </c>
      <c r="DB91" s="175">
        <v>0</v>
      </c>
      <c r="DC91" s="175">
        <v>0</v>
      </c>
      <c r="DD91" s="175">
        <v>0</v>
      </c>
      <c r="DE91" s="175">
        <v>0</v>
      </c>
      <c r="DF91" s="175">
        <v>0</v>
      </c>
      <c r="DG91" s="175">
        <v>0</v>
      </c>
      <c r="DH91" s="175">
        <v>0</v>
      </c>
      <c r="DI91" s="175">
        <v>0</v>
      </c>
      <c r="DJ91" s="175">
        <v>0</v>
      </c>
      <c r="DK91" s="175">
        <v>1.4303128809427058E-2</v>
      </c>
      <c r="DL91" s="175">
        <v>0</v>
      </c>
      <c r="DM91" s="175">
        <v>0</v>
      </c>
      <c r="DN91" s="175">
        <v>0</v>
      </c>
      <c r="DO91" s="175">
        <v>0</v>
      </c>
      <c r="DP91" s="175">
        <v>1.3490451036164157E-2</v>
      </c>
      <c r="DQ91" s="175">
        <v>1.3409183258837868E-2</v>
      </c>
      <c r="DR91" s="175">
        <v>6.5420560747663581E-3</v>
      </c>
      <c r="DS91" s="175">
        <v>6.3795205201137729E-3</v>
      </c>
      <c r="DT91" s="175">
        <v>0</v>
      </c>
      <c r="DU91" s="175">
        <v>0</v>
      </c>
      <c r="DV91" s="175">
        <v>0</v>
      </c>
      <c r="DW91" s="175">
        <v>0</v>
      </c>
      <c r="DX91" s="175">
        <v>0</v>
      </c>
      <c r="DY91" s="175">
        <v>0</v>
      </c>
      <c r="DZ91" s="175">
        <v>6.0544494108086128E-3</v>
      </c>
      <c r="EA91" s="175">
        <v>0</v>
      </c>
      <c r="EB91" s="175">
        <v>0</v>
      </c>
      <c r="EC91" s="175">
        <v>0</v>
      </c>
      <c r="ED91" s="175">
        <v>0</v>
      </c>
      <c r="EE91" s="175">
        <v>0</v>
      </c>
      <c r="EF91" s="175">
        <v>0</v>
      </c>
      <c r="EG91" s="175">
        <v>0</v>
      </c>
      <c r="EH91" s="175">
        <v>5.6074766355140174E-3</v>
      </c>
      <c r="EI91" s="175">
        <v>0</v>
      </c>
      <c r="EJ91" s="175">
        <v>0</v>
      </c>
      <c r="EK91" s="175">
        <v>1.0971149939049166E-2</v>
      </c>
      <c r="EL91" s="175">
        <v>0</v>
      </c>
      <c r="EM91" s="175">
        <v>0</v>
      </c>
      <c r="EN91" s="175">
        <v>0</v>
      </c>
      <c r="EO91" s="175">
        <v>0</v>
      </c>
      <c r="EP91" s="175">
        <v>0</v>
      </c>
      <c r="EQ91" s="175">
        <v>0</v>
      </c>
      <c r="ER91" s="175">
        <v>3.5757822023567646E-3</v>
      </c>
      <c r="ES91" s="175">
        <v>0</v>
      </c>
      <c r="ET91" s="175">
        <v>0</v>
      </c>
      <c r="EU91" s="175">
        <v>0</v>
      </c>
      <c r="EV91" s="175">
        <v>0</v>
      </c>
    </row>
    <row r="92" spans="1:152" outlineLevel="1" x14ac:dyDescent="0.2">
      <c r="B92" s="104" t="s">
        <v>632</v>
      </c>
      <c r="C92" s="104" t="str">
        <f xml:space="preserve"> "ROC curve:  area under curve = " &amp; TEXT(C90,"0.00") &amp; " 
Model 17 for actulal    (16 variables, n=222)"</f>
        <v>ROC curve:  area under curve = 0.95 
Model 17 for actulal    (16 variables, n=222)</v>
      </c>
      <c r="AY92" s="175" t="s">
        <v>630</v>
      </c>
      <c r="AZ92" s="175">
        <f>SUM(AZ91:EV91)</f>
        <v>0.95282405526208824</v>
      </c>
      <c r="BA92" s="175"/>
      <c r="BB92" s="175"/>
      <c r="BC92" s="175"/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  <c r="EH92" s="175"/>
      <c r="EI92" s="175"/>
      <c r="EJ92" s="175"/>
      <c r="EK92" s="175"/>
      <c r="EL92" s="175"/>
      <c r="EM92" s="175"/>
      <c r="EN92" s="175"/>
      <c r="EO92" s="175"/>
      <c r="EP92" s="175"/>
      <c r="EQ92" s="175"/>
      <c r="ER92" s="175"/>
      <c r="ES92" s="175"/>
      <c r="ET92" s="175"/>
      <c r="EU92" s="175"/>
      <c r="EV92" s="175"/>
    </row>
    <row r="93" spans="1:152" outlineLevel="1" x14ac:dyDescent="0.2">
      <c r="B93" s="104" t="s">
        <v>633</v>
      </c>
      <c r="D93" s="104">
        <v>0</v>
      </c>
      <c r="E93" s="104">
        <v>1</v>
      </c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  <c r="EH93" s="175"/>
      <c r="EI93" s="175"/>
      <c r="EJ93" s="175"/>
      <c r="EK93" s="175"/>
      <c r="EL93" s="175"/>
      <c r="EM93" s="175"/>
      <c r="EN93" s="175"/>
      <c r="EO93" s="175"/>
      <c r="EP93" s="175"/>
      <c r="EQ93" s="175"/>
      <c r="ER93" s="175"/>
      <c r="ES93" s="175"/>
      <c r="ET93" s="175"/>
      <c r="EU93" s="175"/>
      <c r="EV93" s="175"/>
    </row>
    <row r="94" spans="1:152" outlineLevel="1" x14ac:dyDescent="0.2">
      <c r="D94" s="104">
        <v>0</v>
      </c>
      <c r="E94" s="104">
        <v>1</v>
      </c>
      <c r="AY94" s="175"/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  <c r="EH94" s="175"/>
      <c r="EI94" s="175"/>
      <c r="EJ94" s="175"/>
      <c r="EK94" s="175"/>
      <c r="EL94" s="175"/>
      <c r="EM94" s="175"/>
      <c r="EN94" s="175"/>
      <c r="EO94" s="175"/>
      <c r="EP94" s="175"/>
      <c r="EQ94" s="175"/>
      <c r="ER94" s="175"/>
      <c r="ES94" s="175"/>
      <c r="ET94" s="175"/>
      <c r="EU94" s="175"/>
      <c r="EV94" s="175"/>
    </row>
    <row r="95" spans="1:152" outlineLevel="1" x14ac:dyDescent="0.2">
      <c r="D95" s="104">
        <f>1-$H$85</f>
        <v>0.11304347826086958</v>
      </c>
      <c r="E95" s="104">
        <f>$E$85</f>
        <v>0.84112149532710279</v>
      </c>
      <c r="AY95" s="175"/>
      <c r="AZ95" s="175"/>
      <c r="BA95" s="175"/>
      <c r="BB95" s="175"/>
      <c r="BC95" s="175"/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  <c r="EH95" s="175"/>
      <c r="EI95" s="175"/>
      <c r="EJ95" s="175"/>
      <c r="EK95" s="175"/>
      <c r="EL95" s="175"/>
      <c r="EM95" s="175"/>
      <c r="EN95" s="175"/>
      <c r="EO95" s="175"/>
      <c r="EP95" s="175"/>
      <c r="EQ95" s="175"/>
      <c r="ER95" s="175"/>
      <c r="ES95" s="175"/>
      <c r="ET95" s="175"/>
      <c r="EU95" s="175"/>
      <c r="EV95" s="175"/>
    </row>
    <row r="96" spans="1:152" outlineLevel="1" x14ac:dyDescent="0.2">
      <c r="AY96" s="175"/>
      <c r="AZ96" s="175"/>
      <c r="BA96" s="175"/>
      <c r="BB96" s="175"/>
      <c r="BC96" s="175"/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  <c r="EH96" s="175"/>
      <c r="EI96" s="175"/>
      <c r="EJ96" s="175"/>
      <c r="EK96" s="175"/>
      <c r="EL96" s="175"/>
      <c r="EM96" s="175"/>
      <c r="EN96" s="175"/>
      <c r="EO96" s="175"/>
      <c r="EP96" s="175"/>
      <c r="EQ96" s="175"/>
      <c r="ER96" s="175"/>
      <c r="ES96" s="175"/>
      <c r="ET96" s="175"/>
      <c r="EU96" s="175"/>
      <c r="EV96" s="175"/>
    </row>
    <row r="97" spans="1:152" outlineLevel="1" x14ac:dyDescent="0.2">
      <c r="AY97" s="175"/>
      <c r="AZ97" s="175"/>
      <c r="BA97" s="175"/>
      <c r="BB97" s="175"/>
      <c r="BC97" s="175"/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  <c r="EH97" s="175"/>
      <c r="EI97" s="175"/>
      <c r="EJ97" s="175"/>
      <c r="EK97" s="175"/>
      <c r="EL97" s="175"/>
      <c r="EM97" s="175"/>
      <c r="EN97" s="175"/>
      <c r="EO97" s="175"/>
      <c r="EP97" s="175"/>
      <c r="EQ97" s="175"/>
      <c r="ER97" s="175"/>
      <c r="ES97" s="175"/>
      <c r="ET97" s="175"/>
      <c r="EU97" s="175"/>
      <c r="EV97" s="175"/>
    </row>
    <row r="98" spans="1:152" outlineLevel="1" x14ac:dyDescent="0.2">
      <c r="AY98" s="175"/>
      <c r="AZ98" s="175"/>
      <c r="BA98" s="175"/>
      <c r="BB98" s="175"/>
      <c r="BC98" s="175"/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  <c r="EH98" s="175"/>
      <c r="EI98" s="175"/>
      <c r="EJ98" s="175"/>
      <c r="EK98" s="175"/>
      <c r="EL98" s="175"/>
      <c r="EM98" s="175"/>
      <c r="EN98" s="175"/>
      <c r="EO98" s="175"/>
      <c r="EP98" s="175"/>
      <c r="EQ98" s="175"/>
      <c r="ER98" s="175"/>
      <c r="ES98" s="175"/>
      <c r="ET98" s="175"/>
      <c r="EU98" s="175"/>
      <c r="EV98" s="175"/>
    </row>
    <row r="99" spans="1:152" outlineLevel="1" x14ac:dyDescent="0.2">
      <c r="AY99" s="175"/>
      <c r="AZ99" s="175"/>
      <c r="BA99" s="175"/>
      <c r="BB99" s="175"/>
      <c r="BC99" s="175"/>
      <c r="BD99" s="175"/>
      <c r="BE99" s="175"/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  <c r="EH99" s="175"/>
      <c r="EI99" s="175"/>
      <c r="EJ99" s="175"/>
      <c r="EK99" s="175"/>
      <c r="EL99" s="175"/>
      <c r="EM99" s="175"/>
      <c r="EN99" s="175"/>
      <c r="EO99" s="175"/>
      <c r="EP99" s="175"/>
      <c r="EQ99" s="175"/>
      <c r="ER99" s="175"/>
      <c r="ES99" s="175"/>
      <c r="ET99" s="175"/>
      <c r="EU99" s="175"/>
      <c r="EV99" s="175"/>
    </row>
    <row r="100" spans="1:152" outlineLevel="1" x14ac:dyDescent="0.2">
      <c r="AY100" s="175"/>
      <c r="AZ100" s="175"/>
      <c r="BA100" s="175"/>
      <c r="BB100" s="175"/>
      <c r="BC100" s="175"/>
      <c r="BD100" s="175"/>
      <c r="BE100" s="175"/>
      <c r="BF100" s="175"/>
      <c r="BG100" s="175"/>
      <c r="BH100" s="175"/>
      <c r="BI100" s="175"/>
      <c r="BJ100" s="175"/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  <c r="EH100" s="175"/>
      <c r="EI100" s="175"/>
      <c r="EJ100" s="175"/>
      <c r="EK100" s="175"/>
      <c r="EL100" s="175"/>
      <c r="EM100" s="175"/>
      <c r="EN100" s="175"/>
      <c r="EO100" s="175"/>
      <c r="EP100" s="175"/>
      <c r="EQ100" s="175"/>
      <c r="ER100" s="175"/>
      <c r="ES100" s="175"/>
      <c r="ET100" s="175"/>
      <c r="EU100" s="175"/>
      <c r="EV100" s="175"/>
    </row>
    <row r="101" spans="1:152" outlineLevel="1" x14ac:dyDescent="0.2">
      <c r="AY101" s="175"/>
      <c r="AZ101" s="175"/>
      <c r="BA101" s="175"/>
      <c r="BB101" s="175"/>
      <c r="BC101" s="175"/>
      <c r="BD101" s="175"/>
      <c r="BE101" s="175"/>
      <c r="BF101" s="175"/>
      <c r="BG101" s="175"/>
      <c r="BH101" s="175"/>
      <c r="BI101" s="175"/>
      <c r="BJ101" s="175"/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  <c r="EH101" s="175"/>
      <c r="EI101" s="175"/>
      <c r="EJ101" s="175"/>
      <c r="EK101" s="175"/>
      <c r="EL101" s="175"/>
      <c r="EM101" s="175"/>
      <c r="EN101" s="175"/>
      <c r="EO101" s="175"/>
      <c r="EP101" s="175"/>
      <c r="EQ101" s="175"/>
      <c r="ER101" s="175"/>
      <c r="ES101" s="175"/>
      <c r="ET101" s="175"/>
      <c r="EU101" s="175"/>
      <c r="EV101" s="175"/>
    </row>
    <row r="102" spans="1:152" outlineLevel="1" x14ac:dyDescent="0.2">
      <c r="AY102" s="175"/>
      <c r="AZ102" s="175"/>
      <c r="BA102" s="175"/>
      <c r="BB102" s="175"/>
      <c r="BC102" s="175"/>
      <c r="BD102" s="175"/>
      <c r="BE102" s="175"/>
      <c r="BF102" s="175"/>
      <c r="BG102" s="175"/>
      <c r="BH102" s="175"/>
      <c r="BI102" s="175"/>
      <c r="BJ102" s="175"/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  <c r="EH102" s="175"/>
      <c r="EI102" s="175"/>
      <c r="EJ102" s="175"/>
      <c r="EK102" s="175"/>
      <c r="EL102" s="175"/>
      <c r="EM102" s="175"/>
      <c r="EN102" s="175"/>
      <c r="EO102" s="175"/>
      <c r="EP102" s="175"/>
      <c r="EQ102" s="175"/>
      <c r="ER102" s="175"/>
      <c r="ES102" s="175"/>
      <c r="ET102" s="175"/>
      <c r="EU102" s="175"/>
      <c r="EV102" s="175"/>
    </row>
    <row r="103" spans="1:152" outlineLevel="1" x14ac:dyDescent="0.2">
      <c r="AY103" s="175"/>
      <c r="AZ103" s="175"/>
      <c r="BA103" s="175"/>
      <c r="BB103" s="175"/>
      <c r="BC103" s="175"/>
      <c r="BD103" s="175"/>
      <c r="BE103" s="175"/>
      <c r="BF103" s="175"/>
      <c r="BG103" s="175"/>
      <c r="BH103" s="175"/>
      <c r="BI103" s="175"/>
      <c r="BJ103" s="175"/>
      <c r="BK103" s="175"/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  <c r="EH103" s="175"/>
      <c r="EI103" s="175"/>
      <c r="EJ103" s="175"/>
      <c r="EK103" s="175"/>
      <c r="EL103" s="175"/>
      <c r="EM103" s="175"/>
      <c r="EN103" s="175"/>
      <c r="EO103" s="175"/>
      <c r="EP103" s="175"/>
      <c r="EQ103" s="175"/>
      <c r="ER103" s="175"/>
      <c r="ES103" s="175"/>
      <c r="ET103" s="175"/>
      <c r="EU103" s="175"/>
      <c r="EV103" s="175"/>
    </row>
    <row r="104" spans="1:152" outlineLevel="1" x14ac:dyDescent="0.2">
      <c r="AY104" s="175"/>
      <c r="AZ104" s="175"/>
      <c r="BA104" s="175"/>
      <c r="BB104" s="175"/>
      <c r="BC104" s="175"/>
      <c r="BD104" s="175"/>
      <c r="BE104" s="175"/>
      <c r="BF104" s="175"/>
      <c r="BG104" s="175"/>
      <c r="BH104" s="175"/>
      <c r="BI104" s="175"/>
      <c r="BJ104" s="175"/>
      <c r="BK104" s="175"/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  <c r="EH104" s="175"/>
      <c r="EI104" s="175"/>
      <c r="EJ104" s="175"/>
      <c r="EK104" s="175"/>
      <c r="EL104" s="175"/>
      <c r="EM104" s="175"/>
      <c r="EN104" s="175"/>
      <c r="EO104" s="175"/>
      <c r="EP104" s="175"/>
      <c r="EQ104" s="175"/>
      <c r="ER104" s="175"/>
      <c r="ES104" s="175"/>
      <c r="ET104" s="175"/>
      <c r="EU104" s="175"/>
      <c r="EV104" s="175"/>
    </row>
    <row r="105" spans="1:152" outlineLevel="1" x14ac:dyDescent="0.2">
      <c r="AY105" s="175"/>
      <c r="AZ105" s="175"/>
      <c r="BA105" s="175"/>
      <c r="BB105" s="175"/>
      <c r="BC105" s="175"/>
      <c r="BD105" s="175"/>
      <c r="BE105" s="175"/>
      <c r="BF105" s="175"/>
      <c r="BG105" s="175"/>
      <c r="BH105" s="175"/>
      <c r="BI105" s="175"/>
      <c r="BJ105" s="175"/>
      <c r="BK105" s="175"/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  <c r="EH105" s="175"/>
      <c r="EI105" s="175"/>
      <c r="EJ105" s="175"/>
      <c r="EK105" s="175"/>
      <c r="EL105" s="175"/>
      <c r="EM105" s="175"/>
      <c r="EN105" s="175"/>
      <c r="EO105" s="175"/>
      <c r="EP105" s="175"/>
      <c r="EQ105" s="175"/>
      <c r="ER105" s="175"/>
      <c r="ES105" s="175"/>
      <c r="ET105" s="175"/>
      <c r="EU105" s="175"/>
      <c r="EV105" s="175"/>
    </row>
    <row r="106" spans="1:152" outlineLevel="1" x14ac:dyDescent="0.2">
      <c r="AY106" s="175"/>
      <c r="AZ106" s="175"/>
      <c r="BA106" s="175"/>
      <c r="BB106" s="175"/>
      <c r="BC106" s="175"/>
      <c r="BD106" s="175"/>
      <c r="BE106" s="175"/>
      <c r="BF106" s="175"/>
      <c r="BG106" s="175"/>
      <c r="BH106" s="175"/>
      <c r="BI106" s="175"/>
      <c r="BJ106" s="175"/>
      <c r="BK106" s="175"/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  <c r="EH106" s="175"/>
      <c r="EI106" s="175"/>
      <c r="EJ106" s="175"/>
      <c r="EK106" s="175"/>
      <c r="EL106" s="175"/>
      <c r="EM106" s="175"/>
      <c r="EN106" s="175"/>
      <c r="EO106" s="175"/>
      <c r="EP106" s="175"/>
      <c r="EQ106" s="175"/>
      <c r="ER106" s="175"/>
      <c r="ES106" s="175"/>
      <c r="ET106" s="175"/>
      <c r="EU106" s="175"/>
      <c r="EV106" s="175"/>
    </row>
    <row r="107" spans="1:152" outlineLevel="1" x14ac:dyDescent="0.2">
      <c r="AY107" s="175"/>
      <c r="AZ107" s="175"/>
      <c r="BA107" s="175"/>
      <c r="BB107" s="175"/>
      <c r="BC107" s="175"/>
      <c r="BD107" s="175"/>
      <c r="BE107" s="175"/>
      <c r="BF107" s="175"/>
      <c r="BG107" s="175"/>
      <c r="BH107" s="175"/>
      <c r="BI107" s="175"/>
      <c r="BJ107" s="175"/>
      <c r="BK107" s="175"/>
      <c r="BL107" s="175"/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  <c r="EH107" s="175"/>
      <c r="EI107" s="175"/>
      <c r="EJ107" s="175"/>
      <c r="EK107" s="175"/>
      <c r="EL107" s="175"/>
      <c r="EM107" s="175"/>
      <c r="EN107" s="175"/>
      <c r="EO107" s="175"/>
      <c r="EP107" s="175"/>
      <c r="EQ107" s="175"/>
      <c r="ER107" s="175"/>
      <c r="ES107" s="175"/>
      <c r="ET107" s="175"/>
      <c r="EU107" s="175"/>
      <c r="EV107" s="175"/>
    </row>
    <row r="108" spans="1:152" x14ac:dyDescent="0.2">
      <c r="A108" s="188"/>
      <c r="AY108" s="175"/>
      <c r="AZ108" s="175"/>
      <c r="BA108" s="175"/>
      <c r="BB108" s="175"/>
      <c r="BC108" s="175"/>
      <c r="BD108" s="175"/>
      <c r="BE108" s="175"/>
      <c r="BF108" s="175"/>
      <c r="BG108" s="175"/>
      <c r="BH108" s="175"/>
      <c r="BI108" s="175"/>
      <c r="BJ108" s="175"/>
      <c r="BK108" s="175"/>
      <c r="BL108" s="175"/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  <c r="EH108" s="175"/>
      <c r="EI108" s="175"/>
      <c r="EJ108" s="175"/>
      <c r="EK108" s="175"/>
      <c r="EL108" s="175"/>
      <c r="EM108" s="175"/>
      <c r="EN108" s="175"/>
      <c r="EO108" s="175"/>
      <c r="EP108" s="175"/>
      <c r="EQ108" s="175"/>
      <c r="ER108" s="175"/>
      <c r="ES108" s="175"/>
      <c r="ET108" s="175"/>
      <c r="EU108" s="175"/>
      <c r="EV108" s="175"/>
    </row>
    <row r="109" spans="1:152" x14ac:dyDescent="0.2">
      <c r="A109" s="117" t="s">
        <v>1526</v>
      </c>
      <c r="AY109" s="175"/>
      <c r="AZ109" s="175"/>
      <c r="BA109" s="175"/>
      <c r="BB109" s="175"/>
      <c r="BC109" s="175"/>
      <c r="BD109" s="175"/>
      <c r="BE109" s="175"/>
      <c r="BF109" s="175"/>
      <c r="BG109" s="175"/>
      <c r="BH109" s="175"/>
      <c r="BI109" s="175"/>
      <c r="BJ109" s="175"/>
      <c r="BK109" s="175"/>
      <c r="BL109" s="175"/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  <c r="EH109" s="175"/>
      <c r="EI109" s="175"/>
      <c r="EJ109" s="175"/>
      <c r="EK109" s="175"/>
      <c r="EL109" s="175"/>
      <c r="EM109" s="175"/>
      <c r="EN109" s="175"/>
      <c r="EO109" s="175"/>
      <c r="EP109" s="175"/>
      <c r="EQ109" s="175"/>
      <c r="ER109" s="175"/>
      <c r="ES109" s="175"/>
      <c r="ET109" s="175"/>
      <c r="EU109" s="175"/>
      <c r="EV109" s="175"/>
    </row>
    <row r="110" spans="1:152" outlineLevel="1" x14ac:dyDescent="0.2">
      <c r="A110" s="115"/>
      <c r="B110" s="137"/>
      <c r="C110" s="143" t="str">
        <f>"Cutoff value for prediction of "&amp;$I$2&amp;":"</f>
        <v>Cutoff value for prediction of Yes:</v>
      </c>
      <c r="D110" s="144">
        <f>I110/20</f>
        <v>0.5</v>
      </c>
      <c r="E110" s="166" t="str">
        <f>IF(SUM(D113:D114)=0,"","RMSE =")</f>
        <v/>
      </c>
      <c r="F110" s="167" t="str">
        <f>IF(SUM(D113:D114)=0,"",SQRT(AVERAGE(AB120:AB122)))</f>
        <v/>
      </c>
      <c r="G110" s="137"/>
      <c r="H110" s="164">
        <v>1</v>
      </c>
      <c r="I110" s="165">
        <v>10</v>
      </c>
      <c r="AY110" s="175"/>
      <c r="AZ110" s="175"/>
      <c r="BA110" s="175"/>
      <c r="BB110" s="175"/>
      <c r="BC110" s="175"/>
      <c r="BD110" s="175"/>
      <c r="BE110" s="175"/>
      <c r="BF110" s="175"/>
      <c r="BG110" s="175"/>
      <c r="BH110" s="175"/>
      <c r="BI110" s="175"/>
      <c r="BJ110" s="175"/>
      <c r="BK110" s="175"/>
      <c r="BL110" s="175"/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  <c r="EH110" s="175"/>
      <c r="EI110" s="175"/>
      <c r="EJ110" s="175"/>
      <c r="EK110" s="175"/>
      <c r="EL110" s="175"/>
      <c r="EM110" s="175"/>
      <c r="EN110" s="175"/>
      <c r="EO110" s="175"/>
      <c r="EP110" s="175"/>
      <c r="EQ110" s="175"/>
      <c r="ER110" s="175"/>
      <c r="ES110" s="175"/>
      <c r="ET110" s="175"/>
      <c r="EU110" s="175"/>
      <c r="EV110" s="175"/>
    </row>
    <row r="111" spans="1:152" outlineLevel="1" x14ac:dyDescent="0.2">
      <c r="A111" s="114"/>
      <c r="B111" s="146" t="s">
        <v>572</v>
      </c>
      <c r="C111" s="139"/>
      <c r="D111" s="139"/>
      <c r="E111" s="139"/>
      <c r="F111" s="139"/>
      <c r="G111" s="146" t="s">
        <v>572</v>
      </c>
      <c r="H111" s="139"/>
      <c r="I111" s="140"/>
      <c r="AY111" s="175"/>
      <c r="AZ111" s="175"/>
      <c r="BA111" s="175"/>
      <c r="BB111" s="175"/>
      <c r="BC111" s="175"/>
      <c r="BD111" s="175"/>
      <c r="BE111" s="175"/>
      <c r="BF111" s="175"/>
      <c r="BG111" s="175"/>
      <c r="BH111" s="175"/>
      <c r="BI111" s="175"/>
      <c r="BJ111" s="175"/>
      <c r="BK111" s="175"/>
      <c r="BL111" s="175"/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  <c r="EH111" s="175"/>
      <c r="EI111" s="175"/>
      <c r="EJ111" s="175"/>
      <c r="EK111" s="175"/>
      <c r="EL111" s="175"/>
      <c r="EM111" s="175"/>
      <c r="EN111" s="175"/>
      <c r="EO111" s="175"/>
      <c r="EP111" s="175"/>
      <c r="EQ111" s="175"/>
      <c r="ER111" s="175"/>
      <c r="ES111" s="175"/>
      <c r="ET111" s="175"/>
      <c r="EU111" s="175"/>
      <c r="EV111" s="175"/>
    </row>
    <row r="112" spans="1:152" outlineLevel="1" x14ac:dyDescent="0.2">
      <c r="A112" s="147" t="str">
        <f>"           Actual:"</f>
        <v xml:space="preserve">           Actual:</v>
      </c>
      <c r="B112" s="139" t="str">
        <f>"# "&amp;$H$2</f>
        <v># No</v>
      </c>
      <c r="C112" s="139" t="str">
        <f>"# "&amp;$I$2</f>
        <v># Yes</v>
      </c>
      <c r="D112" s="139" t="s">
        <v>24</v>
      </c>
      <c r="E112" s="139"/>
      <c r="F112" s="146" t="str">
        <f>"           Actual:"</f>
        <v xml:space="preserve">           Actual:</v>
      </c>
      <c r="G112" s="139" t="str">
        <f>"% "&amp;$H$2</f>
        <v>% No</v>
      </c>
      <c r="H112" s="139" t="str">
        <f>"% "&amp;$I$2</f>
        <v>% Yes</v>
      </c>
      <c r="I112" s="140" t="s">
        <v>24</v>
      </c>
      <c r="AY112" s="175"/>
      <c r="AZ112" s="175"/>
      <c r="BA112" s="175"/>
      <c r="BB112" s="175"/>
      <c r="BC112" s="175"/>
      <c r="BD112" s="175"/>
      <c r="BE112" s="175"/>
      <c r="BF112" s="175"/>
      <c r="BG112" s="175"/>
      <c r="BH112" s="175"/>
      <c r="BI112" s="175"/>
      <c r="BJ112" s="175"/>
      <c r="BK112" s="175"/>
      <c r="BL112" s="175"/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  <c r="EH112" s="175"/>
      <c r="EI112" s="175"/>
      <c r="EJ112" s="175"/>
      <c r="EK112" s="175"/>
      <c r="EL112" s="175"/>
      <c r="EM112" s="175"/>
      <c r="EN112" s="175"/>
      <c r="EO112" s="175"/>
      <c r="EP112" s="175"/>
      <c r="EQ112" s="175"/>
      <c r="ER112" s="175"/>
      <c r="ES112" s="175"/>
      <c r="ET112" s="175"/>
      <c r="EU112" s="175"/>
      <c r="EV112" s="175"/>
    </row>
    <row r="113" spans="1:152" outlineLevel="1" x14ac:dyDescent="0.2">
      <c r="A113" s="148" t="str">
        <f>"# "&amp;$H$2</f>
        <v># No</v>
      </c>
      <c r="B113" s="156" t="str">
        <f>IF(SUM(D113:D114)=0,"",D113-C113)</f>
        <v/>
      </c>
      <c r="C113" s="168" t="str">
        <f>IF(SUM(D113:D114)=0,"",SUM(AA120:AA122))</f>
        <v/>
      </c>
      <c r="D113" s="155">
        <f>COUNTIF(G120:G122,"0")</f>
        <v>0</v>
      </c>
      <c r="E113" s="139"/>
      <c r="F113" s="149" t="str">
        <f>"% "&amp;$H$2</f>
        <v>% No</v>
      </c>
      <c r="G113" s="161" t="str">
        <f>IFERROR(B113/SUM(D113:D114),"")</f>
        <v/>
      </c>
      <c r="H113" s="162" t="str">
        <f>IFERROR(C113/SUM(D113:D114),"")</f>
        <v/>
      </c>
      <c r="I113" s="160">
        <f>SUM(G113:H113)</f>
        <v>0</v>
      </c>
      <c r="AY113" s="175"/>
      <c r="AZ113" s="175"/>
      <c r="BA113" s="175"/>
      <c r="BB113" s="175"/>
      <c r="BC113" s="175"/>
      <c r="BD113" s="175"/>
      <c r="BE113" s="175"/>
      <c r="BF113" s="175"/>
      <c r="BG113" s="175"/>
      <c r="BH113" s="175"/>
      <c r="BI113" s="175"/>
      <c r="BJ113" s="175"/>
      <c r="BK113" s="175"/>
      <c r="BL113" s="175"/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  <c r="EH113" s="175"/>
      <c r="EI113" s="175"/>
      <c r="EJ113" s="175"/>
      <c r="EK113" s="175"/>
      <c r="EL113" s="175"/>
      <c r="EM113" s="175"/>
      <c r="EN113" s="175"/>
      <c r="EO113" s="175"/>
      <c r="EP113" s="175"/>
      <c r="EQ113" s="175"/>
      <c r="ER113" s="175"/>
      <c r="ES113" s="175"/>
      <c r="ET113" s="175"/>
      <c r="EU113" s="175"/>
      <c r="EV113" s="175"/>
    </row>
    <row r="114" spans="1:152" outlineLevel="1" x14ac:dyDescent="0.2">
      <c r="A114" s="148" t="str">
        <f>"#  "&amp;$I$2</f>
        <v>#  Yes</v>
      </c>
      <c r="B114" s="169" t="str">
        <f>IF(SUM(D113:D114)=0,"",SUM(Z120:Z122))</f>
        <v/>
      </c>
      <c r="C114" s="170" t="str">
        <f>IF(SUM(D113:D114)=0,"",D114-B114)</f>
        <v/>
      </c>
      <c r="D114" s="170">
        <f>COUNTIF(G120:G122,"1")</f>
        <v>0</v>
      </c>
      <c r="E114" s="139"/>
      <c r="F114" s="149" t="str">
        <f>"%  "&amp;$I$2</f>
        <v>%  Yes</v>
      </c>
      <c r="G114" s="171" t="str">
        <f>IFERROR(B114/SUM(D113:D114),"")</f>
        <v/>
      </c>
      <c r="H114" s="171" t="str">
        <f>IFERROR(C114/SUM(D113:D114),"")</f>
        <v/>
      </c>
      <c r="I114" s="160">
        <f>SUM(G114:H114)</f>
        <v>0</v>
      </c>
      <c r="AY114" s="175"/>
      <c r="AZ114" s="175"/>
      <c r="BA114" s="175"/>
      <c r="BB114" s="175"/>
      <c r="BC114" s="175"/>
      <c r="BD114" s="175"/>
      <c r="BE114" s="175"/>
      <c r="BF114" s="175"/>
      <c r="BG114" s="175"/>
      <c r="BH114" s="175"/>
      <c r="BI114" s="175"/>
      <c r="BJ114" s="175"/>
      <c r="BK114" s="175"/>
      <c r="BL114" s="175"/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  <c r="EH114" s="175"/>
      <c r="EI114" s="175"/>
      <c r="EJ114" s="175"/>
      <c r="EK114" s="175"/>
      <c r="EL114" s="175"/>
      <c r="EM114" s="175"/>
      <c r="EN114" s="175"/>
      <c r="EO114" s="175"/>
      <c r="EP114" s="175"/>
      <c r="EQ114" s="175"/>
      <c r="ER114" s="175"/>
      <c r="ES114" s="175"/>
      <c r="ET114" s="175"/>
      <c r="EU114" s="175"/>
      <c r="EV114" s="175"/>
    </row>
    <row r="115" spans="1:152" outlineLevel="1" x14ac:dyDescent="0.2">
      <c r="A115" s="148" t="str">
        <f>"Total"</f>
        <v>Total</v>
      </c>
      <c r="B115" s="170">
        <f>D115-C115</f>
        <v>0</v>
      </c>
      <c r="C115" s="170">
        <f>SUM(Y120:Y122)</f>
        <v>0</v>
      </c>
      <c r="D115" s="170">
        <f>COUNT(Y120:Y122)</f>
        <v>0</v>
      </c>
      <c r="E115" s="139"/>
      <c r="F115" s="149" t="str">
        <f>"Total"</f>
        <v>Total</v>
      </c>
      <c r="G115" s="163" t="e">
        <f>B115/D115</f>
        <v>#DIV/0!</v>
      </c>
      <c r="H115" s="163" t="e">
        <f>C115/D115</f>
        <v>#DIV/0!</v>
      </c>
      <c r="I115" s="160" t="e">
        <f>SUM(G115:H115)</f>
        <v>#DIV/0!</v>
      </c>
      <c r="AY115" s="175"/>
      <c r="AZ115" s="175"/>
      <c r="BA115" s="175"/>
      <c r="BB115" s="175"/>
      <c r="BC115" s="175"/>
      <c r="BD115" s="175"/>
      <c r="BE115" s="175"/>
      <c r="BF115" s="175"/>
      <c r="BG115" s="175"/>
      <c r="BH115" s="175"/>
      <c r="BI115" s="175"/>
      <c r="BJ115" s="175"/>
      <c r="BK115" s="175"/>
      <c r="BL115" s="175"/>
      <c r="BM115" s="175"/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  <c r="EH115" s="175"/>
      <c r="EI115" s="175"/>
      <c r="EJ115" s="175"/>
      <c r="EK115" s="175"/>
      <c r="EL115" s="175"/>
      <c r="EM115" s="175"/>
      <c r="EN115" s="175"/>
      <c r="EO115" s="175"/>
      <c r="EP115" s="175"/>
      <c r="EQ115" s="175"/>
      <c r="ER115" s="175"/>
      <c r="ES115" s="175"/>
      <c r="ET115" s="175"/>
      <c r="EU115" s="175"/>
      <c r="EV115" s="175"/>
    </row>
    <row r="116" spans="1:152" outlineLevel="1" x14ac:dyDescent="0.2">
      <c r="A116" s="150" t="str">
        <f>IF(SUM(D113:D114)=0,"","Percent correct =")</f>
        <v/>
      </c>
      <c r="B116" s="172" t="str">
        <f>IFERROR(G113+H114,"")</f>
        <v/>
      </c>
      <c r="C116" s="141"/>
      <c r="D116" s="152" t="str">
        <f>IF(SUM(D113:D114)=0,"",IF(D114&gt;0,"True positive rate =",""))</f>
        <v/>
      </c>
      <c r="E116" s="172" t="str">
        <f>IF(SUM(D113:D114)=0,"",IF(D114&gt;0,H114/I114,0))</f>
        <v/>
      </c>
      <c r="F116" s="141"/>
      <c r="G116" s="152" t="str">
        <f>IF(SUM(D113:D114)=0,"",IF(H110&gt;0,"True negative rate =",""))</f>
        <v/>
      </c>
      <c r="H116" s="172" t="str">
        <f>IFERROR(IF(H110&gt;0,G113/I113,0),"")</f>
        <v/>
      </c>
      <c r="I116" s="142"/>
      <c r="AY116" s="175"/>
      <c r="AZ116" s="175"/>
      <c r="BA116" s="175"/>
      <c r="BB116" s="175"/>
      <c r="BC116" s="175"/>
      <c r="BD116" s="175"/>
      <c r="BE116" s="175"/>
      <c r="BF116" s="175"/>
      <c r="BG116" s="175"/>
      <c r="BH116" s="175"/>
      <c r="BI116" s="175"/>
      <c r="BJ116" s="175"/>
      <c r="BK116" s="175"/>
      <c r="BL116" s="175"/>
      <c r="BM116" s="175"/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  <c r="EI116" s="175"/>
      <c r="EJ116" s="175"/>
      <c r="EK116" s="175"/>
      <c r="EL116" s="175"/>
      <c r="EM116" s="175"/>
      <c r="EN116" s="175"/>
      <c r="EO116" s="175"/>
      <c r="EP116" s="175"/>
      <c r="EQ116" s="175"/>
      <c r="ER116" s="175"/>
      <c r="ES116" s="175"/>
      <c r="ET116" s="175"/>
      <c r="EU116" s="175"/>
      <c r="EV116" s="175"/>
    </row>
    <row r="117" spans="1:152" x14ac:dyDescent="0.2">
      <c r="A117" s="187"/>
      <c r="AY117" s="175"/>
      <c r="AZ117" s="175"/>
      <c r="BA117" s="175"/>
      <c r="BB117" s="175"/>
      <c r="BC117" s="175"/>
      <c r="BD117" s="175"/>
      <c r="BE117" s="175"/>
      <c r="BF117" s="175"/>
      <c r="BG117" s="175"/>
      <c r="BH117" s="175"/>
      <c r="BI117" s="175"/>
      <c r="BJ117" s="175"/>
      <c r="BK117" s="175"/>
      <c r="BL117" s="175"/>
      <c r="BM117" s="175"/>
      <c r="BN117" s="175"/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  <c r="EH117" s="175"/>
      <c r="EI117" s="175"/>
      <c r="EJ117" s="175"/>
      <c r="EK117" s="175"/>
      <c r="EL117" s="175"/>
      <c r="EM117" s="175"/>
      <c r="EN117" s="175"/>
      <c r="EO117" s="175"/>
      <c r="EP117" s="175"/>
      <c r="EQ117" s="175"/>
      <c r="ER117" s="175"/>
      <c r="ES117" s="175"/>
      <c r="ET117" s="175"/>
      <c r="EU117" s="175"/>
      <c r="EV117" s="175"/>
    </row>
    <row r="118" spans="1:152" x14ac:dyDescent="0.2">
      <c r="A118" s="117" t="s">
        <v>1527</v>
      </c>
      <c r="AY118" s="175"/>
      <c r="AZ118" s="175"/>
      <c r="BA118" s="175"/>
      <c r="BB118" s="175"/>
      <c r="BC118" s="175"/>
      <c r="BD118" s="175"/>
      <c r="BE118" s="175"/>
      <c r="BF118" s="175"/>
      <c r="BG118" s="175"/>
      <c r="BH118" s="175"/>
      <c r="BI118" s="175"/>
      <c r="BJ118" s="175"/>
      <c r="BK118" s="175"/>
      <c r="BL118" s="175"/>
      <c r="BM118" s="175"/>
      <c r="BN118" s="175"/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  <c r="EH118" s="175"/>
      <c r="EI118" s="175"/>
      <c r="EJ118" s="175"/>
      <c r="EK118" s="175"/>
      <c r="EL118" s="175"/>
      <c r="EM118" s="175"/>
      <c r="EN118" s="175"/>
      <c r="EO118" s="175"/>
      <c r="EP118" s="175"/>
      <c r="EQ118" s="175"/>
      <c r="ER118" s="175"/>
      <c r="ES118" s="175"/>
      <c r="ET118" s="175"/>
      <c r="EU118" s="175"/>
      <c r="EV118" s="175"/>
    </row>
    <row r="119" spans="1:152" outlineLevel="1" x14ac:dyDescent="0.2">
      <c r="A119" s="132" t="s">
        <v>581</v>
      </c>
      <c r="B119" s="129" t="s">
        <v>582</v>
      </c>
      <c r="C119" s="129" t="str">
        <f>IF($I$11&gt;99%,("Lower "&amp;TEXT($I$11,"0.0%")),("Lower "&amp;TEXT($I$11,"0%")))</f>
        <v>Lower 99.9%</v>
      </c>
      <c r="D119" s="129" t="str">
        <f>IF($I$11&gt;99%,("Upper "&amp;TEXT($I$11,"0.0%")),("Upper "&amp;TEXT($I$11,"0%")))</f>
        <v>Upper 99.9%</v>
      </c>
      <c r="E119" s="129" t="s">
        <v>583</v>
      </c>
      <c r="F119" s="129" t="s">
        <v>500</v>
      </c>
      <c r="G119" s="129" t="s">
        <v>584</v>
      </c>
      <c r="H119" s="128" t="s">
        <v>1348</v>
      </c>
      <c r="I119" s="128" t="s">
        <v>1030</v>
      </c>
      <c r="J119" s="128" t="s">
        <v>1496</v>
      </c>
      <c r="K119" s="128" t="s">
        <v>1349</v>
      </c>
      <c r="L119" s="128" t="s">
        <v>1350</v>
      </c>
      <c r="M119" s="128" t="s">
        <v>1351</v>
      </c>
      <c r="N119" s="128" t="s">
        <v>1352</v>
      </c>
      <c r="O119" s="128" t="s">
        <v>1038</v>
      </c>
      <c r="P119" s="128" t="s">
        <v>1353</v>
      </c>
      <c r="Q119" s="128" t="s">
        <v>1354</v>
      </c>
      <c r="R119" s="128" t="s">
        <v>1040</v>
      </c>
      <c r="S119" s="128" t="s">
        <v>1355</v>
      </c>
      <c r="T119" s="128" t="s">
        <v>1044</v>
      </c>
      <c r="U119" s="128" t="s">
        <v>1497</v>
      </c>
      <c r="V119" s="128" t="s">
        <v>858</v>
      </c>
      <c r="W119" s="128" t="s">
        <v>1356</v>
      </c>
      <c r="X119" s="129" t="s">
        <v>543</v>
      </c>
      <c r="Y119" s="129" t="s">
        <v>590</v>
      </c>
      <c r="Z119" s="129" t="str">
        <f>IF(ISBLANK($A120),"","False neg.")</f>
        <v/>
      </c>
      <c r="AA119" s="129" t="str">
        <f>IF(ISBLANK($A120),"","False Pos.")</f>
        <v/>
      </c>
      <c r="AB119" s="129" t="str">
        <f>IF(ISBLANK($A120),"","SqErr")</f>
        <v/>
      </c>
      <c r="AC119" s="129" t="s">
        <v>591</v>
      </c>
      <c r="AD119" s="129" t="s">
        <v>592</v>
      </c>
      <c r="AY119" s="175"/>
      <c r="AZ119" s="175"/>
      <c r="BA119" s="175"/>
      <c r="BB119" s="175"/>
      <c r="BC119" s="175"/>
      <c r="BD119" s="175"/>
      <c r="BE119" s="175"/>
      <c r="BF119" s="175"/>
      <c r="BG119" s="175"/>
      <c r="BH119" s="175"/>
      <c r="BI119" s="175"/>
      <c r="BJ119" s="175"/>
      <c r="BK119" s="175"/>
      <c r="BL119" s="175"/>
      <c r="BM119" s="175"/>
      <c r="BN119" s="175"/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  <c r="EH119" s="175"/>
      <c r="EI119" s="175"/>
      <c r="EJ119" s="175"/>
      <c r="EK119" s="175"/>
      <c r="EL119" s="175"/>
      <c r="EM119" s="175"/>
      <c r="EN119" s="175"/>
      <c r="EO119" s="175"/>
      <c r="EP119" s="175"/>
      <c r="EQ119" s="175"/>
      <c r="ER119" s="175"/>
      <c r="ES119" s="175"/>
      <c r="ET119" s="175"/>
      <c r="EU119" s="175"/>
      <c r="EV119" s="175"/>
    </row>
    <row r="120" spans="1:152" outlineLevel="1" x14ac:dyDescent="0.2">
      <c r="B120" s="124"/>
      <c r="C120" s="124"/>
      <c r="D120" s="124"/>
      <c r="E120" s="124"/>
      <c r="F120" s="124"/>
      <c r="G120" s="124"/>
      <c r="H120" s="124"/>
      <c r="I120" s="124"/>
      <c r="J120" s="124"/>
      <c r="K120" s="124"/>
      <c r="L120" s="124"/>
      <c r="M120" s="124"/>
      <c r="N120" s="124"/>
      <c r="O120" s="124"/>
      <c r="P120" s="124"/>
      <c r="Q120" s="124"/>
      <c r="R120" s="124"/>
      <c r="S120" s="124"/>
      <c r="T120" s="124"/>
      <c r="U120" s="124"/>
      <c r="V120" s="124"/>
      <c r="W120" s="124"/>
      <c r="X120" s="124"/>
      <c r="Y120" s="124"/>
      <c r="Z120" s="124"/>
      <c r="AA120" s="124"/>
      <c r="AB120" s="124"/>
      <c r="AC120" s="124"/>
      <c r="AD120" s="124"/>
      <c r="AY120" s="175"/>
      <c r="AZ120" s="175"/>
      <c r="BA120" s="175"/>
      <c r="BB120" s="175"/>
      <c r="BC120" s="175"/>
      <c r="BD120" s="175"/>
      <c r="BE120" s="175"/>
      <c r="BF120" s="175"/>
      <c r="BG120" s="175"/>
      <c r="BH120" s="175"/>
      <c r="BI120" s="175"/>
      <c r="BJ120" s="175"/>
      <c r="BK120" s="175"/>
      <c r="BL120" s="175"/>
      <c r="BM120" s="175"/>
      <c r="BN120" s="175"/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  <c r="EH120" s="175"/>
      <c r="EI120" s="175"/>
      <c r="EJ120" s="175"/>
      <c r="EK120" s="175"/>
      <c r="EL120" s="175"/>
      <c r="EM120" s="175"/>
      <c r="EN120" s="175"/>
      <c r="EO120" s="175"/>
      <c r="EP120" s="175"/>
      <c r="EQ120" s="175"/>
      <c r="ER120" s="175"/>
      <c r="ES120" s="175"/>
      <c r="ET120" s="175"/>
      <c r="EU120" s="175"/>
      <c r="EV120" s="175"/>
    </row>
    <row r="121" spans="1:152" outlineLevel="1" x14ac:dyDescent="0.2">
      <c r="B121" s="124"/>
      <c r="C121" s="124"/>
      <c r="D121" s="124"/>
      <c r="E121" s="124"/>
      <c r="F121" s="124"/>
      <c r="G121" s="124"/>
      <c r="H121" s="124"/>
      <c r="I121" s="124"/>
      <c r="J121" s="124"/>
      <c r="K121" s="124"/>
      <c r="L121" s="124"/>
      <c r="M121" s="124"/>
      <c r="N121" s="124"/>
      <c r="O121" s="124"/>
      <c r="P121" s="124"/>
      <c r="Q121" s="124"/>
      <c r="R121" s="124"/>
      <c r="S121" s="124"/>
      <c r="T121" s="124"/>
      <c r="U121" s="124"/>
      <c r="V121" s="124"/>
      <c r="W121" s="124"/>
      <c r="X121" s="124"/>
      <c r="Y121" s="124"/>
      <c r="Z121" s="124"/>
      <c r="AA121" s="124"/>
      <c r="AB121" s="124"/>
      <c r="AC121" s="124"/>
      <c r="AD121" s="124"/>
      <c r="AY121" s="175"/>
      <c r="AZ121" s="175"/>
      <c r="BA121" s="175"/>
      <c r="BB121" s="175"/>
      <c r="BC121" s="175"/>
      <c r="BD121" s="175"/>
      <c r="BE121" s="175"/>
      <c r="BF121" s="175"/>
      <c r="BG121" s="175"/>
      <c r="BH121" s="175"/>
      <c r="BI121" s="175"/>
      <c r="BJ121" s="175"/>
      <c r="BK121" s="175"/>
      <c r="BL121" s="175"/>
      <c r="BM121" s="175"/>
      <c r="BN121" s="175"/>
      <c r="BO121" s="175"/>
      <c r="BP121" s="175"/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  <c r="EH121" s="175"/>
      <c r="EI121" s="175"/>
      <c r="EJ121" s="175"/>
      <c r="EK121" s="175"/>
      <c r="EL121" s="175"/>
      <c r="EM121" s="175"/>
      <c r="EN121" s="175"/>
      <c r="EO121" s="175"/>
      <c r="EP121" s="175"/>
      <c r="EQ121" s="175"/>
      <c r="ER121" s="175"/>
      <c r="ES121" s="175"/>
      <c r="ET121" s="175"/>
      <c r="EU121" s="175"/>
      <c r="EV121" s="175"/>
    </row>
    <row r="122" spans="1:152" outlineLevel="1" x14ac:dyDescent="0.2">
      <c r="B122" s="124"/>
      <c r="C122" s="124"/>
      <c r="D122" s="124"/>
      <c r="E122" s="124"/>
      <c r="F122" s="124"/>
      <c r="G122" s="124"/>
      <c r="H122" s="124"/>
      <c r="I122" s="124"/>
      <c r="J122" s="124"/>
      <c r="K122" s="124"/>
      <c r="L122" s="124"/>
      <c r="M122" s="124"/>
      <c r="N122" s="124"/>
      <c r="O122" s="124"/>
      <c r="P122" s="124"/>
      <c r="Q122" s="124"/>
      <c r="R122" s="124"/>
      <c r="S122" s="124"/>
      <c r="T122" s="124"/>
      <c r="U122" s="124"/>
      <c r="V122" s="124"/>
      <c r="W122" s="124"/>
      <c r="X122" s="124"/>
      <c r="Y122" s="124"/>
      <c r="Z122" s="124"/>
      <c r="AA122" s="124"/>
      <c r="AB122" s="124"/>
      <c r="AC122" s="124"/>
      <c r="AD122" s="124"/>
      <c r="AY122" s="175"/>
      <c r="AZ122" s="175"/>
      <c r="BA122" s="175"/>
      <c r="BB122" s="175"/>
      <c r="BC122" s="175"/>
      <c r="BD122" s="175"/>
      <c r="BE122" s="175"/>
      <c r="BF122" s="175"/>
      <c r="BG122" s="175"/>
      <c r="BH122" s="175"/>
      <c r="BI122" s="175"/>
      <c r="BJ122" s="175"/>
      <c r="BK122" s="175"/>
      <c r="BL122" s="175"/>
      <c r="BM122" s="175"/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  <c r="EH122" s="175"/>
      <c r="EI122" s="175"/>
      <c r="EJ122" s="175"/>
      <c r="EK122" s="175"/>
      <c r="EL122" s="175"/>
      <c r="EM122" s="175"/>
      <c r="EN122" s="175"/>
      <c r="EO122" s="175"/>
      <c r="EP122" s="175"/>
      <c r="EQ122" s="175"/>
      <c r="ER122" s="175"/>
      <c r="ES122" s="175"/>
      <c r="ET122" s="175"/>
      <c r="EU122" s="175"/>
      <c r="EV122" s="175"/>
    </row>
    <row r="123" spans="1:152" x14ac:dyDescent="0.2">
      <c r="A123" s="187"/>
      <c r="AY123" s="175"/>
      <c r="AZ123" s="175"/>
      <c r="BA123" s="175"/>
      <c r="BB123" s="175"/>
      <c r="BC123" s="175"/>
      <c r="BD123" s="175"/>
      <c r="BE123" s="175"/>
      <c r="BF123" s="175"/>
      <c r="BG123" s="175"/>
      <c r="BH123" s="175"/>
      <c r="BI123" s="175"/>
      <c r="BJ123" s="175"/>
      <c r="BK123" s="175"/>
      <c r="BL123" s="175"/>
      <c r="BM123" s="175"/>
      <c r="BN123" s="175"/>
      <c r="BO123" s="175"/>
      <c r="BP123" s="175"/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  <c r="EH123" s="175"/>
      <c r="EI123" s="175"/>
      <c r="EJ123" s="175"/>
      <c r="EK123" s="175"/>
      <c r="EL123" s="175"/>
      <c r="EM123" s="175"/>
      <c r="EN123" s="175"/>
      <c r="EO123" s="175"/>
      <c r="EP123" s="175"/>
      <c r="EQ123" s="175"/>
      <c r="ER123" s="175"/>
      <c r="ES123" s="175"/>
      <c r="ET123" s="175"/>
      <c r="EU123" s="175"/>
      <c r="EV123" s="175"/>
    </row>
    <row r="124" spans="1:152" x14ac:dyDescent="0.2">
      <c r="A124" s="117" t="s">
        <v>593</v>
      </c>
      <c r="AY124" s="175"/>
      <c r="AZ124" s="175"/>
      <c r="BA124" s="175"/>
      <c r="BB124" s="175"/>
      <c r="BC124" s="175"/>
      <c r="BD124" s="175"/>
      <c r="BE124" s="175"/>
      <c r="BF124" s="175"/>
      <c r="BG124" s="175"/>
      <c r="BH124" s="175"/>
      <c r="BI124" s="175"/>
      <c r="BJ124" s="175"/>
      <c r="BK124" s="175"/>
      <c r="BL124" s="175"/>
      <c r="BM124" s="175"/>
      <c r="BN124" s="175"/>
      <c r="BO124" s="175"/>
      <c r="BP124" s="175"/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  <c r="EH124" s="175"/>
      <c r="EI124" s="175"/>
      <c r="EJ124" s="175"/>
      <c r="EK124" s="175"/>
      <c r="EL124" s="175"/>
      <c r="EM124" s="175"/>
      <c r="EN124" s="175"/>
      <c r="EO124" s="175"/>
      <c r="EP124" s="175"/>
      <c r="EQ124" s="175"/>
      <c r="ER124" s="175"/>
      <c r="ES124" s="175"/>
      <c r="ET124" s="175"/>
      <c r="EU124" s="175"/>
      <c r="EV124" s="175"/>
    </row>
    <row r="125" spans="1:152" outlineLevel="1" x14ac:dyDescent="0.2">
      <c r="AY125" s="184" t="s">
        <v>595</v>
      </c>
      <c r="AZ125" s="184">
        <v>15</v>
      </c>
      <c r="BA125" s="175" t="s">
        <v>600</v>
      </c>
      <c r="BB125" s="175" t="s">
        <v>1325</v>
      </c>
      <c r="BC125" s="175" t="s">
        <v>975</v>
      </c>
      <c r="BD125" s="175" t="s">
        <v>1484</v>
      </c>
      <c r="BE125" s="175" t="s">
        <v>1326</v>
      </c>
      <c r="BF125" s="175" t="s">
        <v>1327</v>
      </c>
      <c r="BG125" s="175" t="s">
        <v>1328</v>
      </c>
      <c r="BH125" s="175" t="s">
        <v>1329</v>
      </c>
      <c r="BI125" s="175" t="s">
        <v>983</v>
      </c>
      <c r="BJ125" s="175" t="s">
        <v>1330</v>
      </c>
      <c r="BK125" s="175" t="s">
        <v>1331</v>
      </c>
      <c r="BL125" s="175" t="s">
        <v>985</v>
      </c>
      <c r="BM125" s="175" t="s">
        <v>1332</v>
      </c>
      <c r="BN125" s="175" t="s">
        <v>989</v>
      </c>
      <c r="BO125" s="175" t="s">
        <v>1361</v>
      </c>
      <c r="BP125" s="175" t="s">
        <v>849</v>
      </c>
      <c r="BQ125" s="175" t="s">
        <v>1333</v>
      </c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  <c r="EH125" s="175"/>
      <c r="EI125" s="175"/>
      <c r="EJ125" s="175"/>
      <c r="EK125" s="175"/>
      <c r="EL125" s="175"/>
      <c r="EM125" s="175"/>
      <c r="EN125" s="175"/>
      <c r="EO125" s="175"/>
      <c r="EP125" s="175"/>
      <c r="EQ125" s="175"/>
      <c r="ER125" s="175"/>
      <c r="ES125" s="175"/>
      <c r="ET125" s="175"/>
      <c r="EU125" s="175"/>
      <c r="EV125" s="175"/>
    </row>
    <row r="126" spans="1:152" outlineLevel="1" x14ac:dyDescent="0.2">
      <c r="J126" s="110" t="s">
        <v>741</v>
      </c>
      <c r="AY126" s="184" t="s">
        <v>596</v>
      </c>
      <c r="AZ126" s="184" t="str">
        <f>INDEX($BB$125:$BQ$125,$AZ$125)</f>
        <v>Scornou</v>
      </c>
      <c r="BA126" s="175" t="s">
        <v>385</v>
      </c>
      <c r="BB126" s="175">
        <v>0.29729729729729731</v>
      </c>
      <c r="BC126" s="175">
        <v>0.39189189189189189</v>
      </c>
      <c r="BD126" s="175">
        <v>5.4054054054054057E-2</v>
      </c>
      <c r="BE126" s="175">
        <v>6.3063063063063057E-2</v>
      </c>
      <c r="BF126" s="175">
        <v>2.2522522522522521E-2</v>
      </c>
      <c r="BG126" s="175">
        <v>0.12612612612612611</v>
      </c>
      <c r="BH126" s="175">
        <v>7.2072072072072071E-2</v>
      </c>
      <c r="BI126" s="175">
        <v>0.1036036036036036</v>
      </c>
      <c r="BJ126" s="175">
        <v>0.48648648648648651</v>
      </c>
      <c r="BK126" s="175">
        <v>1.3693693693693694</v>
      </c>
      <c r="BL126" s="175">
        <v>8.1081081081081086E-2</v>
      </c>
      <c r="BM126" s="175">
        <v>3.1531531531531529E-2</v>
      </c>
      <c r="BN126" s="175">
        <v>2.3243243243243241</v>
      </c>
      <c r="BO126" s="175">
        <v>3.8063063063063063</v>
      </c>
      <c r="BP126" s="175">
        <v>3.5315315315315314</v>
      </c>
      <c r="BQ126" s="175">
        <v>7.2072072072072071E-2</v>
      </c>
      <c r="BR126" s="175">
        <v>1</v>
      </c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  <c r="EH126" s="175"/>
      <c r="EI126" s="175"/>
      <c r="EJ126" s="175"/>
      <c r="EK126" s="175"/>
      <c r="EL126" s="175"/>
      <c r="EM126" s="175"/>
      <c r="EN126" s="175"/>
      <c r="EO126" s="175"/>
      <c r="EP126" s="175"/>
      <c r="EQ126" s="175"/>
      <c r="ER126" s="175"/>
      <c r="ES126" s="175"/>
      <c r="ET126" s="175"/>
      <c r="EU126" s="175"/>
      <c r="EV126" s="175"/>
    </row>
    <row r="127" spans="1:152" outlineLevel="1" x14ac:dyDescent="0.2">
      <c r="AY127" s="184"/>
      <c r="AZ127" s="184" t="s">
        <v>597</v>
      </c>
      <c r="BA127" s="175"/>
      <c r="BB127" s="175"/>
      <c r="BC127" s="175"/>
      <c r="BD127" s="175"/>
      <c r="BE127" s="175"/>
      <c r="BF127" s="175"/>
      <c r="BG127" s="175"/>
      <c r="BH127" s="175"/>
      <c r="BI127" s="175"/>
      <c r="BJ127" s="175"/>
      <c r="BK127" s="175"/>
      <c r="BL127" s="175"/>
      <c r="BM127" s="175"/>
      <c r="BN127" s="175"/>
      <c r="BO127" s="175"/>
      <c r="BP127" s="175"/>
      <c r="BQ127" s="175"/>
      <c r="BR127" s="175"/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  <c r="EH127" s="175"/>
      <c r="EI127" s="175"/>
      <c r="EJ127" s="175"/>
      <c r="EK127" s="175"/>
      <c r="EL127" s="175"/>
      <c r="EM127" s="175"/>
      <c r="EN127" s="175"/>
      <c r="EO127" s="175"/>
      <c r="EP127" s="175"/>
      <c r="EQ127" s="175"/>
      <c r="ER127" s="175"/>
      <c r="ES127" s="175"/>
      <c r="ET127" s="175"/>
      <c r="EU127" s="175"/>
      <c r="EV127" s="175"/>
    </row>
    <row r="128" spans="1:152" outlineLevel="1" x14ac:dyDescent="0.2">
      <c r="AY128" s="184"/>
      <c r="AZ128" s="184" t="str">
        <f xml:space="preserve"> "Logistic Regression Curve -vs- " &amp; $AZ$126 &amp; " 
Model 17 for actulal    (16 variables, n=222)"</f>
        <v>Logistic Regression Curve -vs- Scornou 
Model 17 for actulal    (16 variables, n=222)</v>
      </c>
      <c r="BA128" s="175" t="s">
        <v>601</v>
      </c>
      <c r="BB128" s="175">
        <v>0</v>
      </c>
      <c r="BC128" s="175">
        <v>0</v>
      </c>
      <c r="BD128" s="175">
        <v>0</v>
      </c>
      <c r="BE128" s="175">
        <v>0</v>
      </c>
      <c r="BF128" s="175">
        <v>0</v>
      </c>
      <c r="BG128" s="175">
        <v>0</v>
      </c>
      <c r="BH128" s="175">
        <v>0</v>
      </c>
      <c r="BI128" s="175">
        <v>0</v>
      </c>
      <c r="BJ128" s="175">
        <v>0</v>
      </c>
      <c r="BK128" s="175">
        <v>0</v>
      </c>
      <c r="BL128" s="175">
        <v>0</v>
      </c>
      <c r="BM128" s="175">
        <v>0</v>
      </c>
      <c r="BN128" s="175">
        <v>1</v>
      </c>
      <c r="BO128" s="175">
        <v>2</v>
      </c>
      <c r="BP128" s="175">
        <v>-3</v>
      </c>
      <c r="BQ128" s="175">
        <v>0</v>
      </c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  <c r="EH128" s="175"/>
      <c r="EI128" s="175"/>
      <c r="EJ128" s="175"/>
      <c r="EK128" s="175"/>
      <c r="EL128" s="175"/>
      <c r="EM128" s="175"/>
      <c r="EN128" s="175"/>
      <c r="EO128" s="175"/>
      <c r="EP128" s="175"/>
      <c r="EQ128" s="175"/>
      <c r="ER128" s="175"/>
      <c r="ES128" s="175"/>
      <c r="ET128" s="175"/>
      <c r="EU128" s="175"/>
      <c r="EV128" s="175"/>
    </row>
    <row r="129" spans="1:152" outlineLevel="1" x14ac:dyDescent="0.2">
      <c r="A129" s="133" t="s">
        <v>385</v>
      </c>
      <c r="B129" s="104">
        <f>SUMPRODUCT($BB$126:$BQ$126,$BB$145:$BQ$145)</f>
        <v>3.5315315315315314</v>
      </c>
      <c r="C129" s="104">
        <f>1/(1+EXP(-F129))</f>
        <v>0.48609753687418777</v>
      </c>
      <c r="D129" s="104">
        <f>1/(1+EXP(-(F129- $H$11*G129)))</f>
        <v>0.29252559035699638</v>
      </c>
      <c r="E129" s="104">
        <f>1/(1+EXP(-(F129+ $H$11*G129)))</f>
        <v>0.68393195896970127</v>
      </c>
      <c r="F129" s="104">
        <f>MMULT($BB$126:$BQ$126,$B$16:$B$31) + B15</f>
        <v>-5.5624190071672075E-2</v>
      </c>
      <c r="G129" s="104">
        <f t="array" ref="G129">SQRT(MMULT($BB$126:$BR$126,MMULT($AY$15:$BO$31,TRANSPOSE($BB$126:$BR$126))))</f>
        <v>0.25148712803662837</v>
      </c>
      <c r="AY129" s="184"/>
      <c r="AZ129" s="184" t="str">
        <f xml:space="preserve"> $AZ$126 &amp; " (min to max) " &amp; CHAR(10) &amp; "Other Variables = Means"</f>
        <v>Scornou (min to max) 
Other Variables = Means</v>
      </c>
      <c r="BA129" s="175" t="s">
        <v>602</v>
      </c>
      <c r="BB129" s="175">
        <v>1</v>
      </c>
      <c r="BC129" s="175">
        <v>1</v>
      </c>
      <c r="BD129" s="175">
        <v>1</v>
      </c>
      <c r="BE129" s="175">
        <v>1</v>
      </c>
      <c r="BF129" s="175">
        <v>1</v>
      </c>
      <c r="BG129" s="175">
        <v>1</v>
      </c>
      <c r="BH129" s="175">
        <v>1</v>
      </c>
      <c r="BI129" s="175">
        <v>1</v>
      </c>
      <c r="BJ129" s="175">
        <v>1</v>
      </c>
      <c r="BK129" s="175">
        <v>4</v>
      </c>
      <c r="BL129" s="175">
        <v>1</v>
      </c>
      <c r="BM129" s="175">
        <v>1</v>
      </c>
      <c r="BN129" s="175">
        <v>4</v>
      </c>
      <c r="BO129" s="175">
        <v>7</v>
      </c>
      <c r="BP129" s="175">
        <v>13</v>
      </c>
      <c r="BQ129" s="175">
        <v>1</v>
      </c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  <c r="EH129" s="175"/>
      <c r="EI129" s="175"/>
      <c r="EJ129" s="175"/>
      <c r="EK129" s="175"/>
      <c r="EL129" s="175"/>
      <c r="EM129" s="175"/>
      <c r="EN129" s="175"/>
      <c r="EO129" s="175"/>
      <c r="EP129" s="175"/>
      <c r="EQ129" s="175"/>
      <c r="ER129" s="175"/>
      <c r="ES129" s="175"/>
      <c r="ET129" s="175"/>
      <c r="EU129" s="175"/>
      <c r="EV129" s="175"/>
    </row>
    <row r="130" spans="1:152" outlineLevel="1" x14ac:dyDescent="0.2">
      <c r="AY130" s="184"/>
      <c r="AZ130" s="184" t="s">
        <v>598</v>
      </c>
      <c r="BA130" s="175" t="s">
        <v>603</v>
      </c>
      <c r="BB130" s="175">
        <f t="shared" ref="BB130:BQ130" si="9">BB128</f>
        <v>0</v>
      </c>
      <c r="BC130" s="175">
        <f t="shared" si="9"/>
        <v>0</v>
      </c>
      <c r="BD130" s="175">
        <f t="shared" si="9"/>
        <v>0</v>
      </c>
      <c r="BE130" s="175">
        <f t="shared" si="9"/>
        <v>0</v>
      </c>
      <c r="BF130" s="175">
        <f t="shared" si="9"/>
        <v>0</v>
      </c>
      <c r="BG130" s="175">
        <f t="shared" si="9"/>
        <v>0</v>
      </c>
      <c r="BH130" s="175">
        <f t="shared" si="9"/>
        <v>0</v>
      </c>
      <c r="BI130" s="175">
        <f t="shared" si="9"/>
        <v>0</v>
      </c>
      <c r="BJ130" s="175">
        <f t="shared" si="9"/>
        <v>0</v>
      </c>
      <c r="BK130" s="175">
        <f t="shared" si="9"/>
        <v>0</v>
      </c>
      <c r="BL130" s="175">
        <f t="shared" si="9"/>
        <v>0</v>
      </c>
      <c r="BM130" s="175">
        <f t="shared" si="9"/>
        <v>0</v>
      </c>
      <c r="BN130" s="175">
        <f t="shared" si="9"/>
        <v>1</v>
      </c>
      <c r="BO130" s="175">
        <f t="shared" si="9"/>
        <v>2</v>
      </c>
      <c r="BP130" s="175">
        <f t="shared" si="9"/>
        <v>-3</v>
      </c>
      <c r="BQ130" s="175">
        <f t="shared" si="9"/>
        <v>0</v>
      </c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  <c r="EH130" s="175"/>
      <c r="EI130" s="175"/>
      <c r="EJ130" s="175"/>
      <c r="EK130" s="175"/>
      <c r="EL130" s="175"/>
      <c r="EM130" s="175"/>
      <c r="EN130" s="175"/>
      <c r="EO130" s="175"/>
      <c r="EP130" s="175"/>
      <c r="EQ130" s="175"/>
      <c r="ER130" s="175"/>
      <c r="ES130" s="175"/>
      <c r="ET130" s="175"/>
      <c r="EU130" s="175"/>
      <c r="EV130" s="175"/>
    </row>
    <row r="131" spans="1:152" outlineLevel="1" x14ac:dyDescent="0.2">
      <c r="B131" s="132" t="str">
        <f>$AZ$126</f>
        <v>Scornou</v>
      </c>
      <c r="C131" s="132" t="s">
        <v>583</v>
      </c>
      <c r="D131" s="132" t="str">
        <f>IF($I$11&gt;99%,("Lower "&amp;TEXT($I$11,"0.0%")),("Lower "&amp;TEXT($I$11,"0%")))</f>
        <v>Lower 99.9%</v>
      </c>
      <c r="E131" s="132" t="str">
        <f>IF($I$11&gt;99%,("Upper "&amp;TEXT($I$11,"0.0%")),("Upper "&amp;TEXT($I$11,"0%")))</f>
        <v>Upper 99.9%</v>
      </c>
      <c r="F131" s="132" t="s">
        <v>594</v>
      </c>
      <c r="G131" s="132" t="s">
        <v>539</v>
      </c>
      <c r="AY131" s="184"/>
      <c r="AZ131" s="184" t="s">
        <v>599</v>
      </c>
      <c r="BA131" s="175" t="s">
        <v>604</v>
      </c>
      <c r="BB131" s="175">
        <f t="shared" ref="BB131:BQ131" si="10">(BB129 - BB128)/12</f>
        <v>8.3333333333333329E-2</v>
      </c>
      <c r="BC131" s="175">
        <f t="shared" si="10"/>
        <v>8.3333333333333329E-2</v>
      </c>
      <c r="BD131" s="175">
        <f t="shared" si="10"/>
        <v>8.3333333333333329E-2</v>
      </c>
      <c r="BE131" s="175">
        <f t="shared" si="10"/>
        <v>8.3333333333333329E-2</v>
      </c>
      <c r="BF131" s="175">
        <f t="shared" si="10"/>
        <v>8.3333333333333329E-2</v>
      </c>
      <c r="BG131" s="175">
        <f t="shared" si="10"/>
        <v>8.3333333333333329E-2</v>
      </c>
      <c r="BH131" s="175">
        <f t="shared" si="10"/>
        <v>8.3333333333333329E-2</v>
      </c>
      <c r="BI131" s="175">
        <f t="shared" si="10"/>
        <v>8.3333333333333329E-2</v>
      </c>
      <c r="BJ131" s="175">
        <f t="shared" si="10"/>
        <v>8.3333333333333329E-2</v>
      </c>
      <c r="BK131" s="175">
        <f t="shared" si="10"/>
        <v>0.33333333333333331</v>
      </c>
      <c r="BL131" s="175">
        <f t="shared" si="10"/>
        <v>8.3333333333333329E-2</v>
      </c>
      <c r="BM131" s="175">
        <f t="shared" si="10"/>
        <v>8.3333333333333329E-2</v>
      </c>
      <c r="BN131" s="175">
        <f t="shared" si="10"/>
        <v>0.25</v>
      </c>
      <c r="BO131" s="175">
        <f t="shared" si="10"/>
        <v>0.41666666666666669</v>
      </c>
      <c r="BP131" s="175">
        <f t="shared" si="10"/>
        <v>1.3333333333333333</v>
      </c>
      <c r="BQ131" s="175">
        <f t="shared" si="10"/>
        <v>8.3333333333333329E-2</v>
      </c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  <c r="EH131" s="175"/>
      <c r="EI131" s="175"/>
      <c r="EJ131" s="175"/>
      <c r="EK131" s="175"/>
      <c r="EL131" s="175"/>
      <c r="EM131" s="175"/>
      <c r="EN131" s="175"/>
      <c r="EO131" s="175"/>
      <c r="EP131" s="175"/>
      <c r="EQ131" s="175"/>
      <c r="ER131" s="175"/>
      <c r="ES131" s="175"/>
      <c r="ET131" s="175"/>
      <c r="EU131" s="175"/>
      <c r="EV131" s="175"/>
    </row>
    <row r="132" spans="1:152" outlineLevel="1" x14ac:dyDescent="0.2">
      <c r="B132" s="104">
        <f>SUMPRODUCT($BB$132:$BQ$132,$BB$145:$BQ$145)</f>
        <v>-3</v>
      </c>
      <c r="C132" s="104">
        <f t="shared" ref="C132:C142" si="11">1/(1+EXP(-F132))</f>
        <v>2.0770105368223917E-2</v>
      </c>
      <c r="D132" s="104">
        <f t="shared" ref="D132:D142" si="12">1/(1+EXP(-(F132- $H$11*G132)))</f>
        <v>2.3736914374975246E-3</v>
      </c>
      <c r="E132" s="104">
        <f t="shared" ref="E132:E142" si="13">1/(1+EXP(-(F132+ $H$11*G132)))</f>
        <v>0.15901557242716943</v>
      </c>
      <c r="F132" s="104">
        <f>MMULT($BB$132:$BQ$132,$B$16:$B$31) + B15</f>
        <v>-3.8532517299683899</v>
      </c>
      <c r="G132" s="104">
        <f t="array" ref="G132">SQRT(MMULT($BB$132:$BR$132,MMULT($AY$15:$BO$31,TRANSPOSE($BB$132:$BR$132))))</f>
        <v>0.66484210658674425</v>
      </c>
      <c r="AY132" s="175"/>
      <c r="AZ132" s="175">
        <v>1</v>
      </c>
      <c r="BA132" s="175"/>
      <c r="BB132" s="175">
        <f>IF($BB$146=$AZ$125,$BB$130+($AZ$132-1)*$BB$131,$BB$126)</f>
        <v>0.29729729729729731</v>
      </c>
      <c r="BC132" s="175">
        <f>IF($BC$146=$AZ$125,$BC$130+($AZ$132-1)*$BC$131,$BC$126)</f>
        <v>0.39189189189189189</v>
      </c>
      <c r="BD132" s="175">
        <f>IF($BD$146=$AZ$125,$BD$130+($AZ$132-1)*$BD$131,$BD$126)</f>
        <v>5.4054054054054057E-2</v>
      </c>
      <c r="BE132" s="175">
        <f>IF($BE$146=$AZ$125,$BE$130+($AZ$132-1)*$BE$131,$BE$126)</f>
        <v>6.3063063063063057E-2</v>
      </c>
      <c r="BF132" s="175">
        <f>IF($BF$146=$AZ$125,$BF$130+($AZ$132-1)*$BF$131,$BF$126)</f>
        <v>2.2522522522522521E-2</v>
      </c>
      <c r="BG132" s="175">
        <f>IF($BG$146=$AZ$125,$BG$130+($AZ$132-1)*$BG$131,$BG$126)</f>
        <v>0.12612612612612611</v>
      </c>
      <c r="BH132" s="175">
        <f>IF($BH$146=$AZ$125,$BH$130+($AZ$132-1)*$BH$131,$BH$126)</f>
        <v>7.2072072072072071E-2</v>
      </c>
      <c r="BI132" s="175">
        <f>IF($BI$146=$AZ$125,$BI$130+($AZ$132-1)*$BI$131,$BI$126)</f>
        <v>0.1036036036036036</v>
      </c>
      <c r="BJ132" s="175">
        <f>IF($BJ$146=$AZ$125,$BJ$130+($AZ$132-1)*$BJ$131,$BJ$126)</f>
        <v>0.48648648648648651</v>
      </c>
      <c r="BK132" s="175">
        <f>IF($BK$146=$AZ$125,$BK$130+($AZ$132-1)*$BK$131,$BK$126)</f>
        <v>1.3693693693693694</v>
      </c>
      <c r="BL132" s="175">
        <f>IF($BL$146=$AZ$125,$BL$130+($AZ$132-1)*$BL$131,$BL$126)</f>
        <v>8.1081081081081086E-2</v>
      </c>
      <c r="BM132" s="175">
        <f>IF($BM$146=$AZ$125,$BM$130+($AZ$132-1)*$BM$131,$BM$126)</f>
        <v>3.1531531531531529E-2</v>
      </c>
      <c r="BN132" s="175">
        <f>IF($BN$146=$AZ$125,$BN$130+($AZ$132-1)*$BN$131,$BN$126)</f>
        <v>2.3243243243243241</v>
      </c>
      <c r="BO132" s="175">
        <f>IF($BO$146=$AZ$125,$BO$130+($AZ$132-1)*$BO$131,$BO$126)</f>
        <v>3.8063063063063063</v>
      </c>
      <c r="BP132" s="175">
        <f>IF($BP$146=$AZ$125,$BP$130+($AZ$132-1)*$BP$131,$BP$126)</f>
        <v>-3</v>
      </c>
      <c r="BQ132" s="175">
        <f>IF($BQ$146=$AZ$125,$BQ$130+($AZ$132-1)*$BQ$131,$BQ$126)</f>
        <v>7.2072072072072071E-2</v>
      </c>
      <c r="BR132" s="175">
        <v>1</v>
      </c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  <c r="EH132" s="175"/>
      <c r="EI132" s="175"/>
      <c r="EJ132" s="175"/>
      <c r="EK132" s="175"/>
      <c r="EL132" s="175"/>
      <c r="EM132" s="175"/>
      <c r="EN132" s="175"/>
      <c r="EO132" s="175"/>
      <c r="EP132" s="175"/>
      <c r="EQ132" s="175"/>
      <c r="ER132" s="175"/>
      <c r="ES132" s="175"/>
      <c r="ET132" s="175"/>
      <c r="EU132" s="175"/>
      <c r="EV132" s="175"/>
    </row>
    <row r="133" spans="1:152" outlineLevel="1" x14ac:dyDescent="0.2">
      <c r="B133" s="104">
        <f>SUMPRODUCT($BB$133:$BQ$133,$BB$145:$BQ$145)</f>
        <v>-1.6666666666666667</v>
      </c>
      <c r="C133" s="104">
        <f t="shared" si="11"/>
        <v>4.4023409422705689E-2</v>
      </c>
      <c r="D133" s="104">
        <f t="shared" si="12"/>
        <v>7.3614326125249771E-3</v>
      </c>
      <c r="E133" s="104">
        <f t="shared" si="13"/>
        <v>0.22236938167820272</v>
      </c>
      <c r="F133" s="104">
        <f>MMULT($BB$133:$BQ$133,$B$16:$B$31) + B15</f>
        <v>-3.0780119011343015</v>
      </c>
      <c r="G133" s="104">
        <f t="array" ref="G133">SQRT(MMULT($BB$133:$BR$133,MMULT($AY$15:$BO$31,TRANSPOSE($BB$133:$BR$133))))</f>
        <v>0.55495679049231139</v>
      </c>
      <c r="AY133" s="175"/>
      <c r="AZ133" s="175">
        <v>2</v>
      </c>
      <c r="BA133" s="175"/>
      <c r="BB133" s="175">
        <f>IF($BB$146=$AZ$125,$BB$130+($AZ$133-1)*$BB$131,$BB$126)</f>
        <v>0.29729729729729731</v>
      </c>
      <c r="BC133" s="175">
        <f>IF($BC$146=$AZ$125,$BC$130+($AZ$133-1)*$BC$131,$BC$126)</f>
        <v>0.39189189189189189</v>
      </c>
      <c r="BD133" s="175">
        <f>IF($BD$146=$AZ$125,$BD$130+($AZ$133-1)*$BD$131,$BD$126)</f>
        <v>5.4054054054054057E-2</v>
      </c>
      <c r="BE133" s="175">
        <f>IF($BE$146=$AZ$125,$BE$130+($AZ$133-1)*$BE$131,$BE$126)</f>
        <v>6.3063063063063057E-2</v>
      </c>
      <c r="BF133" s="175">
        <f>IF($BF$146=$AZ$125,$BF$130+($AZ$133-1)*$BF$131,$BF$126)</f>
        <v>2.2522522522522521E-2</v>
      </c>
      <c r="BG133" s="175">
        <f>IF($BG$146=$AZ$125,$BG$130+($AZ$133-1)*$BG$131,$BG$126)</f>
        <v>0.12612612612612611</v>
      </c>
      <c r="BH133" s="175">
        <f>IF($BH$146=$AZ$125,$BH$130+($AZ$133-1)*$BH$131,$BH$126)</f>
        <v>7.2072072072072071E-2</v>
      </c>
      <c r="BI133" s="175">
        <f>IF($BI$146=$AZ$125,$BI$130+($AZ$133-1)*$BI$131,$BI$126)</f>
        <v>0.1036036036036036</v>
      </c>
      <c r="BJ133" s="175">
        <f>IF($BJ$146=$AZ$125,$BJ$130+($AZ$133-1)*$BJ$131,$BJ$126)</f>
        <v>0.48648648648648651</v>
      </c>
      <c r="BK133" s="175">
        <f>IF($BK$146=$AZ$125,$BK$130+($AZ$133-1)*$BK$131,$BK$126)</f>
        <v>1.3693693693693694</v>
      </c>
      <c r="BL133" s="175">
        <f>IF($BL$146=$AZ$125,$BL$130+($AZ$133-1)*$BL$131,$BL$126)</f>
        <v>8.1081081081081086E-2</v>
      </c>
      <c r="BM133" s="175">
        <f>IF($BM$146=$AZ$125,$BM$130+($AZ$133-1)*$BM$131,$BM$126)</f>
        <v>3.1531531531531529E-2</v>
      </c>
      <c r="BN133" s="175">
        <f>IF($BN$146=$AZ$125,$BN$130+($AZ$133-1)*$BN$131,$BN$126)</f>
        <v>2.3243243243243241</v>
      </c>
      <c r="BO133" s="175">
        <f>IF($BO$146=$AZ$125,$BO$130+($AZ$133-1)*$BO$131,$BO$126)</f>
        <v>3.8063063063063063</v>
      </c>
      <c r="BP133" s="175">
        <f>IF($BP$146=$AZ$125,$BP$130+($AZ$133-1)*$BP$131,$BP$126)</f>
        <v>-1.6666666666666667</v>
      </c>
      <c r="BQ133" s="175">
        <f>IF($BQ$146=$AZ$125,$BQ$130+($AZ$133-1)*$BQ$131,$BQ$126)</f>
        <v>7.2072072072072071E-2</v>
      </c>
      <c r="BR133" s="175">
        <v>1</v>
      </c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  <c r="EH133" s="175"/>
      <c r="EI133" s="175"/>
      <c r="EJ133" s="175"/>
      <c r="EK133" s="175"/>
      <c r="EL133" s="175"/>
      <c r="EM133" s="175"/>
      <c r="EN133" s="175"/>
      <c r="EO133" s="175"/>
      <c r="EP133" s="175"/>
      <c r="EQ133" s="175"/>
      <c r="ER133" s="175"/>
      <c r="ES133" s="175"/>
      <c r="ET133" s="175"/>
      <c r="EU133" s="175"/>
      <c r="EV133" s="175"/>
    </row>
    <row r="134" spans="1:152" outlineLevel="1" x14ac:dyDescent="0.2">
      <c r="B134" s="104">
        <f>SUMPRODUCT($BB$134:$BQ$134,$BB$145:$BQ$145)</f>
        <v>-0.33333333333333348</v>
      </c>
      <c r="C134" s="104">
        <f t="shared" si="11"/>
        <v>9.0893639255836156E-2</v>
      </c>
      <c r="D134" s="104">
        <f t="shared" si="12"/>
        <v>2.2194577808137585E-2</v>
      </c>
      <c r="E134" s="104">
        <f t="shared" si="13"/>
        <v>0.3057463673343867</v>
      </c>
      <c r="F134" s="104">
        <f>MMULT($BB$134:$BQ$134,$B$16:$B$31) + B15</f>
        <v>-2.302772072300213</v>
      </c>
      <c r="G134" s="104">
        <f t="array" ref="G134">SQRT(MMULT($BB$134:$BR$134,MMULT($AY$15:$BO$31,TRANSPOSE($BB$134:$BR$134))))</f>
        <v>0.45059369758858397</v>
      </c>
      <c r="AY134" s="175"/>
      <c r="AZ134" s="175">
        <v>3</v>
      </c>
      <c r="BA134" s="175"/>
      <c r="BB134" s="175">
        <f>IF($BB$146=$AZ$125,$BB$130+($AZ$134-1)*$BB$131,$BB$126)</f>
        <v>0.29729729729729731</v>
      </c>
      <c r="BC134" s="175">
        <f>IF($BC$146=$AZ$125,$BC$130+($AZ$134-1)*$BC$131,$BC$126)</f>
        <v>0.39189189189189189</v>
      </c>
      <c r="BD134" s="175">
        <f>IF($BD$146=$AZ$125,$BD$130+($AZ$134-1)*$BD$131,$BD$126)</f>
        <v>5.4054054054054057E-2</v>
      </c>
      <c r="BE134" s="175">
        <f>IF($BE$146=$AZ$125,$BE$130+($AZ$134-1)*$BE$131,$BE$126)</f>
        <v>6.3063063063063057E-2</v>
      </c>
      <c r="BF134" s="175">
        <f>IF($BF$146=$AZ$125,$BF$130+($AZ$134-1)*$BF$131,$BF$126)</f>
        <v>2.2522522522522521E-2</v>
      </c>
      <c r="BG134" s="175">
        <f>IF($BG$146=$AZ$125,$BG$130+($AZ$134-1)*$BG$131,$BG$126)</f>
        <v>0.12612612612612611</v>
      </c>
      <c r="BH134" s="175">
        <f>IF($BH$146=$AZ$125,$BH$130+($AZ$134-1)*$BH$131,$BH$126)</f>
        <v>7.2072072072072071E-2</v>
      </c>
      <c r="BI134" s="175">
        <f>IF($BI$146=$AZ$125,$BI$130+($AZ$134-1)*$BI$131,$BI$126)</f>
        <v>0.1036036036036036</v>
      </c>
      <c r="BJ134" s="175">
        <f>IF($BJ$146=$AZ$125,$BJ$130+($AZ$134-1)*$BJ$131,$BJ$126)</f>
        <v>0.48648648648648651</v>
      </c>
      <c r="BK134" s="175">
        <f>IF($BK$146=$AZ$125,$BK$130+($AZ$134-1)*$BK$131,$BK$126)</f>
        <v>1.3693693693693694</v>
      </c>
      <c r="BL134" s="175">
        <f>IF($BL$146=$AZ$125,$BL$130+($AZ$134-1)*$BL$131,$BL$126)</f>
        <v>8.1081081081081086E-2</v>
      </c>
      <c r="BM134" s="175">
        <f>IF($BM$146=$AZ$125,$BM$130+($AZ$134-1)*$BM$131,$BM$126)</f>
        <v>3.1531531531531529E-2</v>
      </c>
      <c r="BN134" s="175">
        <f>IF($BN$146=$AZ$125,$BN$130+($AZ$134-1)*$BN$131,$BN$126)</f>
        <v>2.3243243243243241</v>
      </c>
      <c r="BO134" s="175">
        <f>IF($BO$146=$AZ$125,$BO$130+($AZ$134-1)*$BO$131,$BO$126)</f>
        <v>3.8063063063063063</v>
      </c>
      <c r="BP134" s="175">
        <f>IF($BP$146=$AZ$125,$BP$130+($AZ$134-1)*$BP$131,$BP$126)</f>
        <v>-0.33333333333333348</v>
      </c>
      <c r="BQ134" s="175">
        <f>IF($BQ$146=$AZ$125,$BQ$130+($AZ$134-1)*$BQ$131,$BQ$126)</f>
        <v>7.2072072072072071E-2</v>
      </c>
      <c r="BR134" s="175">
        <v>1</v>
      </c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  <c r="EH134" s="175"/>
      <c r="EI134" s="175"/>
      <c r="EJ134" s="175"/>
      <c r="EK134" s="175"/>
      <c r="EL134" s="175"/>
      <c r="EM134" s="175"/>
      <c r="EN134" s="175"/>
      <c r="EO134" s="175"/>
      <c r="EP134" s="175"/>
      <c r="EQ134" s="175"/>
      <c r="ER134" s="175"/>
      <c r="ES134" s="175"/>
      <c r="ET134" s="175"/>
      <c r="EU134" s="175"/>
      <c r="EV134" s="175"/>
    </row>
    <row r="135" spans="1:152" outlineLevel="1" x14ac:dyDescent="0.2">
      <c r="B135" s="104">
        <f>SUMPRODUCT($BB$135:$BQ$135,$BB$145:$BQ$145)</f>
        <v>1</v>
      </c>
      <c r="C135" s="104">
        <f t="shared" si="11"/>
        <v>0.17835503497306401</v>
      </c>
      <c r="D135" s="104">
        <f t="shared" si="12"/>
        <v>6.2911626921428293E-2</v>
      </c>
      <c r="E135" s="104">
        <f t="shared" si="13"/>
        <v>0.41240843384942849</v>
      </c>
      <c r="F135" s="104">
        <f>MMULT($BB$135:$BQ$135,$B$16:$B$31) + B15</f>
        <v>-1.5275322434661245</v>
      </c>
      <c r="G135" s="104">
        <f t="array" ref="G135">SQRT(MMULT($BB$135:$BR$135,MMULT($AY$15:$BO$31,TRANSPOSE($BB$135:$BR$135))))</f>
        <v>0.35663419587831924</v>
      </c>
      <c r="AY135" s="175"/>
      <c r="AZ135" s="175">
        <v>4</v>
      </c>
      <c r="BA135" s="175"/>
      <c r="BB135" s="175">
        <f>IF($BB$146=$AZ$125,$BB$130+($AZ$135-1)*$BB$131,$BB$126)</f>
        <v>0.29729729729729731</v>
      </c>
      <c r="BC135" s="175">
        <f>IF($BC$146=$AZ$125,$BC$130+($AZ$135-1)*$BC$131,$BC$126)</f>
        <v>0.39189189189189189</v>
      </c>
      <c r="BD135" s="175">
        <f>IF($BD$146=$AZ$125,$BD$130+($AZ$135-1)*$BD$131,$BD$126)</f>
        <v>5.4054054054054057E-2</v>
      </c>
      <c r="BE135" s="175">
        <f>IF($BE$146=$AZ$125,$BE$130+($AZ$135-1)*$BE$131,$BE$126)</f>
        <v>6.3063063063063057E-2</v>
      </c>
      <c r="BF135" s="175">
        <f>IF($BF$146=$AZ$125,$BF$130+($AZ$135-1)*$BF$131,$BF$126)</f>
        <v>2.2522522522522521E-2</v>
      </c>
      <c r="BG135" s="175">
        <f>IF($BG$146=$AZ$125,$BG$130+($AZ$135-1)*$BG$131,$BG$126)</f>
        <v>0.12612612612612611</v>
      </c>
      <c r="BH135" s="175">
        <f>IF($BH$146=$AZ$125,$BH$130+($AZ$135-1)*$BH$131,$BH$126)</f>
        <v>7.2072072072072071E-2</v>
      </c>
      <c r="BI135" s="175">
        <f>IF($BI$146=$AZ$125,$BI$130+($AZ$135-1)*$BI$131,$BI$126)</f>
        <v>0.1036036036036036</v>
      </c>
      <c r="BJ135" s="175">
        <f>IF($BJ$146=$AZ$125,$BJ$130+($AZ$135-1)*$BJ$131,$BJ$126)</f>
        <v>0.48648648648648651</v>
      </c>
      <c r="BK135" s="175">
        <f>IF($BK$146=$AZ$125,$BK$130+($AZ$135-1)*$BK$131,$BK$126)</f>
        <v>1.3693693693693694</v>
      </c>
      <c r="BL135" s="175">
        <f>IF($BL$146=$AZ$125,$BL$130+($AZ$135-1)*$BL$131,$BL$126)</f>
        <v>8.1081081081081086E-2</v>
      </c>
      <c r="BM135" s="175">
        <f>IF($BM$146=$AZ$125,$BM$130+($AZ$135-1)*$BM$131,$BM$126)</f>
        <v>3.1531531531531529E-2</v>
      </c>
      <c r="BN135" s="175">
        <f>IF($BN$146=$AZ$125,$BN$130+($AZ$135-1)*$BN$131,$BN$126)</f>
        <v>2.3243243243243241</v>
      </c>
      <c r="BO135" s="175">
        <f>IF($BO$146=$AZ$125,$BO$130+($AZ$135-1)*$BO$131,$BO$126)</f>
        <v>3.8063063063063063</v>
      </c>
      <c r="BP135" s="175">
        <f>IF($BP$146=$AZ$125,$BP$130+($AZ$135-1)*$BP$131,$BP$126)</f>
        <v>1</v>
      </c>
      <c r="BQ135" s="175">
        <f>IF($BQ$146=$AZ$125,$BQ$130+($AZ$135-1)*$BQ$131,$BQ$126)</f>
        <v>7.2072072072072071E-2</v>
      </c>
      <c r="BR135" s="175">
        <v>1</v>
      </c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  <c r="EH135" s="175"/>
      <c r="EI135" s="175"/>
      <c r="EJ135" s="175"/>
      <c r="EK135" s="175"/>
      <c r="EL135" s="175"/>
      <c r="EM135" s="175"/>
      <c r="EN135" s="175"/>
      <c r="EO135" s="175"/>
      <c r="EP135" s="175"/>
      <c r="EQ135" s="175"/>
      <c r="ER135" s="175"/>
      <c r="ES135" s="175"/>
      <c r="ET135" s="175"/>
      <c r="EU135" s="175"/>
      <c r="EV135" s="175"/>
    </row>
    <row r="136" spans="1:152" outlineLevel="1" x14ac:dyDescent="0.2">
      <c r="B136" s="104">
        <f>SUMPRODUCT($BB$136:$BQ$136,$BB$145:$BQ$145)</f>
        <v>2.333333333333333</v>
      </c>
      <c r="C136" s="104">
        <f t="shared" si="11"/>
        <v>0.32032200045987824</v>
      </c>
      <c r="D136" s="104">
        <f t="shared" si="12"/>
        <v>0.15636438877788897</v>
      </c>
      <c r="E136" s="104">
        <f t="shared" si="13"/>
        <v>0.54511365629712838</v>
      </c>
      <c r="F136" s="104">
        <f>MMULT($BB$136:$BQ$136,$B$16:$B$31) + B15</f>
        <v>-0.752292414632036</v>
      </c>
      <c r="G136" s="104">
        <f t="array" ref="G136">SQRT(MMULT($BB$136:$BR$136,MMULT($AY$15:$BO$31,TRANSPOSE($BB$136:$BR$136))))</f>
        <v>0.28361390551803917</v>
      </c>
      <c r="AY136" s="175"/>
      <c r="AZ136" s="175">
        <v>5</v>
      </c>
      <c r="BA136" s="175"/>
      <c r="BB136" s="175">
        <f>IF($BB$146=$AZ$125,$BB$130+($AZ$136-1)*$BB$131,$BB$126)</f>
        <v>0.29729729729729731</v>
      </c>
      <c r="BC136" s="175">
        <f>IF($BC$146=$AZ$125,$BC$130+($AZ$136-1)*$BC$131,$BC$126)</f>
        <v>0.39189189189189189</v>
      </c>
      <c r="BD136" s="175">
        <f>IF($BD$146=$AZ$125,$BD$130+($AZ$136-1)*$BD$131,$BD$126)</f>
        <v>5.4054054054054057E-2</v>
      </c>
      <c r="BE136" s="175">
        <f>IF($BE$146=$AZ$125,$BE$130+($AZ$136-1)*$BE$131,$BE$126)</f>
        <v>6.3063063063063057E-2</v>
      </c>
      <c r="BF136" s="175">
        <f>IF($BF$146=$AZ$125,$BF$130+($AZ$136-1)*$BF$131,$BF$126)</f>
        <v>2.2522522522522521E-2</v>
      </c>
      <c r="BG136" s="175">
        <f>IF($BG$146=$AZ$125,$BG$130+($AZ$136-1)*$BG$131,$BG$126)</f>
        <v>0.12612612612612611</v>
      </c>
      <c r="BH136" s="175">
        <f>IF($BH$146=$AZ$125,$BH$130+($AZ$136-1)*$BH$131,$BH$126)</f>
        <v>7.2072072072072071E-2</v>
      </c>
      <c r="BI136" s="175">
        <f>IF($BI$146=$AZ$125,$BI$130+($AZ$136-1)*$BI$131,$BI$126)</f>
        <v>0.1036036036036036</v>
      </c>
      <c r="BJ136" s="175">
        <f>IF($BJ$146=$AZ$125,$BJ$130+($AZ$136-1)*$BJ$131,$BJ$126)</f>
        <v>0.48648648648648651</v>
      </c>
      <c r="BK136" s="175">
        <f>IF($BK$146=$AZ$125,$BK$130+($AZ$136-1)*$BK$131,$BK$126)</f>
        <v>1.3693693693693694</v>
      </c>
      <c r="BL136" s="175">
        <f>IF($BL$146=$AZ$125,$BL$130+($AZ$136-1)*$BL$131,$BL$126)</f>
        <v>8.1081081081081086E-2</v>
      </c>
      <c r="BM136" s="175">
        <f>IF($BM$146=$AZ$125,$BM$130+($AZ$136-1)*$BM$131,$BM$126)</f>
        <v>3.1531531531531529E-2</v>
      </c>
      <c r="BN136" s="175">
        <f>IF($BN$146=$AZ$125,$BN$130+($AZ$136-1)*$BN$131,$BN$126)</f>
        <v>2.3243243243243241</v>
      </c>
      <c r="BO136" s="175">
        <f>IF($BO$146=$AZ$125,$BO$130+($AZ$136-1)*$BO$131,$BO$126)</f>
        <v>3.8063063063063063</v>
      </c>
      <c r="BP136" s="175">
        <f>IF($BP$146=$AZ$125,$BP$130+($AZ$136-1)*$BP$131,$BP$126)</f>
        <v>2.333333333333333</v>
      </c>
      <c r="BQ136" s="175">
        <f>IF($BQ$146=$AZ$125,$BQ$130+($AZ$136-1)*$BQ$131,$BQ$126)</f>
        <v>7.2072072072072071E-2</v>
      </c>
      <c r="BR136" s="175">
        <v>1</v>
      </c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  <c r="EH136" s="175"/>
      <c r="EI136" s="175"/>
      <c r="EJ136" s="175"/>
      <c r="EK136" s="175"/>
      <c r="EL136" s="175"/>
      <c r="EM136" s="175"/>
      <c r="EN136" s="175"/>
      <c r="EO136" s="175"/>
      <c r="EP136" s="175"/>
      <c r="EQ136" s="175"/>
      <c r="ER136" s="175"/>
      <c r="ES136" s="175"/>
      <c r="ET136" s="175"/>
      <c r="EU136" s="175"/>
      <c r="EV136" s="175"/>
    </row>
    <row r="137" spans="1:152" outlineLevel="1" x14ac:dyDescent="0.2">
      <c r="B137" s="104">
        <f>SUMPRODUCT($BB$137:$BQ$137,$BB$145:$BQ$145)</f>
        <v>3.6666666666666661</v>
      </c>
      <c r="C137" s="104">
        <f t="shared" si="11"/>
        <v>0.50573660181924807</v>
      </c>
      <c r="D137" s="104">
        <f t="shared" si="12"/>
        <v>0.30969749345247577</v>
      </c>
      <c r="E137" s="104">
        <f t="shared" si="13"/>
        <v>0.70002748646217638</v>
      </c>
      <c r="F137" s="104">
        <f>MMULT($BB$137:$BQ$137,$B$16:$B$31) + B15</f>
        <v>2.2947414202052485E-2</v>
      </c>
      <c r="G137" s="104">
        <f t="array" ref="G137">SQRT(MMULT($BB$137:$BR$137,MMULT($AY$15:$BO$31,TRANSPOSE($BB$137:$BR$137))))</f>
        <v>0.25056211506692816</v>
      </c>
      <c r="AY137" s="175"/>
      <c r="AZ137" s="175">
        <v>6</v>
      </c>
      <c r="BA137" s="175"/>
      <c r="BB137" s="175">
        <f>IF($BB$146=$AZ$125,$BB$130+($AZ$137-1)*$BB$131,$BB$126)</f>
        <v>0.29729729729729731</v>
      </c>
      <c r="BC137" s="175">
        <f>IF($BC$146=$AZ$125,$BC$130+($AZ$137-1)*$BC$131,$BC$126)</f>
        <v>0.39189189189189189</v>
      </c>
      <c r="BD137" s="175">
        <f>IF($BD$146=$AZ$125,$BD$130+($AZ$137-1)*$BD$131,$BD$126)</f>
        <v>5.4054054054054057E-2</v>
      </c>
      <c r="BE137" s="175">
        <f>IF($BE$146=$AZ$125,$BE$130+($AZ$137-1)*$BE$131,$BE$126)</f>
        <v>6.3063063063063057E-2</v>
      </c>
      <c r="BF137" s="175">
        <f>IF($BF$146=$AZ$125,$BF$130+($AZ$137-1)*$BF$131,$BF$126)</f>
        <v>2.2522522522522521E-2</v>
      </c>
      <c r="BG137" s="175">
        <f>IF($BG$146=$AZ$125,$BG$130+($AZ$137-1)*$BG$131,$BG$126)</f>
        <v>0.12612612612612611</v>
      </c>
      <c r="BH137" s="175">
        <f>IF($BH$146=$AZ$125,$BH$130+($AZ$137-1)*$BH$131,$BH$126)</f>
        <v>7.2072072072072071E-2</v>
      </c>
      <c r="BI137" s="175">
        <f>IF($BI$146=$AZ$125,$BI$130+($AZ$137-1)*$BI$131,$BI$126)</f>
        <v>0.1036036036036036</v>
      </c>
      <c r="BJ137" s="175">
        <f>IF($BJ$146=$AZ$125,$BJ$130+($AZ$137-1)*$BJ$131,$BJ$126)</f>
        <v>0.48648648648648651</v>
      </c>
      <c r="BK137" s="175">
        <f>IF($BK$146=$AZ$125,$BK$130+($AZ$137-1)*$BK$131,$BK$126)</f>
        <v>1.3693693693693694</v>
      </c>
      <c r="BL137" s="175">
        <f>IF($BL$146=$AZ$125,$BL$130+($AZ$137-1)*$BL$131,$BL$126)</f>
        <v>8.1081081081081086E-2</v>
      </c>
      <c r="BM137" s="175">
        <f>IF($BM$146=$AZ$125,$BM$130+($AZ$137-1)*$BM$131,$BM$126)</f>
        <v>3.1531531531531529E-2</v>
      </c>
      <c r="BN137" s="175">
        <f>IF($BN$146=$AZ$125,$BN$130+($AZ$137-1)*$BN$131,$BN$126)</f>
        <v>2.3243243243243241</v>
      </c>
      <c r="BO137" s="175">
        <f>IF($BO$146=$AZ$125,$BO$130+($AZ$137-1)*$BO$131,$BO$126)</f>
        <v>3.8063063063063063</v>
      </c>
      <c r="BP137" s="175">
        <f>IF($BP$146=$AZ$125,$BP$130+($AZ$137-1)*$BP$131,$BP$126)</f>
        <v>3.6666666666666661</v>
      </c>
      <c r="BQ137" s="175">
        <f>IF($BQ$146=$AZ$125,$BQ$130+($AZ$137-1)*$BQ$131,$BQ$126)</f>
        <v>7.2072072072072071E-2</v>
      </c>
      <c r="BR137" s="175">
        <v>1</v>
      </c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  <c r="EH137" s="175"/>
      <c r="EI137" s="175"/>
      <c r="EJ137" s="175"/>
      <c r="EK137" s="175"/>
      <c r="EL137" s="175"/>
      <c r="EM137" s="175"/>
      <c r="EN137" s="175"/>
      <c r="EO137" s="175"/>
      <c r="EP137" s="175"/>
      <c r="EQ137" s="175"/>
      <c r="ER137" s="175"/>
      <c r="ES137" s="175"/>
      <c r="ET137" s="175"/>
      <c r="EU137" s="175"/>
      <c r="EV137" s="175"/>
    </row>
    <row r="138" spans="1:152" outlineLevel="1" x14ac:dyDescent="0.2">
      <c r="B138" s="104">
        <f>SUMPRODUCT($BB$138:$BQ$138,$BB$145:$BQ$145)</f>
        <v>5</v>
      </c>
      <c r="C138" s="104">
        <f t="shared" si="11"/>
        <v>0.68958658135785333</v>
      </c>
      <c r="D138" s="104">
        <f t="shared" si="12"/>
        <v>0.47545184586107009</v>
      </c>
      <c r="E138" s="104">
        <f t="shared" si="13"/>
        <v>0.84483419220444522</v>
      </c>
      <c r="F138" s="104">
        <f>MMULT($BB$138:$BQ$138,$B$16:$B$31) + B15</f>
        <v>0.79818724303614097</v>
      </c>
      <c r="G138" s="104">
        <f t="array" ref="G138">SQRT(MMULT($BB$138:$BR$138,MMULT($AY$15:$BO$31,TRANSPOSE($BB$138:$BR$138))))</f>
        <v>0.27243628242329887</v>
      </c>
      <c r="AY138" s="175"/>
      <c r="AZ138" s="175">
        <v>7</v>
      </c>
      <c r="BA138" s="175"/>
      <c r="BB138" s="175">
        <f>IF($BB$146=$AZ$125,$BB$130+($AZ$138-1)*$BB$131,$BB$126)</f>
        <v>0.29729729729729731</v>
      </c>
      <c r="BC138" s="175">
        <f>IF($BC$146=$AZ$125,$BC$130+($AZ$138-1)*$BC$131,$BC$126)</f>
        <v>0.39189189189189189</v>
      </c>
      <c r="BD138" s="175">
        <f>IF($BD$146=$AZ$125,$BD$130+($AZ$138-1)*$BD$131,$BD$126)</f>
        <v>5.4054054054054057E-2</v>
      </c>
      <c r="BE138" s="175">
        <f>IF($BE$146=$AZ$125,$BE$130+($AZ$138-1)*$BE$131,$BE$126)</f>
        <v>6.3063063063063057E-2</v>
      </c>
      <c r="BF138" s="175">
        <f>IF($BF$146=$AZ$125,$BF$130+($AZ$138-1)*$BF$131,$BF$126)</f>
        <v>2.2522522522522521E-2</v>
      </c>
      <c r="BG138" s="175">
        <f>IF($BG$146=$AZ$125,$BG$130+($AZ$138-1)*$BG$131,$BG$126)</f>
        <v>0.12612612612612611</v>
      </c>
      <c r="BH138" s="175">
        <f>IF($BH$146=$AZ$125,$BH$130+($AZ$138-1)*$BH$131,$BH$126)</f>
        <v>7.2072072072072071E-2</v>
      </c>
      <c r="BI138" s="175">
        <f>IF($BI$146=$AZ$125,$BI$130+($AZ$138-1)*$BI$131,$BI$126)</f>
        <v>0.1036036036036036</v>
      </c>
      <c r="BJ138" s="175">
        <f>IF($BJ$146=$AZ$125,$BJ$130+($AZ$138-1)*$BJ$131,$BJ$126)</f>
        <v>0.48648648648648651</v>
      </c>
      <c r="BK138" s="175">
        <f>IF($BK$146=$AZ$125,$BK$130+($AZ$138-1)*$BK$131,$BK$126)</f>
        <v>1.3693693693693694</v>
      </c>
      <c r="BL138" s="175">
        <f>IF($BL$146=$AZ$125,$BL$130+($AZ$138-1)*$BL$131,$BL$126)</f>
        <v>8.1081081081081086E-2</v>
      </c>
      <c r="BM138" s="175">
        <f>IF($BM$146=$AZ$125,$BM$130+($AZ$138-1)*$BM$131,$BM$126)</f>
        <v>3.1531531531531529E-2</v>
      </c>
      <c r="BN138" s="175">
        <f>IF($BN$146=$AZ$125,$BN$130+($AZ$138-1)*$BN$131,$BN$126)</f>
        <v>2.3243243243243241</v>
      </c>
      <c r="BO138" s="175">
        <f>IF($BO$146=$AZ$125,$BO$130+($AZ$138-1)*$BO$131,$BO$126)</f>
        <v>3.8063063063063063</v>
      </c>
      <c r="BP138" s="175">
        <f>IF($BP$146=$AZ$125,$BP$130+($AZ$138-1)*$BP$131,$BP$126)</f>
        <v>5</v>
      </c>
      <c r="BQ138" s="175">
        <f>IF($BQ$146=$AZ$125,$BQ$130+($AZ$138-1)*$BQ$131,$BQ$126)</f>
        <v>7.2072072072072071E-2</v>
      </c>
      <c r="BR138" s="175">
        <v>1</v>
      </c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  <c r="EH138" s="175"/>
      <c r="EI138" s="175"/>
      <c r="EJ138" s="175"/>
      <c r="EK138" s="175"/>
      <c r="EL138" s="175"/>
      <c r="EM138" s="175"/>
      <c r="EN138" s="175"/>
      <c r="EO138" s="175"/>
      <c r="EP138" s="175"/>
      <c r="EQ138" s="175"/>
      <c r="ER138" s="175"/>
      <c r="ES138" s="175"/>
      <c r="ET138" s="175"/>
      <c r="EU138" s="175"/>
      <c r="EV138" s="175"/>
    </row>
    <row r="139" spans="1:152" outlineLevel="1" x14ac:dyDescent="0.2">
      <c r="B139" s="104">
        <f>SUMPRODUCT($BB$139:$BQ$139,$BB$145:$BQ$145)</f>
        <v>6.3333333333333321</v>
      </c>
      <c r="C139" s="104">
        <f t="shared" si="11"/>
        <v>0.82827161578116681</v>
      </c>
      <c r="D139" s="104">
        <f t="shared" si="12"/>
        <v>0.6127136184548464</v>
      </c>
      <c r="E139" s="104">
        <f t="shared" si="13"/>
        <v>0.93632203698137872</v>
      </c>
      <c r="F139" s="104">
        <f>MMULT($BB$139:$BQ$139,$B$16:$B$31) + B15</f>
        <v>1.5734270718702295</v>
      </c>
      <c r="G139" s="104">
        <f t="array" ref="G139">SQRT(MMULT($BB$139:$BR$139,MMULT($AY$15:$BO$31,TRANSPOSE($BB$139:$BR$139))))</f>
        <v>0.33875848450576002</v>
      </c>
      <c r="AY139" s="175"/>
      <c r="AZ139" s="175">
        <v>8</v>
      </c>
      <c r="BA139" s="175"/>
      <c r="BB139" s="175">
        <f>IF($BB$146=$AZ$125,$BB$130+($AZ$139-1)*$BB$131,$BB$126)</f>
        <v>0.29729729729729731</v>
      </c>
      <c r="BC139" s="175">
        <f>IF($BC$146=$AZ$125,$BC$130+($AZ$139-1)*$BC$131,$BC$126)</f>
        <v>0.39189189189189189</v>
      </c>
      <c r="BD139" s="175">
        <f>IF($BD$146=$AZ$125,$BD$130+($AZ$139-1)*$BD$131,$BD$126)</f>
        <v>5.4054054054054057E-2</v>
      </c>
      <c r="BE139" s="175">
        <f>IF($BE$146=$AZ$125,$BE$130+($AZ$139-1)*$BE$131,$BE$126)</f>
        <v>6.3063063063063057E-2</v>
      </c>
      <c r="BF139" s="175">
        <f>IF($BF$146=$AZ$125,$BF$130+($AZ$139-1)*$BF$131,$BF$126)</f>
        <v>2.2522522522522521E-2</v>
      </c>
      <c r="BG139" s="175">
        <f>IF($BG$146=$AZ$125,$BG$130+($AZ$139-1)*$BG$131,$BG$126)</f>
        <v>0.12612612612612611</v>
      </c>
      <c r="BH139" s="175">
        <f>IF($BH$146=$AZ$125,$BH$130+($AZ$139-1)*$BH$131,$BH$126)</f>
        <v>7.2072072072072071E-2</v>
      </c>
      <c r="BI139" s="175">
        <f>IF($BI$146=$AZ$125,$BI$130+($AZ$139-1)*$BI$131,$BI$126)</f>
        <v>0.1036036036036036</v>
      </c>
      <c r="BJ139" s="175">
        <f>IF($BJ$146=$AZ$125,$BJ$130+($AZ$139-1)*$BJ$131,$BJ$126)</f>
        <v>0.48648648648648651</v>
      </c>
      <c r="BK139" s="175">
        <f>IF($BK$146=$AZ$125,$BK$130+($AZ$139-1)*$BK$131,$BK$126)</f>
        <v>1.3693693693693694</v>
      </c>
      <c r="BL139" s="175">
        <f>IF($BL$146=$AZ$125,$BL$130+($AZ$139-1)*$BL$131,$BL$126)</f>
        <v>8.1081081081081086E-2</v>
      </c>
      <c r="BM139" s="175">
        <f>IF($BM$146=$AZ$125,$BM$130+($AZ$139-1)*$BM$131,$BM$126)</f>
        <v>3.1531531531531529E-2</v>
      </c>
      <c r="BN139" s="175">
        <f>IF($BN$146=$AZ$125,$BN$130+($AZ$139-1)*$BN$131,$BN$126)</f>
        <v>2.3243243243243241</v>
      </c>
      <c r="BO139" s="175">
        <f>IF($BO$146=$AZ$125,$BO$130+($AZ$139-1)*$BO$131,$BO$126)</f>
        <v>3.8063063063063063</v>
      </c>
      <c r="BP139" s="175">
        <f>IF($BP$146=$AZ$125,$BP$130+($AZ$139-1)*$BP$131,$BP$126)</f>
        <v>6.3333333333333321</v>
      </c>
      <c r="BQ139" s="175">
        <f>IF($BQ$146=$AZ$125,$BQ$130+($AZ$139-1)*$BQ$131,$BQ$126)</f>
        <v>7.2072072072072071E-2</v>
      </c>
      <c r="BR139" s="175">
        <v>1</v>
      </c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  <c r="EH139" s="175"/>
      <c r="EI139" s="175"/>
      <c r="EJ139" s="175"/>
      <c r="EK139" s="175"/>
      <c r="EL139" s="175"/>
      <c r="EM139" s="175"/>
      <c r="EN139" s="175"/>
      <c r="EO139" s="175"/>
      <c r="EP139" s="175"/>
      <c r="EQ139" s="175"/>
      <c r="ER139" s="175"/>
      <c r="ES139" s="175"/>
      <c r="ET139" s="175"/>
      <c r="EU139" s="175"/>
      <c r="EV139" s="175"/>
    </row>
    <row r="140" spans="1:152" outlineLevel="1" x14ac:dyDescent="0.2">
      <c r="B140" s="104">
        <f>SUMPRODUCT($BB$140:$BQ$140,$BB$145:$BQ$145)</f>
        <v>7.6666666666666661</v>
      </c>
      <c r="C140" s="104">
        <f t="shared" si="11"/>
        <v>0.9128282073841425</v>
      </c>
      <c r="D140" s="104">
        <f t="shared" si="12"/>
        <v>0.71822985677377504</v>
      </c>
      <c r="E140" s="104">
        <f t="shared" si="13"/>
        <v>0.97728240196534333</v>
      </c>
      <c r="F140" s="104">
        <f>MMULT($BB$140:$BQ$140,$B$16:$B$31) + B15</f>
        <v>2.3486669007043179</v>
      </c>
      <c r="G140" s="104">
        <f t="array" ref="G140">SQRT(MMULT($BB$140:$BR$140,MMULT($AY$15:$BO$31,TRANSPOSE($BB$140:$BR$140))))</f>
        <v>0.42940507919544768</v>
      </c>
      <c r="AY140" s="175"/>
      <c r="AZ140" s="175">
        <v>9</v>
      </c>
      <c r="BA140" s="175"/>
      <c r="BB140" s="175">
        <f>IF($BB$146=$AZ$125,$BB$130+($AZ$140-1)*$BB$131,$BB$126)</f>
        <v>0.29729729729729731</v>
      </c>
      <c r="BC140" s="175">
        <f>IF($BC$146=$AZ$125,$BC$130+($AZ$140-1)*$BC$131,$BC$126)</f>
        <v>0.39189189189189189</v>
      </c>
      <c r="BD140" s="175">
        <f>IF($BD$146=$AZ$125,$BD$130+($AZ$140-1)*$BD$131,$BD$126)</f>
        <v>5.4054054054054057E-2</v>
      </c>
      <c r="BE140" s="175">
        <f>IF($BE$146=$AZ$125,$BE$130+($AZ$140-1)*$BE$131,$BE$126)</f>
        <v>6.3063063063063057E-2</v>
      </c>
      <c r="BF140" s="175">
        <f>IF($BF$146=$AZ$125,$BF$130+($AZ$140-1)*$BF$131,$BF$126)</f>
        <v>2.2522522522522521E-2</v>
      </c>
      <c r="BG140" s="175">
        <f>IF($BG$146=$AZ$125,$BG$130+($AZ$140-1)*$BG$131,$BG$126)</f>
        <v>0.12612612612612611</v>
      </c>
      <c r="BH140" s="175">
        <f>IF($BH$146=$AZ$125,$BH$130+($AZ$140-1)*$BH$131,$BH$126)</f>
        <v>7.2072072072072071E-2</v>
      </c>
      <c r="BI140" s="175">
        <f>IF($BI$146=$AZ$125,$BI$130+($AZ$140-1)*$BI$131,$BI$126)</f>
        <v>0.1036036036036036</v>
      </c>
      <c r="BJ140" s="175">
        <f>IF($BJ$146=$AZ$125,$BJ$130+($AZ$140-1)*$BJ$131,$BJ$126)</f>
        <v>0.48648648648648651</v>
      </c>
      <c r="BK140" s="175">
        <f>IF($BK$146=$AZ$125,$BK$130+($AZ$140-1)*$BK$131,$BK$126)</f>
        <v>1.3693693693693694</v>
      </c>
      <c r="BL140" s="175">
        <f>IF($BL$146=$AZ$125,$BL$130+($AZ$140-1)*$BL$131,$BL$126)</f>
        <v>8.1081081081081086E-2</v>
      </c>
      <c r="BM140" s="175">
        <f>IF($BM$146=$AZ$125,$BM$130+($AZ$140-1)*$BM$131,$BM$126)</f>
        <v>3.1531531531531529E-2</v>
      </c>
      <c r="BN140" s="175">
        <f>IF($BN$146=$AZ$125,$BN$130+($AZ$140-1)*$BN$131,$BN$126)</f>
        <v>2.3243243243243241</v>
      </c>
      <c r="BO140" s="175">
        <f>IF($BO$146=$AZ$125,$BO$130+($AZ$140-1)*$BO$131,$BO$126)</f>
        <v>3.8063063063063063</v>
      </c>
      <c r="BP140" s="175">
        <f>IF($BP$146=$AZ$125,$BP$130+($AZ$140-1)*$BP$131,$BP$126)</f>
        <v>7.6666666666666661</v>
      </c>
      <c r="BQ140" s="175">
        <f>IF($BQ$146=$AZ$125,$BQ$130+($AZ$140-1)*$BQ$131,$BQ$126)</f>
        <v>7.2072072072072071E-2</v>
      </c>
      <c r="BR140" s="175">
        <v>1</v>
      </c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  <c r="EH140" s="175"/>
      <c r="EI140" s="175"/>
      <c r="EJ140" s="175"/>
      <c r="EK140" s="175"/>
      <c r="EL140" s="175"/>
      <c r="EM140" s="175"/>
      <c r="EN140" s="175"/>
      <c r="EO140" s="175"/>
      <c r="EP140" s="175"/>
      <c r="EQ140" s="175"/>
      <c r="ER140" s="175"/>
      <c r="ES140" s="175"/>
      <c r="ET140" s="175"/>
      <c r="EU140" s="175"/>
      <c r="EV140" s="175"/>
    </row>
    <row r="141" spans="1:152" outlineLevel="1" x14ac:dyDescent="0.2">
      <c r="B141" s="104">
        <f>SUMPRODUCT($BB$141:$BQ$141,$BB$145:$BQ$145)</f>
        <v>9</v>
      </c>
      <c r="C141" s="104">
        <f t="shared" si="11"/>
        <v>0.95786817333622276</v>
      </c>
      <c r="D141" s="104">
        <f t="shared" si="12"/>
        <v>0.7978745361339542</v>
      </c>
      <c r="E141" s="104">
        <f t="shared" si="13"/>
        <v>0.99242088388229011</v>
      </c>
      <c r="F141" s="104">
        <f>MMULT($BB$141:$BQ$141,$B$16:$B$31) + B15</f>
        <v>3.1239067295384064</v>
      </c>
      <c r="G141" s="104">
        <f t="array" ref="G141">SQRT(MMULT($BB$141:$BR$141,MMULT($AY$15:$BO$31,TRANSPOSE($BB$141:$BR$141))))</f>
        <v>0.53208623513792941</v>
      </c>
      <c r="AY141" s="175"/>
      <c r="AZ141" s="175">
        <v>10</v>
      </c>
      <c r="BA141" s="175"/>
      <c r="BB141" s="175">
        <f>IF($BB$146=$AZ$125,$BB$130+($AZ$141-1)*$BB$131,$BB$126)</f>
        <v>0.29729729729729731</v>
      </c>
      <c r="BC141" s="175">
        <f>IF($BC$146=$AZ$125,$BC$130+($AZ$141-1)*$BC$131,$BC$126)</f>
        <v>0.39189189189189189</v>
      </c>
      <c r="BD141" s="175">
        <f>IF($BD$146=$AZ$125,$BD$130+($AZ$141-1)*$BD$131,$BD$126)</f>
        <v>5.4054054054054057E-2</v>
      </c>
      <c r="BE141" s="175">
        <f>IF($BE$146=$AZ$125,$BE$130+($AZ$141-1)*$BE$131,$BE$126)</f>
        <v>6.3063063063063057E-2</v>
      </c>
      <c r="BF141" s="175">
        <f>IF($BF$146=$AZ$125,$BF$130+($AZ$141-1)*$BF$131,$BF$126)</f>
        <v>2.2522522522522521E-2</v>
      </c>
      <c r="BG141" s="175">
        <f>IF($BG$146=$AZ$125,$BG$130+($AZ$141-1)*$BG$131,$BG$126)</f>
        <v>0.12612612612612611</v>
      </c>
      <c r="BH141" s="175">
        <f>IF($BH$146=$AZ$125,$BH$130+($AZ$141-1)*$BH$131,$BH$126)</f>
        <v>7.2072072072072071E-2</v>
      </c>
      <c r="BI141" s="175">
        <f>IF($BI$146=$AZ$125,$BI$130+($AZ$141-1)*$BI$131,$BI$126)</f>
        <v>0.1036036036036036</v>
      </c>
      <c r="BJ141" s="175">
        <f>IF($BJ$146=$AZ$125,$BJ$130+($AZ$141-1)*$BJ$131,$BJ$126)</f>
        <v>0.48648648648648651</v>
      </c>
      <c r="BK141" s="175">
        <f>IF($BK$146=$AZ$125,$BK$130+($AZ$141-1)*$BK$131,$BK$126)</f>
        <v>1.3693693693693694</v>
      </c>
      <c r="BL141" s="175">
        <f>IF($BL$146=$AZ$125,$BL$130+($AZ$141-1)*$BL$131,$BL$126)</f>
        <v>8.1081081081081086E-2</v>
      </c>
      <c r="BM141" s="175">
        <f>IF($BM$146=$AZ$125,$BM$130+($AZ$141-1)*$BM$131,$BM$126)</f>
        <v>3.1531531531531529E-2</v>
      </c>
      <c r="BN141" s="175">
        <f>IF($BN$146=$AZ$125,$BN$130+($AZ$141-1)*$BN$131,$BN$126)</f>
        <v>2.3243243243243241</v>
      </c>
      <c r="BO141" s="175">
        <f>IF($BO$146=$AZ$125,$BO$130+($AZ$141-1)*$BO$131,$BO$126)</f>
        <v>3.8063063063063063</v>
      </c>
      <c r="BP141" s="175">
        <f>IF($BP$146=$AZ$125,$BP$130+($AZ$141-1)*$BP$131,$BP$126)</f>
        <v>9</v>
      </c>
      <c r="BQ141" s="175">
        <f>IF($BQ$146=$AZ$125,$BQ$130+($AZ$141-1)*$BQ$131,$BQ$126)</f>
        <v>7.2072072072072071E-2</v>
      </c>
      <c r="BR141" s="175">
        <v>1</v>
      </c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  <c r="EH141" s="175"/>
      <c r="EI141" s="175"/>
      <c r="EJ141" s="175"/>
      <c r="EK141" s="175"/>
      <c r="EL141" s="175"/>
      <c r="EM141" s="175"/>
      <c r="EN141" s="175"/>
      <c r="EO141" s="175"/>
      <c r="EP141" s="175"/>
      <c r="EQ141" s="175"/>
      <c r="ER141" s="175"/>
      <c r="ES141" s="175"/>
      <c r="ET141" s="175"/>
      <c r="EU141" s="175"/>
      <c r="EV141" s="175"/>
    </row>
    <row r="142" spans="1:152" outlineLevel="1" x14ac:dyDescent="0.2">
      <c r="B142" s="104">
        <f>SUMPRODUCT($BB$142:$BQ$142,$BB$145:$BQ$145)</f>
        <v>10.333333333333332</v>
      </c>
      <c r="C142" s="104">
        <f t="shared" si="11"/>
        <v>0.98014309086706253</v>
      </c>
      <c r="D142" s="104">
        <f t="shared" si="12"/>
        <v>0.8568992623327768</v>
      </c>
      <c r="E142" s="104">
        <f t="shared" si="13"/>
        <v>0.99754830656965976</v>
      </c>
      <c r="F142" s="104">
        <f>MMULT($BB$142:$BQ$142,$B$16:$B$31) + B15</f>
        <v>3.8991465583724949</v>
      </c>
      <c r="G142" s="104">
        <f t="array" ref="G142">SQRT(MMULT($BB$142:$BR$142,MMULT($AY$15:$BO$31,TRANSPOSE($BB$142:$BR$142))))</f>
        <v>0.64104479529738068</v>
      </c>
      <c r="AY142" s="175"/>
      <c r="AZ142" s="175">
        <v>11</v>
      </c>
      <c r="BA142" s="175"/>
      <c r="BB142" s="175">
        <f>IF($BB$146=$AZ$125,$BB$130+($AZ$142-1)*$BB$131,$BB$126)</f>
        <v>0.29729729729729731</v>
      </c>
      <c r="BC142" s="175">
        <f>IF($BC$146=$AZ$125,$BC$130+($AZ$142-1)*$BC$131,$BC$126)</f>
        <v>0.39189189189189189</v>
      </c>
      <c r="BD142" s="175">
        <f>IF($BD$146=$AZ$125,$BD$130+($AZ$142-1)*$BD$131,$BD$126)</f>
        <v>5.4054054054054057E-2</v>
      </c>
      <c r="BE142" s="175">
        <f>IF($BE$146=$AZ$125,$BE$130+($AZ$142-1)*$BE$131,$BE$126)</f>
        <v>6.3063063063063057E-2</v>
      </c>
      <c r="BF142" s="175">
        <f>IF($BF$146=$AZ$125,$BF$130+($AZ$142-1)*$BF$131,$BF$126)</f>
        <v>2.2522522522522521E-2</v>
      </c>
      <c r="BG142" s="175">
        <f>IF($BG$146=$AZ$125,$BG$130+($AZ$142-1)*$BG$131,$BG$126)</f>
        <v>0.12612612612612611</v>
      </c>
      <c r="BH142" s="175">
        <f>IF($BH$146=$AZ$125,$BH$130+($AZ$142-1)*$BH$131,$BH$126)</f>
        <v>7.2072072072072071E-2</v>
      </c>
      <c r="BI142" s="175">
        <f>IF($BI$146=$AZ$125,$BI$130+($AZ$142-1)*$BI$131,$BI$126)</f>
        <v>0.1036036036036036</v>
      </c>
      <c r="BJ142" s="175">
        <f>IF($BJ$146=$AZ$125,$BJ$130+($AZ$142-1)*$BJ$131,$BJ$126)</f>
        <v>0.48648648648648651</v>
      </c>
      <c r="BK142" s="175">
        <f>IF($BK$146=$AZ$125,$BK$130+($AZ$142-1)*$BK$131,$BK$126)</f>
        <v>1.3693693693693694</v>
      </c>
      <c r="BL142" s="175">
        <f>IF($BL$146=$AZ$125,$BL$130+($AZ$142-1)*$BL$131,$BL$126)</f>
        <v>8.1081081081081086E-2</v>
      </c>
      <c r="BM142" s="175">
        <f>IF($BM$146=$AZ$125,$BM$130+($AZ$142-1)*$BM$131,$BM$126)</f>
        <v>3.1531531531531529E-2</v>
      </c>
      <c r="BN142" s="175">
        <f>IF($BN$146=$AZ$125,$BN$130+($AZ$142-1)*$BN$131,$BN$126)</f>
        <v>2.3243243243243241</v>
      </c>
      <c r="BO142" s="175">
        <f>IF($BO$146=$AZ$125,$BO$130+($AZ$142-1)*$BO$131,$BO$126)</f>
        <v>3.8063063063063063</v>
      </c>
      <c r="BP142" s="175">
        <f>IF($BP$146=$AZ$125,$BP$130+($AZ$142-1)*$BP$131,$BP$126)</f>
        <v>10.333333333333332</v>
      </c>
      <c r="BQ142" s="175">
        <f>IF($BQ$146=$AZ$125,$BQ$130+($AZ$142-1)*$BQ$131,$BQ$126)</f>
        <v>7.2072072072072071E-2</v>
      </c>
      <c r="BR142" s="175">
        <v>1</v>
      </c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  <c r="EH142" s="175"/>
      <c r="EI142" s="175"/>
      <c r="EJ142" s="175"/>
      <c r="EK142" s="175"/>
      <c r="EL142" s="175"/>
      <c r="EM142" s="175"/>
      <c r="EN142" s="175"/>
      <c r="EO142" s="175"/>
      <c r="EP142" s="175"/>
      <c r="EQ142" s="175"/>
      <c r="ER142" s="175"/>
      <c r="ES142" s="175"/>
      <c r="ET142" s="175"/>
      <c r="EU142" s="175"/>
      <c r="EV142" s="175"/>
    </row>
    <row r="143" spans="1:152" outlineLevel="1" x14ac:dyDescent="0.2">
      <c r="AY143" s="175"/>
      <c r="AZ143" s="175">
        <v>12</v>
      </c>
      <c r="BA143" s="175"/>
      <c r="BB143" s="175">
        <f>IF($BB$146=$AZ$125,$BB$130+($AZ$143-1)*$BB$131,$BB$126)</f>
        <v>0.29729729729729731</v>
      </c>
      <c r="BC143" s="175">
        <f>IF($BC$146=$AZ$125,$BC$130+($AZ$143-1)*$BC$131,$BC$126)</f>
        <v>0.39189189189189189</v>
      </c>
      <c r="BD143" s="175">
        <f>IF($BD$146=$AZ$125,$BD$130+($AZ$143-1)*$BD$131,$BD$126)</f>
        <v>5.4054054054054057E-2</v>
      </c>
      <c r="BE143" s="175">
        <f>IF($BE$146=$AZ$125,$BE$130+($AZ$143-1)*$BE$131,$BE$126)</f>
        <v>6.3063063063063057E-2</v>
      </c>
      <c r="BF143" s="175">
        <f>IF($BF$146=$AZ$125,$BF$130+($AZ$143-1)*$BF$131,$BF$126)</f>
        <v>2.2522522522522521E-2</v>
      </c>
      <c r="BG143" s="175">
        <f>IF($BG$146=$AZ$125,$BG$130+($AZ$143-1)*$BG$131,$BG$126)</f>
        <v>0.12612612612612611</v>
      </c>
      <c r="BH143" s="175">
        <f>IF($BH$146=$AZ$125,$BH$130+($AZ$143-1)*$BH$131,$BH$126)</f>
        <v>7.2072072072072071E-2</v>
      </c>
      <c r="BI143" s="175">
        <f>IF($BI$146=$AZ$125,$BI$130+($AZ$143-1)*$BI$131,$BI$126)</f>
        <v>0.1036036036036036</v>
      </c>
      <c r="BJ143" s="175">
        <f>IF($BJ$146=$AZ$125,$BJ$130+($AZ$143-1)*$BJ$131,$BJ$126)</f>
        <v>0.48648648648648651</v>
      </c>
      <c r="BK143" s="175">
        <f>IF($BK$146=$AZ$125,$BK$130+($AZ$143-1)*$BK$131,$BK$126)</f>
        <v>1.3693693693693694</v>
      </c>
      <c r="BL143" s="175">
        <f>IF($BL$146=$AZ$125,$BL$130+($AZ$143-1)*$BL$131,$BL$126)</f>
        <v>8.1081081081081086E-2</v>
      </c>
      <c r="BM143" s="175">
        <f>IF($BM$146=$AZ$125,$BM$130+($AZ$143-1)*$BM$131,$BM$126)</f>
        <v>3.1531531531531529E-2</v>
      </c>
      <c r="BN143" s="175">
        <f>IF($BN$146=$AZ$125,$BN$130+($AZ$143-1)*$BN$131,$BN$126)</f>
        <v>2.3243243243243241</v>
      </c>
      <c r="BO143" s="175">
        <f>IF($BO$146=$AZ$125,$BO$130+($AZ$143-1)*$BO$131,$BO$126)</f>
        <v>3.8063063063063063</v>
      </c>
      <c r="BP143" s="175">
        <f>IF($BP$146=$AZ$125,$BP$130+($AZ$143-1)*$BP$131,$BP$126)</f>
        <v>11.666666666666666</v>
      </c>
      <c r="BQ143" s="175">
        <f>IF($BQ$146=$AZ$125,$BQ$130+($AZ$143-1)*$BQ$131,$BQ$126)</f>
        <v>7.2072072072072071E-2</v>
      </c>
      <c r="BR143" s="175">
        <v>1</v>
      </c>
      <c r="BS143" s="175"/>
      <c r="BT143" s="175"/>
      <c r="BU143" s="175"/>
      <c r="BV143" s="175"/>
      <c r="BW143" s="175"/>
      <c r="BX143" s="175"/>
      <c r="BY143" s="175"/>
      <c r="BZ143" s="175"/>
      <c r="CA143" s="175"/>
      <c r="CB143" s="175"/>
      <c r="CC143" s="175"/>
      <c r="CD143" s="175"/>
      <c r="CE143" s="175"/>
      <c r="CF143" s="175"/>
      <c r="CG143" s="175"/>
      <c r="CH143" s="175"/>
      <c r="CI143" s="175"/>
      <c r="CJ143" s="175"/>
      <c r="CK143" s="175"/>
      <c r="CL143" s="175"/>
      <c r="CM143" s="175"/>
      <c r="CN143" s="175"/>
      <c r="CO143" s="175"/>
      <c r="CP143" s="175"/>
      <c r="CQ143" s="175"/>
      <c r="CR143" s="175"/>
      <c r="CS143" s="175"/>
      <c r="CT143" s="175"/>
      <c r="CU143" s="175"/>
      <c r="CV143" s="175"/>
      <c r="CW143" s="175"/>
      <c r="CX143" s="175"/>
      <c r="CY143" s="175"/>
      <c r="CZ143" s="175"/>
      <c r="DA143" s="175"/>
      <c r="DB143" s="175"/>
      <c r="DC143" s="175"/>
      <c r="DD143" s="175"/>
      <c r="DE143" s="175"/>
      <c r="DF143" s="175"/>
      <c r="DG143" s="175"/>
      <c r="DH143" s="175"/>
      <c r="DI143" s="175"/>
      <c r="DJ143" s="175"/>
      <c r="DK143" s="175"/>
      <c r="DL143" s="175"/>
      <c r="DM143" s="175"/>
      <c r="DN143" s="175"/>
      <c r="DO143" s="175"/>
      <c r="DP143" s="175"/>
      <c r="DQ143" s="175"/>
      <c r="DR143" s="175"/>
      <c r="DS143" s="175"/>
      <c r="DT143" s="175"/>
      <c r="DU143" s="175"/>
      <c r="DV143" s="175"/>
      <c r="DW143" s="175"/>
      <c r="DX143" s="175"/>
      <c r="DY143" s="175"/>
      <c r="DZ143" s="175"/>
      <c r="EA143" s="175"/>
      <c r="EB143" s="175"/>
      <c r="EC143" s="175"/>
      <c r="ED143" s="175"/>
      <c r="EE143" s="175"/>
      <c r="EF143" s="175"/>
      <c r="EG143" s="175"/>
      <c r="EH143" s="175"/>
      <c r="EI143" s="175"/>
      <c r="EJ143" s="175"/>
      <c r="EK143" s="175"/>
      <c r="EL143" s="175"/>
      <c r="EM143" s="175"/>
      <c r="EN143" s="175"/>
      <c r="EO143" s="175"/>
      <c r="EP143" s="175"/>
      <c r="EQ143" s="175"/>
      <c r="ER143" s="175"/>
      <c r="ES143" s="175"/>
      <c r="ET143" s="175"/>
      <c r="EU143" s="175"/>
      <c r="EV143" s="175"/>
    </row>
    <row r="144" spans="1:152" outlineLevel="1" x14ac:dyDescent="0.2">
      <c r="AY144" s="175"/>
      <c r="AZ144" s="175">
        <v>13</v>
      </c>
      <c r="BA144" s="175"/>
      <c r="BB144" s="175">
        <f>IF($BB$146=$AZ$125,$BB$130+($AZ$144-1)*$BB$131,$BB$126)</f>
        <v>0.29729729729729731</v>
      </c>
      <c r="BC144" s="175">
        <f>IF($BC$146=$AZ$125,$BC$130+($AZ$144-1)*$BC$131,$BC$126)</f>
        <v>0.39189189189189189</v>
      </c>
      <c r="BD144" s="175">
        <f>IF($BD$146=$AZ$125,$BD$130+($AZ$144-1)*$BD$131,$BD$126)</f>
        <v>5.4054054054054057E-2</v>
      </c>
      <c r="BE144" s="175">
        <f>IF($BE$146=$AZ$125,$BE$130+($AZ$144-1)*$BE$131,$BE$126)</f>
        <v>6.3063063063063057E-2</v>
      </c>
      <c r="BF144" s="175">
        <f>IF($BF$146=$AZ$125,$BF$130+($AZ$144-1)*$BF$131,$BF$126)</f>
        <v>2.2522522522522521E-2</v>
      </c>
      <c r="BG144" s="175">
        <f>IF($BG$146=$AZ$125,$BG$130+($AZ$144-1)*$BG$131,$BG$126)</f>
        <v>0.12612612612612611</v>
      </c>
      <c r="BH144" s="175">
        <f>IF($BH$146=$AZ$125,$BH$130+($AZ$144-1)*$BH$131,$BH$126)</f>
        <v>7.2072072072072071E-2</v>
      </c>
      <c r="BI144" s="175">
        <f>IF($BI$146=$AZ$125,$BI$130+($AZ$144-1)*$BI$131,$BI$126)</f>
        <v>0.1036036036036036</v>
      </c>
      <c r="BJ144" s="175">
        <f>IF($BJ$146=$AZ$125,$BJ$130+($AZ$144-1)*$BJ$131,$BJ$126)</f>
        <v>0.48648648648648651</v>
      </c>
      <c r="BK144" s="175">
        <f>IF($BK$146=$AZ$125,$BK$130+($AZ$144-1)*$BK$131,$BK$126)</f>
        <v>1.3693693693693694</v>
      </c>
      <c r="BL144" s="175">
        <f>IF($BL$146=$AZ$125,$BL$130+($AZ$144-1)*$BL$131,$BL$126)</f>
        <v>8.1081081081081086E-2</v>
      </c>
      <c r="BM144" s="175">
        <f>IF($BM$146=$AZ$125,$BM$130+($AZ$144-1)*$BM$131,$BM$126)</f>
        <v>3.1531531531531529E-2</v>
      </c>
      <c r="BN144" s="175">
        <f>IF($BN$146=$AZ$125,$BN$130+($AZ$144-1)*$BN$131,$BN$126)</f>
        <v>2.3243243243243241</v>
      </c>
      <c r="BO144" s="175">
        <f>IF($BO$146=$AZ$125,$BO$130+($AZ$144-1)*$BO$131,$BO$126)</f>
        <v>3.8063063063063063</v>
      </c>
      <c r="BP144" s="175">
        <f>IF($BP$146=$AZ$125,$BP$130+($AZ$144-1)*$BP$131,$BP$126)</f>
        <v>13</v>
      </c>
      <c r="BQ144" s="175">
        <f>IF($BQ$146=$AZ$125,$BQ$130+($AZ$144-1)*$BQ$131,$BQ$126)</f>
        <v>7.2072072072072071E-2</v>
      </c>
      <c r="BR144" s="175">
        <v>1</v>
      </c>
      <c r="BS144" s="175"/>
      <c r="BT144" s="175"/>
      <c r="BU144" s="175"/>
      <c r="BV144" s="175"/>
      <c r="BW144" s="175"/>
      <c r="BX144" s="175"/>
      <c r="BY144" s="175"/>
      <c r="BZ144" s="175"/>
      <c r="CA144" s="175"/>
      <c r="CB144" s="175"/>
      <c r="CC144" s="175"/>
      <c r="CD144" s="175"/>
      <c r="CE144" s="175"/>
      <c r="CF144" s="175"/>
      <c r="CG144" s="175"/>
      <c r="CH144" s="175"/>
      <c r="CI144" s="175"/>
      <c r="CJ144" s="175"/>
      <c r="CK144" s="175"/>
      <c r="CL144" s="175"/>
      <c r="CM144" s="175"/>
      <c r="CN144" s="175"/>
      <c r="CO144" s="175"/>
      <c r="CP144" s="175"/>
      <c r="CQ144" s="175"/>
      <c r="CR144" s="175"/>
      <c r="CS144" s="175"/>
      <c r="CT144" s="175"/>
      <c r="CU144" s="175"/>
      <c r="CV144" s="175"/>
      <c r="CW144" s="175"/>
      <c r="CX144" s="175"/>
      <c r="CY144" s="175"/>
      <c r="CZ144" s="175"/>
      <c r="DA144" s="175"/>
      <c r="DB144" s="175"/>
      <c r="DC144" s="175"/>
      <c r="DD144" s="175"/>
      <c r="DE144" s="175"/>
      <c r="DF144" s="175"/>
      <c r="DG144" s="175"/>
      <c r="DH144" s="175"/>
      <c r="DI144" s="175"/>
      <c r="DJ144" s="175"/>
      <c r="DK144" s="175"/>
      <c r="DL144" s="175"/>
      <c r="DM144" s="175"/>
      <c r="DN144" s="175"/>
      <c r="DO144" s="175"/>
      <c r="DP144" s="175"/>
      <c r="DQ144" s="175"/>
      <c r="DR144" s="175"/>
      <c r="DS144" s="175"/>
      <c r="DT144" s="175"/>
      <c r="DU144" s="175"/>
      <c r="DV144" s="175"/>
      <c r="DW144" s="175"/>
      <c r="DX144" s="175"/>
      <c r="DY144" s="175"/>
      <c r="DZ144" s="175"/>
      <c r="EA144" s="175"/>
      <c r="EB144" s="175"/>
      <c r="EC144" s="175"/>
      <c r="ED144" s="175"/>
      <c r="EE144" s="175"/>
      <c r="EF144" s="175"/>
      <c r="EG144" s="175"/>
      <c r="EH144" s="175"/>
      <c r="EI144" s="175"/>
      <c r="EJ144" s="175"/>
      <c r="EK144" s="175"/>
      <c r="EL144" s="175"/>
      <c r="EM144" s="175"/>
      <c r="EN144" s="175"/>
      <c r="EO144" s="175"/>
      <c r="EP144" s="175"/>
      <c r="EQ144" s="175"/>
      <c r="ER144" s="175"/>
      <c r="ES144" s="175"/>
      <c r="ET144" s="175"/>
      <c r="EU144" s="175"/>
      <c r="EV144" s="175"/>
    </row>
    <row r="145" spans="1:152" outlineLevel="1" x14ac:dyDescent="0.2">
      <c r="AY145" s="175"/>
      <c r="AZ145" s="175"/>
      <c r="BA145" s="175"/>
      <c r="BB145" s="175">
        <f>IF($AZ$125 = $BB$146,1,0)</f>
        <v>0</v>
      </c>
      <c r="BC145" s="175">
        <f>IF($AZ$125 = $BC$146,1,0)</f>
        <v>0</v>
      </c>
      <c r="BD145" s="175">
        <f>IF($AZ$125 = $BD$146,1,0)</f>
        <v>0</v>
      </c>
      <c r="BE145" s="175">
        <f>IF($AZ$125 = $BE$146,1,0)</f>
        <v>0</v>
      </c>
      <c r="BF145" s="175">
        <f>IF($AZ$125 = $BF$146,1,0)</f>
        <v>0</v>
      </c>
      <c r="BG145" s="175">
        <f>IF($AZ$125 = $BG$146,1,0)</f>
        <v>0</v>
      </c>
      <c r="BH145" s="175">
        <f>IF($AZ$125 = $BH$146,1,0)</f>
        <v>0</v>
      </c>
      <c r="BI145" s="175">
        <f>IF($AZ$125 = $BI$146,1,0)</f>
        <v>0</v>
      </c>
      <c r="BJ145" s="175">
        <f>IF($AZ$125 = $BJ$146,1,0)</f>
        <v>0</v>
      </c>
      <c r="BK145" s="175">
        <f>IF($AZ$125 = $BK$146,1,0)</f>
        <v>0</v>
      </c>
      <c r="BL145" s="175">
        <f>IF($AZ$125 = $BL$146,1,0)</f>
        <v>0</v>
      </c>
      <c r="BM145" s="175">
        <f>IF($AZ$125 = $BM$146,1,0)</f>
        <v>0</v>
      </c>
      <c r="BN145" s="175">
        <f>IF($AZ$125 = $BN$146,1,0)</f>
        <v>0</v>
      </c>
      <c r="BO145" s="175">
        <f>IF($AZ$125 = $BO$146,1,0)</f>
        <v>0</v>
      </c>
      <c r="BP145" s="175">
        <f>IF($AZ$125 = $BP$146,1,0)</f>
        <v>1</v>
      </c>
      <c r="BQ145" s="175">
        <f>IF($AZ$125 = $BQ$146,1,0)</f>
        <v>0</v>
      </c>
      <c r="BR145" s="175"/>
      <c r="BS145" s="175"/>
      <c r="BT145" s="175"/>
      <c r="BU145" s="175"/>
      <c r="BV145" s="175"/>
      <c r="BW145" s="175"/>
      <c r="BX145" s="175"/>
      <c r="BY145" s="175"/>
      <c r="BZ145" s="175"/>
      <c r="CA145" s="175"/>
      <c r="CB145" s="175"/>
      <c r="CC145" s="175"/>
      <c r="CD145" s="175"/>
      <c r="CE145" s="175"/>
      <c r="CF145" s="175"/>
      <c r="CG145" s="175"/>
      <c r="CH145" s="175"/>
      <c r="CI145" s="175"/>
      <c r="CJ145" s="175"/>
      <c r="CK145" s="175"/>
      <c r="CL145" s="175"/>
      <c r="CM145" s="175"/>
      <c r="CN145" s="175"/>
      <c r="CO145" s="175"/>
      <c r="CP145" s="175"/>
      <c r="CQ145" s="175"/>
      <c r="CR145" s="175"/>
      <c r="CS145" s="175"/>
      <c r="CT145" s="175"/>
      <c r="CU145" s="175"/>
      <c r="CV145" s="175"/>
      <c r="CW145" s="175"/>
      <c r="CX145" s="175"/>
      <c r="CY145" s="175"/>
      <c r="CZ145" s="175"/>
      <c r="DA145" s="175"/>
      <c r="DB145" s="175"/>
      <c r="DC145" s="175"/>
      <c r="DD145" s="175"/>
      <c r="DE145" s="175"/>
      <c r="DF145" s="175"/>
      <c r="DG145" s="175"/>
      <c r="DH145" s="175"/>
      <c r="DI145" s="175"/>
      <c r="DJ145" s="175"/>
      <c r="DK145" s="175"/>
      <c r="DL145" s="175"/>
      <c r="DM145" s="175"/>
      <c r="DN145" s="175"/>
      <c r="DO145" s="175"/>
      <c r="DP145" s="175"/>
      <c r="DQ145" s="175"/>
      <c r="DR145" s="175"/>
      <c r="DS145" s="175"/>
      <c r="DT145" s="175"/>
      <c r="DU145" s="175"/>
      <c r="DV145" s="175"/>
      <c r="DW145" s="175"/>
      <c r="DX145" s="175"/>
      <c r="DY145" s="175"/>
      <c r="DZ145" s="175"/>
      <c r="EA145" s="175"/>
      <c r="EB145" s="175"/>
      <c r="EC145" s="175"/>
      <c r="ED145" s="175"/>
      <c r="EE145" s="175"/>
      <c r="EF145" s="175"/>
      <c r="EG145" s="175"/>
      <c r="EH145" s="175"/>
      <c r="EI145" s="175"/>
      <c r="EJ145" s="175"/>
      <c r="EK145" s="175"/>
      <c r="EL145" s="175"/>
      <c r="EM145" s="175"/>
      <c r="EN145" s="175"/>
      <c r="EO145" s="175"/>
      <c r="EP145" s="175"/>
      <c r="EQ145" s="175"/>
      <c r="ER145" s="175"/>
      <c r="ES145" s="175"/>
      <c r="ET145" s="175"/>
      <c r="EU145" s="175"/>
      <c r="EV145" s="175"/>
    </row>
    <row r="146" spans="1:152" x14ac:dyDescent="0.2">
      <c r="A146" s="188"/>
      <c r="AY146" s="175"/>
      <c r="AZ146" s="175"/>
      <c r="BA146" s="175"/>
      <c r="BB146" s="175">
        <v>1</v>
      </c>
      <c r="BC146" s="175">
        <v>2</v>
      </c>
      <c r="BD146" s="175">
        <v>3</v>
      </c>
      <c r="BE146" s="175">
        <v>4</v>
      </c>
      <c r="BF146" s="175">
        <v>5</v>
      </c>
      <c r="BG146" s="175">
        <v>6</v>
      </c>
      <c r="BH146" s="175">
        <v>7</v>
      </c>
      <c r="BI146" s="175">
        <v>8</v>
      </c>
      <c r="BJ146" s="175">
        <v>9</v>
      </c>
      <c r="BK146" s="175">
        <v>10</v>
      </c>
      <c r="BL146" s="175">
        <v>11</v>
      </c>
      <c r="BM146" s="175">
        <v>12</v>
      </c>
      <c r="BN146" s="175">
        <v>13</v>
      </c>
      <c r="BO146" s="175">
        <v>14</v>
      </c>
      <c r="BP146" s="175">
        <v>15</v>
      </c>
      <c r="BQ146" s="175">
        <v>16</v>
      </c>
      <c r="BR146" s="175"/>
      <c r="BS146" s="175"/>
      <c r="BT146" s="175"/>
      <c r="BU146" s="175"/>
      <c r="BV146" s="175"/>
      <c r="BW146" s="175"/>
      <c r="BX146" s="175"/>
      <c r="BY146" s="175"/>
      <c r="BZ146" s="175"/>
      <c r="CA146" s="175"/>
      <c r="CB146" s="175"/>
      <c r="CC146" s="175"/>
      <c r="CD146" s="175"/>
      <c r="CE146" s="175"/>
      <c r="CF146" s="175"/>
      <c r="CG146" s="175"/>
      <c r="CH146" s="175"/>
      <c r="CI146" s="175"/>
      <c r="CJ146" s="175"/>
      <c r="CK146" s="175"/>
      <c r="CL146" s="175"/>
      <c r="CM146" s="175"/>
      <c r="CN146" s="175"/>
      <c r="CO146" s="175"/>
      <c r="CP146" s="175"/>
      <c r="CQ146" s="175"/>
      <c r="CR146" s="175"/>
      <c r="CS146" s="175"/>
      <c r="CT146" s="175"/>
      <c r="CU146" s="175"/>
      <c r="CV146" s="175"/>
      <c r="CW146" s="175"/>
      <c r="CX146" s="175"/>
      <c r="CY146" s="175"/>
      <c r="CZ146" s="175"/>
      <c r="DA146" s="175"/>
      <c r="DB146" s="175"/>
      <c r="DC146" s="175"/>
      <c r="DD146" s="175"/>
      <c r="DE146" s="175"/>
      <c r="DF146" s="175"/>
      <c r="DG146" s="175"/>
      <c r="DH146" s="175"/>
      <c r="DI146" s="175"/>
      <c r="DJ146" s="175"/>
      <c r="DK146" s="175"/>
      <c r="DL146" s="175"/>
      <c r="DM146" s="175"/>
      <c r="DN146" s="175"/>
      <c r="DO146" s="175"/>
      <c r="DP146" s="175"/>
      <c r="DQ146" s="175"/>
      <c r="DR146" s="175"/>
      <c r="DS146" s="175"/>
      <c r="DT146" s="175"/>
      <c r="DU146" s="175"/>
      <c r="DV146" s="175"/>
      <c r="DW146" s="175"/>
      <c r="DX146" s="175"/>
      <c r="DY146" s="175"/>
      <c r="DZ146" s="175"/>
      <c r="EA146" s="175"/>
      <c r="EB146" s="175"/>
      <c r="EC146" s="175"/>
      <c r="ED146" s="175"/>
      <c r="EE146" s="175"/>
      <c r="EF146" s="175"/>
      <c r="EG146" s="175"/>
      <c r="EH146" s="175"/>
      <c r="EI146" s="175"/>
      <c r="EJ146" s="175"/>
      <c r="EK146" s="175"/>
      <c r="EL146" s="175"/>
      <c r="EM146" s="175"/>
      <c r="EN146" s="175"/>
      <c r="EO146" s="175"/>
      <c r="EP146" s="175"/>
      <c r="EQ146" s="175"/>
      <c r="ER146" s="175"/>
      <c r="ES146" s="175"/>
      <c r="ET146" s="175"/>
      <c r="EU146" s="175"/>
      <c r="EV146" s="175"/>
    </row>
    <row r="147" spans="1:152" x14ac:dyDescent="0.2">
      <c r="A147" s="117" t="s">
        <v>605</v>
      </c>
      <c r="AY147" s="184" t="s">
        <v>634</v>
      </c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  <c r="EH147" s="175"/>
      <c r="EI147" s="175"/>
      <c r="EJ147" s="175"/>
      <c r="EK147" s="175"/>
      <c r="EL147" s="175"/>
      <c r="EM147" s="175"/>
      <c r="EN147" s="175"/>
      <c r="EO147" s="175"/>
      <c r="EP147" s="175"/>
      <c r="EQ147" s="175"/>
      <c r="ER147" s="175"/>
      <c r="ES147" s="175"/>
      <c r="ET147" s="175"/>
      <c r="EU147" s="175"/>
      <c r="EV147" s="175"/>
    </row>
    <row r="148" spans="1:152" outlineLevel="1" x14ac:dyDescent="0.2">
      <c r="AY148" s="184" t="s">
        <v>635</v>
      </c>
      <c r="AZ148" s="175">
        <v>0</v>
      </c>
      <c r="BA148" s="175">
        <v>0.05</v>
      </c>
      <c r="BB148" s="175">
        <v>0.1</v>
      </c>
      <c r="BC148" s="175">
        <v>0.15000000000000002</v>
      </c>
      <c r="BD148" s="175">
        <v>0.2</v>
      </c>
      <c r="BE148" s="175">
        <v>0.25</v>
      </c>
      <c r="BF148" s="175">
        <v>0.3</v>
      </c>
      <c r="BG148" s="175">
        <v>0.35</v>
      </c>
      <c r="BH148" s="175">
        <v>0.39999999999999997</v>
      </c>
      <c r="BI148" s="175">
        <v>0.44999999999999996</v>
      </c>
      <c r="BJ148" s="175">
        <v>0.49999999999999994</v>
      </c>
      <c r="BK148" s="175">
        <v>0.54999999999999993</v>
      </c>
      <c r="BL148" s="175">
        <v>0.6</v>
      </c>
      <c r="BM148" s="175">
        <v>0.65</v>
      </c>
      <c r="BN148" s="175">
        <v>0.70000000000000007</v>
      </c>
      <c r="BO148" s="175">
        <v>0.75000000000000011</v>
      </c>
      <c r="BP148" s="175">
        <v>0.80000000000000016</v>
      </c>
      <c r="BQ148" s="175">
        <v>0.8500000000000002</v>
      </c>
      <c r="BR148" s="175">
        <v>0.90000000000000024</v>
      </c>
      <c r="BS148" s="175">
        <v>0.95000000000000029</v>
      </c>
      <c r="BT148" s="175">
        <v>1.0000000000000002</v>
      </c>
      <c r="BU148" s="175"/>
      <c r="BV148" s="175"/>
      <c r="BW148" s="175"/>
      <c r="BX148" s="175"/>
      <c r="BY148" s="175"/>
      <c r="BZ148" s="175"/>
      <c r="CA148" s="175"/>
      <c r="CB148" s="175"/>
      <c r="CC148" s="175"/>
      <c r="CD148" s="175"/>
      <c r="CE148" s="175"/>
      <c r="CF148" s="175"/>
      <c r="CG148" s="175"/>
      <c r="CH148" s="175"/>
      <c r="CI148" s="175"/>
      <c r="CJ148" s="175"/>
      <c r="CK148" s="175"/>
      <c r="CL148" s="175"/>
      <c r="CM148" s="175"/>
      <c r="CN148" s="175"/>
      <c r="CO148" s="175"/>
      <c r="CP148" s="175"/>
      <c r="CQ148" s="175"/>
      <c r="CR148" s="175"/>
      <c r="CS148" s="175"/>
      <c r="CT148" s="175"/>
      <c r="CU148" s="175"/>
      <c r="CV148" s="175"/>
      <c r="CW148" s="175"/>
      <c r="CX148" s="175"/>
      <c r="CY148" s="175"/>
      <c r="CZ148" s="175"/>
      <c r="DA148" s="175"/>
      <c r="DB148" s="175"/>
      <c r="DC148" s="175"/>
      <c r="DD148" s="175"/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  <c r="EH148" s="175"/>
      <c r="EI148" s="175"/>
      <c r="EJ148" s="175"/>
      <c r="EK148" s="175"/>
      <c r="EL148" s="175"/>
      <c r="EM148" s="175"/>
      <c r="EN148" s="175"/>
      <c r="EO148" s="175"/>
      <c r="EP148" s="175"/>
      <c r="EQ148" s="175"/>
      <c r="ER148" s="175"/>
      <c r="ES148" s="175"/>
      <c r="ET148" s="175"/>
      <c r="EU148" s="175"/>
      <c r="EV148" s="175"/>
    </row>
    <row r="149" spans="1:152" outlineLevel="1" x14ac:dyDescent="0.2">
      <c r="AY149" s="184" t="s">
        <v>636</v>
      </c>
      <c r="AZ149" s="175">
        <v>0</v>
      </c>
      <c r="BA149" s="175">
        <v>1</v>
      </c>
      <c r="BB149" s="175">
        <v>1</v>
      </c>
      <c r="BC149" s="175">
        <v>2</v>
      </c>
      <c r="BD149" s="175">
        <v>4</v>
      </c>
      <c r="BE149" s="175">
        <v>5</v>
      </c>
      <c r="BF149" s="175">
        <v>5</v>
      </c>
      <c r="BG149" s="175">
        <v>7</v>
      </c>
      <c r="BH149" s="175">
        <v>10</v>
      </c>
      <c r="BI149" s="175">
        <v>15</v>
      </c>
      <c r="BJ149" s="175">
        <v>17</v>
      </c>
      <c r="BK149" s="175">
        <v>19</v>
      </c>
      <c r="BL149" s="175">
        <v>19</v>
      </c>
      <c r="BM149" s="175">
        <v>20</v>
      </c>
      <c r="BN149" s="175">
        <v>25</v>
      </c>
      <c r="BO149" s="175">
        <v>31</v>
      </c>
      <c r="BP149" s="175">
        <v>34</v>
      </c>
      <c r="BQ149" s="175">
        <v>38</v>
      </c>
      <c r="BR149" s="175">
        <v>40</v>
      </c>
      <c r="BS149" s="175">
        <v>52</v>
      </c>
      <c r="BT149" s="175">
        <v>107</v>
      </c>
      <c r="BU149" s="175"/>
      <c r="BV149" s="175"/>
      <c r="BW149" s="175"/>
      <c r="BX149" s="175"/>
      <c r="BY149" s="175"/>
      <c r="BZ149" s="175"/>
      <c r="CA149" s="175"/>
      <c r="CB149" s="175"/>
      <c r="CC149" s="175"/>
      <c r="CD149" s="175"/>
      <c r="CE149" s="175"/>
      <c r="CF149" s="175"/>
      <c r="CG149" s="175"/>
      <c r="CH149" s="175"/>
      <c r="CI149" s="175"/>
      <c r="CJ149" s="175"/>
      <c r="CK149" s="175"/>
      <c r="CL149" s="175"/>
      <c r="CM149" s="175"/>
      <c r="CN149" s="175"/>
      <c r="CO149" s="175"/>
      <c r="CP149" s="175"/>
      <c r="CQ149" s="175"/>
      <c r="CR149" s="175"/>
      <c r="CS149" s="175"/>
      <c r="CT149" s="175"/>
      <c r="CU149" s="175"/>
      <c r="CV149" s="175"/>
      <c r="CW149" s="175"/>
      <c r="CX149" s="175"/>
      <c r="CY149" s="175"/>
      <c r="CZ149" s="175"/>
      <c r="DA149" s="175"/>
      <c r="DB149" s="175"/>
      <c r="DC149" s="175"/>
      <c r="DD149" s="175"/>
      <c r="DE149" s="175"/>
      <c r="DF149" s="175"/>
      <c r="DG149" s="175"/>
      <c r="DH149" s="175"/>
      <c r="DI149" s="175"/>
      <c r="DJ149" s="175"/>
      <c r="DK149" s="175"/>
      <c r="DL149" s="175"/>
      <c r="DM149" s="175"/>
      <c r="DN149" s="175"/>
      <c r="DO149" s="175"/>
      <c r="DP149" s="175"/>
      <c r="DQ149" s="175"/>
      <c r="DR149" s="175"/>
      <c r="DS149" s="175"/>
      <c r="DT149" s="175"/>
      <c r="DU149" s="175"/>
      <c r="DV149" s="175"/>
      <c r="DW149" s="175"/>
      <c r="DX149" s="175"/>
      <c r="DY149" s="175"/>
      <c r="DZ149" s="175"/>
      <c r="EA149" s="175"/>
      <c r="EB149" s="175"/>
      <c r="EC149" s="175"/>
      <c r="ED149" s="175"/>
      <c r="EE149" s="175"/>
      <c r="EF149" s="175"/>
      <c r="EG149" s="175"/>
      <c r="EH149" s="175"/>
      <c r="EI149" s="175"/>
      <c r="EJ149" s="175"/>
      <c r="EK149" s="175"/>
      <c r="EL149" s="175"/>
      <c r="EM149" s="175"/>
      <c r="EN149" s="175"/>
      <c r="EO149" s="175"/>
      <c r="EP149" s="175"/>
      <c r="EQ149" s="175"/>
      <c r="ER149" s="175"/>
      <c r="ES149" s="175"/>
      <c r="ET149" s="175"/>
      <c r="EU149" s="175"/>
      <c r="EV149" s="175"/>
    </row>
    <row r="150" spans="1:152" outlineLevel="1" x14ac:dyDescent="0.2">
      <c r="AY150" s="184" t="s">
        <v>637</v>
      </c>
      <c r="AZ150" s="175">
        <v>0</v>
      </c>
      <c r="BA150" s="175">
        <v>53</v>
      </c>
      <c r="BB150" s="175">
        <v>63</v>
      </c>
      <c r="BC150" s="175">
        <v>83</v>
      </c>
      <c r="BD150" s="175">
        <v>88</v>
      </c>
      <c r="BE150" s="175">
        <v>93</v>
      </c>
      <c r="BF150" s="175">
        <v>94</v>
      </c>
      <c r="BG150" s="175">
        <v>96</v>
      </c>
      <c r="BH150" s="175">
        <v>98</v>
      </c>
      <c r="BI150" s="175">
        <v>102</v>
      </c>
      <c r="BJ150" s="175">
        <v>102</v>
      </c>
      <c r="BK150" s="175">
        <v>102</v>
      </c>
      <c r="BL150" s="175">
        <v>102</v>
      </c>
      <c r="BM150" s="175">
        <v>104</v>
      </c>
      <c r="BN150" s="175">
        <v>108</v>
      </c>
      <c r="BO150" s="175">
        <v>110</v>
      </c>
      <c r="BP150" s="175">
        <v>111</v>
      </c>
      <c r="BQ150" s="175">
        <v>111</v>
      </c>
      <c r="BR150" s="175">
        <v>114</v>
      </c>
      <c r="BS150" s="175">
        <v>114</v>
      </c>
      <c r="BT150" s="175">
        <v>115</v>
      </c>
      <c r="BU150" s="175"/>
      <c r="BV150" s="175"/>
      <c r="BW150" s="175"/>
      <c r="BX150" s="175"/>
      <c r="BY150" s="175"/>
      <c r="BZ150" s="175"/>
      <c r="CA150" s="175"/>
      <c r="CB150" s="175"/>
      <c r="CC150" s="175"/>
      <c r="CD150" s="175"/>
      <c r="CE150" s="175"/>
      <c r="CF150" s="175"/>
      <c r="CG150" s="175"/>
      <c r="CH150" s="175"/>
      <c r="CI150" s="175"/>
      <c r="CJ150" s="175"/>
      <c r="CK150" s="175"/>
      <c r="CL150" s="175"/>
      <c r="CM150" s="175"/>
      <c r="CN150" s="175"/>
      <c r="CO150" s="175"/>
      <c r="CP150" s="175"/>
      <c r="CQ150" s="175"/>
      <c r="CR150" s="175"/>
      <c r="CS150" s="175"/>
      <c r="CT150" s="175"/>
      <c r="CU150" s="175"/>
      <c r="CV150" s="175"/>
      <c r="CW150" s="175"/>
      <c r="CX150" s="175"/>
      <c r="CY150" s="175"/>
      <c r="CZ150" s="175"/>
      <c r="DA150" s="175"/>
      <c r="DB150" s="175"/>
      <c r="DC150" s="175"/>
      <c r="DD150" s="175"/>
      <c r="DE150" s="175"/>
      <c r="DF150" s="175"/>
      <c r="DG150" s="175"/>
      <c r="DH150" s="175"/>
      <c r="DI150" s="175"/>
      <c r="DJ150" s="175"/>
      <c r="DK150" s="175"/>
      <c r="DL150" s="175"/>
      <c r="DM150" s="175"/>
      <c r="DN150" s="175"/>
      <c r="DO150" s="175"/>
      <c r="DP150" s="175"/>
      <c r="DQ150" s="175"/>
      <c r="DR150" s="175"/>
      <c r="DS150" s="175"/>
      <c r="DT150" s="175"/>
      <c r="DU150" s="175"/>
      <c r="DV150" s="175"/>
      <c r="DW150" s="175"/>
      <c r="DX150" s="175"/>
      <c r="DY150" s="175"/>
      <c r="DZ150" s="175"/>
      <c r="EA150" s="175"/>
      <c r="EB150" s="175"/>
      <c r="EC150" s="175"/>
      <c r="ED150" s="175"/>
      <c r="EE150" s="175"/>
      <c r="EF150" s="175"/>
      <c r="EG150" s="175"/>
      <c r="EH150" s="175"/>
      <c r="EI150" s="175"/>
      <c r="EJ150" s="175"/>
      <c r="EK150" s="175"/>
      <c r="EL150" s="175"/>
      <c r="EM150" s="175"/>
      <c r="EN150" s="175"/>
      <c r="EO150" s="175"/>
      <c r="EP150" s="175"/>
      <c r="EQ150" s="175"/>
      <c r="ER150" s="175"/>
      <c r="ES150" s="175"/>
      <c r="ET150" s="175"/>
      <c r="EU150" s="175"/>
      <c r="EV150" s="175"/>
    </row>
    <row r="151" spans="1:152" outlineLevel="1" x14ac:dyDescent="0.2">
      <c r="AY151" s="184"/>
      <c r="AZ151" s="175"/>
      <c r="BA151" s="175"/>
      <c r="BB151" s="175"/>
      <c r="BC151" s="175"/>
      <c r="BD151" s="175"/>
      <c r="BE151" s="175"/>
      <c r="BF151" s="175"/>
      <c r="BG151" s="175"/>
      <c r="BH151" s="175"/>
      <c r="BI151" s="175"/>
      <c r="BJ151" s="175"/>
      <c r="BK151" s="175"/>
      <c r="BL151" s="175"/>
      <c r="BM151" s="175"/>
      <c r="BN151" s="175"/>
      <c r="BO151" s="175"/>
      <c r="BP151" s="175"/>
      <c r="BQ151" s="175"/>
      <c r="BR151" s="175"/>
      <c r="BS151" s="175"/>
      <c r="BT151" s="175"/>
      <c r="BU151" s="175"/>
      <c r="BV151" s="175"/>
      <c r="BW151" s="175"/>
      <c r="BX151" s="175"/>
      <c r="BY151" s="175"/>
      <c r="BZ151" s="175"/>
      <c r="CA151" s="175"/>
      <c r="CB151" s="175"/>
      <c r="CC151" s="175"/>
      <c r="CD151" s="175"/>
      <c r="CE151" s="175"/>
      <c r="CF151" s="175"/>
      <c r="CG151" s="175"/>
      <c r="CH151" s="175"/>
      <c r="CI151" s="175"/>
      <c r="CJ151" s="175"/>
      <c r="CK151" s="175"/>
      <c r="CL151" s="175"/>
      <c r="CM151" s="175"/>
      <c r="CN151" s="175"/>
      <c r="CO151" s="175"/>
      <c r="CP151" s="175"/>
      <c r="CQ151" s="175"/>
      <c r="CR151" s="175"/>
      <c r="CS151" s="175"/>
      <c r="CT151" s="175"/>
      <c r="CU151" s="175"/>
      <c r="CV151" s="175"/>
      <c r="CW151" s="175"/>
      <c r="CX151" s="175"/>
      <c r="CY151" s="175"/>
      <c r="CZ151" s="175"/>
      <c r="DA151" s="175"/>
      <c r="DB151" s="175"/>
      <c r="DC151" s="175"/>
      <c r="DD151" s="175"/>
      <c r="DE151" s="175"/>
      <c r="DF151" s="175"/>
      <c r="DG151" s="175"/>
      <c r="DH151" s="175"/>
      <c r="DI151" s="175"/>
      <c r="DJ151" s="175"/>
      <c r="DK151" s="175"/>
      <c r="DL151" s="175"/>
      <c r="DM151" s="175"/>
      <c r="DN151" s="175"/>
      <c r="DO151" s="175"/>
      <c r="DP151" s="175"/>
      <c r="DQ151" s="175"/>
      <c r="DR151" s="175"/>
      <c r="DS151" s="175"/>
      <c r="DT151" s="175"/>
      <c r="DU151" s="175"/>
      <c r="DV151" s="175"/>
      <c r="DW151" s="175"/>
      <c r="DX151" s="175"/>
      <c r="DY151" s="175"/>
      <c r="DZ151" s="175"/>
      <c r="EA151" s="175"/>
      <c r="EB151" s="175"/>
      <c r="EC151" s="175"/>
      <c r="ED151" s="175"/>
      <c r="EE151" s="175"/>
      <c r="EF151" s="175"/>
      <c r="EG151" s="175"/>
      <c r="EH151" s="175"/>
      <c r="EI151" s="175"/>
      <c r="EJ151" s="175"/>
      <c r="EK151" s="175"/>
      <c r="EL151" s="175"/>
      <c r="EM151" s="175"/>
      <c r="EN151" s="175"/>
      <c r="EO151" s="175"/>
      <c r="EP151" s="175"/>
      <c r="EQ151" s="175"/>
      <c r="ER151" s="175"/>
      <c r="ES151" s="175"/>
      <c r="ET151" s="175"/>
      <c r="EU151" s="175"/>
      <c r="EV151" s="175"/>
    </row>
    <row r="152" spans="1:152" outlineLevel="1" x14ac:dyDescent="0.2">
      <c r="AY152" s="184" t="s">
        <v>638</v>
      </c>
      <c r="AZ152" s="175">
        <v>0.05</v>
      </c>
      <c r="BA152" s="175">
        <v>0.1</v>
      </c>
      <c r="BB152" s="175">
        <v>0.15000000000000002</v>
      </c>
      <c r="BC152" s="175">
        <v>0.2</v>
      </c>
      <c r="BD152" s="175">
        <v>0.25</v>
      </c>
      <c r="BE152" s="175">
        <v>0.3</v>
      </c>
      <c r="BF152" s="175">
        <v>0.35</v>
      </c>
      <c r="BG152" s="175">
        <v>0.39999999999999997</v>
      </c>
      <c r="BH152" s="175">
        <v>0.44999999999999996</v>
      </c>
      <c r="BI152" s="175">
        <v>0.49999999999999994</v>
      </c>
      <c r="BJ152" s="175">
        <v>0.54999999999999993</v>
      </c>
      <c r="BK152" s="175">
        <v>0.6</v>
      </c>
      <c r="BL152" s="175">
        <v>0.65</v>
      </c>
      <c r="BM152" s="175">
        <v>0.70000000000000007</v>
      </c>
      <c r="BN152" s="175">
        <v>0.75000000000000011</v>
      </c>
      <c r="BO152" s="175">
        <v>0.80000000000000016</v>
      </c>
      <c r="BP152" s="175">
        <v>0.8500000000000002</v>
      </c>
      <c r="BQ152" s="175">
        <v>0.90000000000000024</v>
      </c>
      <c r="BR152" s="175">
        <v>0.95000000000000029</v>
      </c>
      <c r="BS152" s="175">
        <v>1.0000000000000002</v>
      </c>
      <c r="BT152" s="175"/>
      <c r="BU152" s="175"/>
      <c r="BV152" s="175"/>
      <c r="BW152" s="175"/>
      <c r="BX152" s="175"/>
      <c r="BY152" s="175"/>
      <c r="BZ152" s="175"/>
      <c r="CA152" s="175"/>
      <c r="CB152" s="175"/>
      <c r="CC152" s="175"/>
      <c r="CD152" s="175"/>
      <c r="CE152" s="175"/>
      <c r="CF152" s="175"/>
      <c r="CG152" s="175"/>
      <c r="CH152" s="175"/>
      <c r="CI152" s="175"/>
      <c r="CJ152" s="175"/>
      <c r="CK152" s="175"/>
      <c r="CL152" s="175"/>
      <c r="CM152" s="175"/>
      <c r="CN152" s="175"/>
      <c r="CO152" s="175"/>
      <c r="CP152" s="175"/>
      <c r="CQ152" s="175"/>
      <c r="CR152" s="175"/>
      <c r="CS152" s="175"/>
      <c r="CT152" s="175"/>
      <c r="CU152" s="175"/>
      <c r="CV152" s="175"/>
      <c r="CW152" s="175"/>
      <c r="CX152" s="175"/>
      <c r="CY152" s="175"/>
      <c r="CZ152" s="175"/>
      <c r="DA152" s="175"/>
      <c r="DB152" s="175"/>
      <c r="DC152" s="175"/>
      <c r="DD152" s="175"/>
      <c r="DE152" s="175"/>
      <c r="DF152" s="175"/>
      <c r="DG152" s="175"/>
      <c r="DH152" s="175"/>
      <c r="DI152" s="175"/>
      <c r="DJ152" s="175"/>
      <c r="DK152" s="175"/>
      <c r="DL152" s="175"/>
      <c r="DM152" s="175"/>
      <c r="DN152" s="175"/>
      <c r="DO152" s="175"/>
      <c r="DP152" s="175"/>
      <c r="DQ152" s="175"/>
      <c r="DR152" s="175"/>
      <c r="DS152" s="175"/>
      <c r="DT152" s="175"/>
      <c r="DU152" s="175"/>
      <c r="DV152" s="175"/>
      <c r="DW152" s="175"/>
      <c r="DX152" s="175"/>
      <c r="DY152" s="175"/>
      <c r="DZ152" s="175"/>
      <c r="EA152" s="175"/>
      <c r="EB152" s="175"/>
      <c r="EC152" s="175"/>
      <c r="ED152" s="175"/>
      <c r="EE152" s="175"/>
      <c r="EF152" s="175"/>
      <c r="EG152" s="175"/>
      <c r="EH152" s="175"/>
      <c r="EI152" s="175"/>
      <c r="EJ152" s="175"/>
      <c r="EK152" s="175"/>
      <c r="EL152" s="175"/>
      <c r="EM152" s="175"/>
      <c r="EN152" s="175"/>
      <c r="EO152" s="175"/>
      <c r="EP152" s="175"/>
      <c r="EQ152" s="175"/>
      <c r="ER152" s="175"/>
      <c r="ES152" s="175"/>
      <c r="ET152" s="175"/>
      <c r="EU152" s="175"/>
      <c r="EV152" s="175"/>
    </row>
    <row r="153" spans="1:152" outlineLevel="1" x14ac:dyDescent="0.2">
      <c r="AY153" s="184" t="s">
        <v>636</v>
      </c>
      <c r="AZ153" s="175">
        <v>1</v>
      </c>
      <c r="BA153" s="175">
        <v>0</v>
      </c>
      <c r="BB153" s="175">
        <v>1</v>
      </c>
      <c r="BC153" s="175">
        <v>2</v>
      </c>
      <c r="BD153" s="175">
        <v>1</v>
      </c>
      <c r="BE153" s="175">
        <v>0</v>
      </c>
      <c r="BF153" s="175">
        <v>2</v>
      </c>
      <c r="BG153" s="175">
        <v>3</v>
      </c>
      <c r="BH153" s="175">
        <v>5</v>
      </c>
      <c r="BI153" s="175">
        <v>2</v>
      </c>
      <c r="BJ153" s="175">
        <v>2</v>
      </c>
      <c r="BK153" s="175">
        <v>0</v>
      </c>
      <c r="BL153" s="175">
        <v>1</v>
      </c>
      <c r="BM153" s="175">
        <v>5</v>
      </c>
      <c r="BN153" s="175">
        <v>6</v>
      </c>
      <c r="BO153" s="175">
        <v>3</v>
      </c>
      <c r="BP153" s="175">
        <v>4</v>
      </c>
      <c r="BQ153" s="175">
        <v>2</v>
      </c>
      <c r="BR153" s="175">
        <v>12</v>
      </c>
      <c r="BS153" s="175">
        <v>55</v>
      </c>
      <c r="BT153" s="175"/>
      <c r="BU153" s="175"/>
      <c r="BV153" s="175"/>
      <c r="BW153" s="175"/>
      <c r="BX153" s="175"/>
      <c r="BY153" s="175"/>
      <c r="BZ153" s="175"/>
      <c r="CA153" s="175"/>
      <c r="CB153" s="175"/>
      <c r="CC153" s="175"/>
      <c r="CD153" s="175"/>
      <c r="CE153" s="175"/>
      <c r="CF153" s="175"/>
      <c r="CG153" s="175"/>
      <c r="CH153" s="175"/>
      <c r="CI153" s="175"/>
      <c r="CJ153" s="175"/>
      <c r="CK153" s="175"/>
      <c r="CL153" s="175"/>
      <c r="CM153" s="175"/>
      <c r="CN153" s="175"/>
      <c r="CO153" s="175"/>
      <c r="CP153" s="175"/>
      <c r="CQ153" s="175"/>
      <c r="CR153" s="175"/>
      <c r="CS153" s="175"/>
      <c r="CT153" s="175"/>
      <c r="CU153" s="175"/>
      <c r="CV153" s="175"/>
      <c r="CW153" s="175"/>
      <c r="CX153" s="175"/>
      <c r="CY153" s="175"/>
      <c r="CZ153" s="175"/>
      <c r="DA153" s="175"/>
      <c r="DB153" s="175"/>
      <c r="DC153" s="175"/>
      <c r="DD153" s="175"/>
      <c r="DE153" s="175"/>
      <c r="DF153" s="175"/>
      <c r="DG153" s="175"/>
      <c r="DH153" s="175"/>
      <c r="DI153" s="175"/>
      <c r="DJ153" s="175"/>
      <c r="DK153" s="175"/>
      <c r="DL153" s="175"/>
      <c r="DM153" s="175"/>
      <c r="DN153" s="175"/>
      <c r="DO153" s="175"/>
      <c r="DP153" s="175"/>
      <c r="DQ153" s="175"/>
      <c r="DR153" s="175"/>
      <c r="DS153" s="175"/>
      <c r="DT153" s="175"/>
      <c r="DU153" s="175"/>
      <c r="DV153" s="175"/>
      <c r="DW153" s="175"/>
      <c r="DX153" s="175"/>
      <c r="DY153" s="175"/>
      <c r="DZ153" s="175"/>
      <c r="EA153" s="175"/>
      <c r="EB153" s="175"/>
      <c r="EC153" s="175"/>
      <c r="ED153" s="175"/>
      <c r="EE153" s="175"/>
      <c r="EF153" s="175"/>
      <c r="EG153" s="175"/>
      <c r="EH153" s="175"/>
      <c r="EI153" s="175"/>
      <c r="EJ153" s="175"/>
      <c r="EK153" s="175"/>
      <c r="EL153" s="175"/>
      <c r="EM153" s="175"/>
      <c r="EN153" s="175"/>
      <c r="EO153" s="175"/>
      <c r="EP153" s="175"/>
      <c r="EQ153" s="175"/>
      <c r="ER153" s="175"/>
      <c r="ES153" s="175"/>
      <c r="ET153" s="175"/>
      <c r="EU153" s="175"/>
      <c r="EV153" s="175"/>
    </row>
    <row r="154" spans="1:152" outlineLevel="1" x14ac:dyDescent="0.2">
      <c r="AY154" s="184" t="s">
        <v>637</v>
      </c>
      <c r="AZ154" s="175">
        <v>-53</v>
      </c>
      <c r="BA154" s="175">
        <v>-10</v>
      </c>
      <c r="BB154" s="175">
        <v>-20</v>
      </c>
      <c r="BC154" s="175">
        <v>-5</v>
      </c>
      <c r="BD154" s="175">
        <v>-5</v>
      </c>
      <c r="BE154" s="175">
        <v>-1</v>
      </c>
      <c r="BF154" s="175">
        <v>-2</v>
      </c>
      <c r="BG154" s="175">
        <v>-2</v>
      </c>
      <c r="BH154" s="175">
        <v>-4</v>
      </c>
      <c r="BI154" s="175">
        <v>0</v>
      </c>
      <c r="BJ154" s="175">
        <v>0</v>
      </c>
      <c r="BK154" s="175">
        <v>0</v>
      </c>
      <c r="BL154" s="175">
        <v>-2</v>
      </c>
      <c r="BM154" s="175">
        <v>-4</v>
      </c>
      <c r="BN154" s="175">
        <v>-2</v>
      </c>
      <c r="BO154" s="175">
        <v>-1</v>
      </c>
      <c r="BP154" s="175">
        <v>0</v>
      </c>
      <c r="BQ154" s="175">
        <v>-3</v>
      </c>
      <c r="BR154" s="175">
        <v>0</v>
      </c>
      <c r="BS154" s="175">
        <v>-1</v>
      </c>
      <c r="BT154" s="175"/>
      <c r="BU154" s="175"/>
      <c r="BV154" s="175"/>
      <c r="BW154" s="175"/>
      <c r="BX154" s="175"/>
      <c r="BY154" s="175"/>
      <c r="BZ154" s="175"/>
      <c r="CA154" s="175"/>
      <c r="CB154" s="175"/>
      <c r="CC154" s="175"/>
      <c r="CD154" s="175"/>
      <c r="CE154" s="175"/>
      <c r="CF154" s="175"/>
      <c r="CG154" s="175"/>
      <c r="CH154" s="175"/>
      <c r="CI154" s="175"/>
      <c r="CJ154" s="175"/>
      <c r="CK154" s="175"/>
      <c r="CL154" s="175"/>
      <c r="CM154" s="175"/>
      <c r="CN154" s="175"/>
      <c r="CO154" s="175"/>
      <c r="CP154" s="175"/>
      <c r="CQ154" s="175"/>
      <c r="CR154" s="175"/>
      <c r="CS154" s="175"/>
      <c r="CT154" s="175"/>
      <c r="CU154" s="175"/>
      <c r="CV154" s="175"/>
      <c r="CW154" s="175"/>
      <c r="CX154" s="175"/>
      <c r="CY154" s="175"/>
      <c r="CZ154" s="175"/>
      <c r="DA154" s="175"/>
      <c r="DB154" s="175"/>
      <c r="DC154" s="175"/>
      <c r="DD154" s="175"/>
      <c r="DE154" s="175"/>
      <c r="DF154" s="175"/>
      <c r="DG154" s="175"/>
      <c r="DH154" s="175"/>
      <c r="DI154" s="175"/>
      <c r="DJ154" s="175"/>
      <c r="DK154" s="175"/>
      <c r="DL154" s="175"/>
      <c r="DM154" s="175"/>
      <c r="DN154" s="175"/>
      <c r="DO154" s="175"/>
      <c r="DP154" s="175"/>
      <c r="DQ154" s="175"/>
      <c r="DR154" s="175"/>
      <c r="DS154" s="175"/>
      <c r="DT154" s="175"/>
      <c r="DU154" s="175"/>
      <c r="DV154" s="175"/>
      <c r="DW154" s="175"/>
      <c r="DX154" s="175"/>
      <c r="DY154" s="175"/>
      <c r="DZ154" s="175"/>
      <c r="EA154" s="175"/>
      <c r="EB154" s="175"/>
      <c r="EC154" s="175"/>
      <c r="ED154" s="175"/>
      <c r="EE154" s="175"/>
      <c r="EF154" s="175"/>
      <c r="EG154" s="175"/>
      <c r="EH154" s="175"/>
      <c r="EI154" s="175"/>
      <c r="EJ154" s="175"/>
      <c r="EK154" s="175"/>
      <c r="EL154" s="175"/>
      <c r="EM154" s="175"/>
      <c r="EN154" s="175"/>
      <c r="EO154" s="175"/>
      <c r="EP154" s="175"/>
      <c r="EQ154" s="175"/>
      <c r="ER154" s="175"/>
      <c r="ES154" s="175"/>
      <c r="ET154" s="175"/>
      <c r="EU154" s="175"/>
      <c r="EV154" s="175"/>
    </row>
    <row r="155" spans="1:152" outlineLevel="1" x14ac:dyDescent="0.2"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  <c r="EH155" s="175"/>
      <c r="EI155" s="175"/>
      <c r="EJ155" s="175"/>
      <c r="EK155" s="175"/>
      <c r="EL155" s="175"/>
      <c r="EM155" s="175"/>
      <c r="EN155" s="175"/>
      <c r="EO155" s="175"/>
      <c r="EP155" s="175"/>
      <c r="EQ155" s="175"/>
      <c r="ER155" s="175"/>
      <c r="ES155" s="175"/>
      <c r="ET155" s="175"/>
      <c r="EU155" s="175"/>
      <c r="EV155" s="175"/>
    </row>
    <row r="156" spans="1:152" outlineLevel="1" x14ac:dyDescent="0.2"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  <c r="EH156" s="175"/>
      <c r="EI156" s="175"/>
      <c r="EJ156" s="175"/>
      <c r="EK156" s="175"/>
      <c r="EL156" s="175"/>
      <c r="EM156" s="175"/>
      <c r="EN156" s="175"/>
      <c r="EO156" s="175"/>
      <c r="EP156" s="175"/>
      <c r="EQ156" s="175"/>
      <c r="ER156" s="175"/>
      <c r="ES156" s="175"/>
      <c r="ET156" s="175"/>
      <c r="EU156" s="175"/>
      <c r="EV156" s="175"/>
    </row>
    <row r="157" spans="1:152" outlineLevel="1" x14ac:dyDescent="0.2"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  <c r="EH157" s="175"/>
      <c r="EI157" s="175"/>
      <c r="EJ157" s="175"/>
      <c r="EK157" s="175"/>
      <c r="EL157" s="175"/>
      <c r="EM157" s="175"/>
      <c r="EN157" s="175"/>
      <c r="EO157" s="175"/>
      <c r="EP157" s="175"/>
      <c r="EQ157" s="175"/>
      <c r="ER157" s="175"/>
      <c r="ES157" s="175"/>
      <c r="ET157" s="175"/>
      <c r="EU157" s="175"/>
      <c r="EV157" s="175"/>
    </row>
    <row r="158" spans="1:152" outlineLevel="1" x14ac:dyDescent="0.2">
      <c r="AY158" s="175"/>
      <c r="AZ158" s="175"/>
      <c r="BA158" s="175"/>
      <c r="BB158" s="175"/>
      <c r="BC158" s="175"/>
      <c r="BD158" s="175"/>
      <c r="BE158" s="175"/>
      <c r="BF158" s="175"/>
      <c r="BG158" s="175"/>
      <c r="BH158" s="175"/>
      <c r="BI158" s="175"/>
      <c r="BJ158" s="175"/>
      <c r="BK158" s="175"/>
      <c r="BL158" s="175"/>
      <c r="BM158" s="175"/>
      <c r="BN158" s="175"/>
      <c r="BO158" s="175"/>
      <c r="BP158" s="175"/>
      <c r="BQ158" s="175"/>
      <c r="BR158" s="175"/>
      <c r="BS158" s="175"/>
      <c r="BT158" s="175"/>
      <c r="BU158" s="175"/>
      <c r="BV158" s="175"/>
      <c r="BW158" s="175"/>
      <c r="BX158" s="175"/>
      <c r="BY158" s="175"/>
      <c r="BZ158" s="175"/>
      <c r="CA158" s="175"/>
      <c r="CB158" s="175"/>
      <c r="CC158" s="175"/>
      <c r="CD158" s="175"/>
      <c r="CE158" s="175"/>
      <c r="CF158" s="175"/>
      <c r="CG158" s="175"/>
      <c r="CH158" s="175"/>
      <c r="CI158" s="175"/>
      <c r="CJ158" s="175"/>
      <c r="CK158" s="175"/>
      <c r="CL158" s="175"/>
      <c r="CM158" s="175"/>
      <c r="CN158" s="175"/>
      <c r="CO158" s="175"/>
      <c r="CP158" s="175"/>
      <c r="CQ158" s="175"/>
      <c r="CR158" s="175"/>
      <c r="CS158" s="175"/>
      <c r="CT158" s="175"/>
      <c r="CU158" s="175"/>
      <c r="CV158" s="175"/>
      <c r="CW158" s="175"/>
      <c r="CX158" s="175"/>
      <c r="CY158" s="175"/>
      <c r="CZ158" s="175"/>
      <c r="DA158" s="175"/>
      <c r="DB158" s="175"/>
      <c r="DC158" s="175"/>
      <c r="DD158" s="175"/>
      <c r="DE158" s="175"/>
      <c r="DF158" s="175"/>
      <c r="DG158" s="175"/>
      <c r="DH158" s="175"/>
      <c r="DI158" s="175"/>
      <c r="DJ158" s="175"/>
      <c r="DK158" s="175"/>
      <c r="DL158" s="175"/>
      <c r="DM158" s="175"/>
      <c r="DN158" s="175"/>
      <c r="DO158" s="175"/>
      <c r="DP158" s="175"/>
      <c r="DQ158" s="175"/>
      <c r="DR158" s="175"/>
      <c r="DS158" s="175"/>
      <c r="DT158" s="175"/>
      <c r="DU158" s="175"/>
      <c r="DV158" s="175"/>
      <c r="DW158" s="175"/>
      <c r="DX158" s="175"/>
      <c r="DY158" s="175"/>
      <c r="DZ158" s="175"/>
      <c r="EA158" s="175"/>
      <c r="EB158" s="175"/>
      <c r="EC158" s="175"/>
      <c r="ED158" s="175"/>
      <c r="EE158" s="175"/>
      <c r="EF158" s="175"/>
      <c r="EG158" s="175"/>
      <c r="EH158" s="175"/>
      <c r="EI158" s="175"/>
      <c r="EJ158" s="175"/>
      <c r="EK158" s="175"/>
      <c r="EL158" s="175"/>
      <c r="EM158" s="175"/>
      <c r="EN158" s="175"/>
      <c r="EO158" s="175"/>
      <c r="EP158" s="175"/>
      <c r="EQ158" s="175"/>
      <c r="ER158" s="175"/>
      <c r="ES158" s="175"/>
      <c r="ET158" s="175"/>
      <c r="EU158" s="175"/>
      <c r="EV158" s="175"/>
    </row>
    <row r="159" spans="1:152" outlineLevel="1" x14ac:dyDescent="0.2">
      <c r="AY159" s="175"/>
      <c r="AZ159" s="175"/>
      <c r="BA159" s="175"/>
      <c r="BB159" s="175"/>
      <c r="BC159" s="175"/>
      <c r="BD159" s="175"/>
      <c r="BE159" s="175"/>
      <c r="BF159" s="175"/>
      <c r="BG159" s="175"/>
      <c r="BH159" s="175"/>
      <c r="BI159" s="175"/>
      <c r="BJ159" s="175"/>
      <c r="BK159" s="175"/>
      <c r="BL159" s="175"/>
      <c r="BM159" s="175"/>
      <c r="BN159" s="175"/>
      <c r="BO159" s="175"/>
      <c r="BP159" s="175"/>
      <c r="BQ159" s="175"/>
      <c r="BR159" s="175"/>
      <c r="BS159" s="175"/>
      <c r="BT159" s="175"/>
      <c r="BU159" s="175"/>
      <c r="BV159" s="175"/>
      <c r="BW159" s="175"/>
      <c r="BX159" s="175"/>
      <c r="BY159" s="175"/>
      <c r="BZ159" s="175"/>
      <c r="CA159" s="175"/>
      <c r="CB159" s="175"/>
      <c r="CC159" s="175"/>
      <c r="CD159" s="175"/>
      <c r="CE159" s="175"/>
      <c r="CF159" s="175"/>
      <c r="CG159" s="175"/>
      <c r="CH159" s="175"/>
      <c r="CI159" s="175"/>
      <c r="CJ159" s="175"/>
      <c r="CK159" s="175"/>
      <c r="CL159" s="175"/>
      <c r="CM159" s="175"/>
      <c r="CN159" s="175"/>
      <c r="CO159" s="175"/>
      <c r="CP159" s="175"/>
      <c r="CQ159" s="175"/>
      <c r="CR159" s="175"/>
      <c r="CS159" s="175"/>
      <c r="CT159" s="175"/>
      <c r="CU159" s="175"/>
      <c r="CV159" s="175"/>
      <c r="CW159" s="175"/>
      <c r="CX159" s="175"/>
      <c r="CY159" s="175"/>
      <c r="CZ159" s="175"/>
      <c r="DA159" s="175"/>
      <c r="DB159" s="175"/>
      <c r="DC159" s="175"/>
      <c r="DD159" s="175"/>
      <c r="DE159" s="175"/>
      <c r="DF159" s="175"/>
      <c r="DG159" s="175"/>
      <c r="DH159" s="175"/>
      <c r="DI159" s="175"/>
      <c r="DJ159" s="175"/>
      <c r="DK159" s="175"/>
      <c r="DL159" s="175"/>
      <c r="DM159" s="175"/>
      <c r="DN159" s="175"/>
      <c r="DO159" s="175"/>
      <c r="DP159" s="175"/>
      <c r="DQ159" s="175"/>
      <c r="DR159" s="175"/>
      <c r="DS159" s="175"/>
      <c r="DT159" s="175"/>
      <c r="DU159" s="175"/>
      <c r="DV159" s="175"/>
      <c r="DW159" s="175"/>
      <c r="DX159" s="175"/>
      <c r="DY159" s="175"/>
      <c r="DZ159" s="175"/>
      <c r="EA159" s="175"/>
      <c r="EB159" s="175"/>
      <c r="EC159" s="175"/>
      <c r="ED159" s="175"/>
      <c r="EE159" s="175"/>
      <c r="EF159" s="175"/>
      <c r="EG159" s="175"/>
      <c r="EH159" s="175"/>
      <c r="EI159" s="175"/>
      <c r="EJ159" s="175"/>
      <c r="EK159" s="175"/>
      <c r="EL159" s="175"/>
      <c r="EM159" s="175"/>
      <c r="EN159" s="175"/>
      <c r="EO159" s="175"/>
      <c r="EP159" s="175"/>
      <c r="EQ159" s="175"/>
      <c r="ER159" s="175"/>
      <c r="ES159" s="175"/>
      <c r="ET159" s="175"/>
      <c r="EU159" s="175"/>
      <c r="EV159" s="175"/>
    </row>
    <row r="160" spans="1:152" outlineLevel="1" x14ac:dyDescent="0.2">
      <c r="AY160" s="175"/>
      <c r="AZ160" s="175"/>
      <c r="BA160" s="175"/>
      <c r="BB160" s="175"/>
      <c r="BC160" s="175"/>
      <c r="BD160" s="175"/>
      <c r="BE160" s="175"/>
      <c r="BF160" s="175"/>
      <c r="BG160" s="175"/>
      <c r="BH160" s="175"/>
      <c r="BI160" s="175"/>
      <c r="BJ160" s="175"/>
      <c r="BK160" s="175"/>
      <c r="BL160" s="175"/>
      <c r="BM160" s="175"/>
      <c r="BN160" s="175"/>
      <c r="BO160" s="175"/>
      <c r="BP160" s="175"/>
      <c r="BQ160" s="175"/>
      <c r="BR160" s="175"/>
      <c r="BS160" s="175"/>
      <c r="BT160" s="175"/>
      <c r="BU160" s="175"/>
      <c r="BV160" s="175"/>
      <c r="BW160" s="175"/>
      <c r="BX160" s="175"/>
      <c r="BY160" s="175"/>
      <c r="BZ160" s="175"/>
      <c r="CA160" s="175"/>
      <c r="CB160" s="175"/>
      <c r="CC160" s="175"/>
      <c r="CD160" s="175"/>
      <c r="CE160" s="175"/>
      <c r="CF160" s="175"/>
      <c r="CG160" s="175"/>
      <c r="CH160" s="175"/>
      <c r="CI160" s="175"/>
      <c r="CJ160" s="175"/>
      <c r="CK160" s="175"/>
      <c r="CL160" s="175"/>
      <c r="CM160" s="175"/>
      <c r="CN160" s="175"/>
      <c r="CO160" s="175"/>
      <c r="CP160" s="175"/>
      <c r="CQ160" s="175"/>
      <c r="CR160" s="175"/>
      <c r="CS160" s="175"/>
      <c r="CT160" s="175"/>
      <c r="CU160" s="175"/>
      <c r="CV160" s="175"/>
      <c r="CW160" s="175"/>
      <c r="CX160" s="175"/>
      <c r="CY160" s="175"/>
      <c r="CZ160" s="175"/>
      <c r="DA160" s="175"/>
      <c r="DB160" s="175"/>
      <c r="DC160" s="175"/>
      <c r="DD160" s="175"/>
      <c r="DE160" s="175"/>
      <c r="DF160" s="175"/>
      <c r="DG160" s="175"/>
      <c r="DH160" s="175"/>
      <c r="DI160" s="175"/>
      <c r="DJ160" s="175"/>
      <c r="DK160" s="175"/>
      <c r="DL160" s="175"/>
      <c r="DM160" s="175"/>
      <c r="DN160" s="175"/>
      <c r="DO160" s="175"/>
      <c r="DP160" s="175"/>
      <c r="DQ160" s="175"/>
      <c r="DR160" s="175"/>
      <c r="DS160" s="175"/>
      <c r="DT160" s="175"/>
      <c r="DU160" s="175"/>
      <c r="DV160" s="175"/>
      <c r="DW160" s="175"/>
      <c r="DX160" s="175"/>
      <c r="DY160" s="175"/>
      <c r="DZ160" s="175"/>
      <c r="EA160" s="175"/>
      <c r="EB160" s="175"/>
      <c r="EC160" s="175"/>
      <c r="ED160" s="175"/>
      <c r="EE160" s="175"/>
      <c r="EF160" s="175"/>
      <c r="EG160" s="175"/>
      <c r="EH160" s="175"/>
      <c r="EI160" s="175"/>
      <c r="EJ160" s="175"/>
      <c r="EK160" s="175"/>
      <c r="EL160" s="175"/>
      <c r="EM160" s="175"/>
      <c r="EN160" s="175"/>
      <c r="EO160" s="175"/>
      <c r="EP160" s="175"/>
      <c r="EQ160" s="175"/>
      <c r="ER160" s="175"/>
      <c r="ES160" s="175"/>
      <c r="ET160" s="175"/>
      <c r="EU160" s="175"/>
      <c r="EV160" s="175"/>
    </row>
    <row r="161" spans="1:152" outlineLevel="1" x14ac:dyDescent="0.2">
      <c r="AY161" s="175"/>
      <c r="AZ161" s="175"/>
      <c r="BA161" s="175"/>
      <c r="BB161" s="175"/>
      <c r="BC161" s="175"/>
      <c r="BD161" s="175"/>
      <c r="BE161" s="175"/>
      <c r="BF161" s="175"/>
      <c r="BG161" s="175"/>
      <c r="BH161" s="175"/>
      <c r="BI161" s="175"/>
      <c r="BJ161" s="175"/>
      <c r="BK161" s="175"/>
      <c r="BL161" s="175"/>
      <c r="BM161" s="175"/>
      <c r="BN161" s="175"/>
      <c r="BO161" s="175"/>
      <c r="BP161" s="175"/>
      <c r="BQ161" s="175"/>
      <c r="BR161" s="175"/>
      <c r="BS161" s="175"/>
      <c r="BT161" s="175"/>
      <c r="BU161" s="175"/>
      <c r="BV161" s="175"/>
      <c r="BW161" s="175"/>
      <c r="BX161" s="175"/>
      <c r="BY161" s="175"/>
      <c r="BZ161" s="175"/>
      <c r="CA161" s="175"/>
      <c r="CB161" s="175"/>
      <c r="CC161" s="175"/>
      <c r="CD161" s="175"/>
      <c r="CE161" s="175"/>
      <c r="CF161" s="175"/>
      <c r="CG161" s="175"/>
      <c r="CH161" s="175"/>
      <c r="CI161" s="175"/>
      <c r="CJ161" s="175"/>
      <c r="CK161" s="175"/>
      <c r="CL161" s="175"/>
      <c r="CM161" s="175"/>
      <c r="CN161" s="175"/>
      <c r="CO161" s="175"/>
      <c r="CP161" s="175"/>
      <c r="CQ161" s="175"/>
      <c r="CR161" s="175"/>
      <c r="CS161" s="175"/>
      <c r="CT161" s="175"/>
      <c r="CU161" s="175"/>
      <c r="CV161" s="175"/>
      <c r="CW161" s="175"/>
      <c r="CX161" s="175"/>
      <c r="CY161" s="175"/>
      <c r="CZ161" s="175"/>
      <c r="DA161" s="175"/>
      <c r="DB161" s="175"/>
      <c r="DC161" s="175"/>
      <c r="DD161" s="175"/>
      <c r="DE161" s="175"/>
      <c r="DF161" s="175"/>
      <c r="DG161" s="175"/>
      <c r="DH161" s="175"/>
      <c r="DI161" s="175"/>
      <c r="DJ161" s="175"/>
      <c r="DK161" s="175"/>
      <c r="DL161" s="175"/>
      <c r="DM161" s="175"/>
      <c r="DN161" s="175"/>
      <c r="DO161" s="175"/>
      <c r="DP161" s="175"/>
      <c r="DQ161" s="175"/>
      <c r="DR161" s="175"/>
      <c r="DS161" s="175"/>
      <c r="DT161" s="175"/>
      <c r="DU161" s="175"/>
      <c r="DV161" s="175"/>
      <c r="DW161" s="175"/>
      <c r="DX161" s="175"/>
      <c r="DY161" s="175"/>
      <c r="DZ161" s="175"/>
      <c r="EA161" s="175"/>
      <c r="EB161" s="175"/>
      <c r="EC161" s="175"/>
      <c r="ED161" s="175"/>
      <c r="EE161" s="175"/>
      <c r="EF161" s="175"/>
      <c r="EG161" s="175"/>
      <c r="EH161" s="175"/>
      <c r="EI161" s="175"/>
      <c r="EJ161" s="175"/>
      <c r="EK161" s="175"/>
      <c r="EL161" s="175"/>
      <c r="EM161" s="175"/>
      <c r="EN161" s="175"/>
      <c r="EO161" s="175"/>
      <c r="EP161" s="175"/>
      <c r="EQ161" s="175"/>
      <c r="ER161" s="175"/>
      <c r="ES161" s="175"/>
      <c r="ET161" s="175"/>
      <c r="EU161" s="175"/>
      <c r="EV161" s="175"/>
    </row>
    <row r="162" spans="1:152" outlineLevel="1" x14ac:dyDescent="0.2">
      <c r="AY162" s="175"/>
      <c r="AZ162" s="175"/>
      <c r="BA162" s="175"/>
      <c r="BB162" s="175"/>
      <c r="BC162" s="175"/>
      <c r="BD162" s="175"/>
      <c r="BE162" s="175"/>
      <c r="BF162" s="175"/>
      <c r="BG162" s="175"/>
      <c r="BH162" s="175"/>
      <c r="BI162" s="175"/>
      <c r="BJ162" s="175"/>
      <c r="BK162" s="175"/>
      <c r="BL162" s="175"/>
      <c r="BM162" s="175"/>
      <c r="BN162" s="175"/>
      <c r="BO162" s="175"/>
      <c r="BP162" s="175"/>
      <c r="BQ162" s="175"/>
      <c r="BR162" s="175"/>
      <c r="BS162" s="175"/>
      <c r="BT162" s="175"/>
      <c r="BU162" s="175"/>
      <c r="BV162" s="175"/>
      <c r="BW162" s="175"/>
      <c r="BX162" s="175"/>
      <c r="BY162" s="175"/>
      <c r="BZ162" s="175"/>
      <c r="CA162" s="175"/>
      <c r="CB162" s="175"/>
      <c r="CC162" s="175"/>
      <c r="CD162" s="175"/>
      <c r="CE162" s="175"/>
      <c r="CF162" s="175"/>
      <c r="CG162" s="175"/>
      <c r="CH162" s="175"/>
      <c r="CI162" s="175"/>
      <c r="CJ162" s="175"/>
      <c r="CK162" s="175"/>
      <c r="CL162" s="175"/>
      <c r="CM162" s="175"/>
      <c r="CN162" s="175"/>
      <c r="CO162" s="175"/>
      <c r="CP162" s="175"/>
      <c r="CQ162" s="175"/>
      <c r="CR162" s="175"/>
      <c r="CS162" s="175"/>
      <c r="CT162" s="175"/>
      <c r="CU162" s="175"/>
      <c r="CV162" s="175"/>
      <c r="CW162" s="175"/>
      <c r="CX162" s="175"/>
      <c r="CY162" s="175"/>
      <c r="CZ162" s="175"/>
      <c r="DA162" s="175"/>
      <c r="DB162" s="175"/>
      <c r="DC162" s="175"/>
      <c r="DD162" s="175"/>
      <c r="DE162" s="175"/>
      <c r="DF162" s="175"/>
      <c r="DG162" s="175"/>
      <c r="DH162" s="175"/>
      <c r="DI162" s="175"/>
      <c r="DJ162" s="175"/>
      <c r="DK162" s="175"/>
      <c r="DL162" s="175"/>
      <c r="DM162" s="175"/>
      <c r="DN162" s="175"/>
      <c r="DO162" s="175"/>
      <c r="DP162" s="175"/>
      <c r="DQ162" s="175"/>
      <c r="DR162" s="175"/>
      <c r="DS162" s="175"/>
      <c r="DT162" s="175"/>
      <c r="DU162" s="175"/>
      <c r="DV162" s="175"/>
      <c r="DW162" s="175"/>
      <c r="DX162" s="175"/>
      <c r="DY162" s="175"/>
      <c r="DZ162" s="175"/>
      <c r="EA162" s="175"/>
      <c r="EB162" s="175"/>
      <c r="EC162" s="175"/>
      <c r="ED162" s="175"/>
      <c r="EE162" s="175"/>
      <c r="EF162" s="175"/>
      <c r="EG162" s="175"/>
      <c r="EH162" s="175"/>
      <c r="EI162" s="175"/>
      <c r="EJ162" s="175"/>
      <c r="EK162" s="175"/>
      <c r="EL162" s="175"/>
      <c r="EM162" s="175"/>
      <c r="EN162" s="175"/>
      <c r="EO162" s="175"/>
      <c r="EP162" s="175"/>
      <c r="EQ162" s="175"/>
      <c r="ER162" s="175"/>
      <c r="ES162" s="175"/>
      <c r="ET162" s="175"/>
      <c r="EU162" s="175"/>
      <c r="EV162" s="175"/>
    </row>
    <row r="163" spans="1:152" outlineLevel="1" x14ac:dyDescent="0.2"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  <c r="EH163" s="175"/>
      <c r="EI163" s="175"/>
      <c r="EJ163" s="175"/>
      <c r="EK163" s="175"/>
      <c r="EL163" s="175"/>
      <c r="EM163" s="175"/>
      <c r="EN163" s="175"/>
      <c r="EO163" s="175"/>
      <c r="EP163" s="175"/>
      <c r="EQ163" s="175"/>
      <c r="ER163" s="175"/>
      <c r="ES163" s="175"/>
      <c r="ET163" s="175"/>
      <c r="EU163" s="175"/>
      <c r="EV163" s="175"/>
    </row>
    <row r="164" spans="1:152" outlineLevel="1" x14ac:dyDescent="0.2">
      <c r="AY164" s="175"/>
      <c r="AZ164" s="175"/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  <c r="EH164" s="175"/>
      <c r="EI164" s="175"/>
      <c r="EJ164" s="175"/>
      <c r="EK164" s="175"/>
      <c r="EL164" s="175"/>
      <c r="EM164" s="175"/>
      <c r="EN164" s="175"/>
      <c r="EO164" s="175"/>
      <c r="EP164" s="175"/>
      <c r="EQ164" s="175"/>
      <c r="ER164" s="175"/>
      <c r="ES164" s="175"/>
      <c r="ET164" s="175"/>
      <c r="EU164" s="175"/>
      <c r="EV164" s="175"/>
    </row>
    <row r="165" spans="1:152" outlineLevel="1" x14ac:dyDescent="0.2">
      <c r="AY165" s="175"/>
      <c r="AZ165" s="175"/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  <c r="EH165" s="175"/>
      <c r="EI165" s="175"/>
      <c r="EJ165" s="175"/>
      <c r="EK165" s="175"/>
      <c r="EL165" s="175"/>
      <c r="EM165" s="175"/>
      <c r="EN165" s="175"/>
      <c r="EO165" s="175"/>
      <c r="EP165" s="175"/>
      <c r="EQ165" s="175"/>
      <c r="ER165" s="175"/>
      <c r="ES165" s="175"/>
      <c r="ET165" s="175"/>
      <c r="EU165" s="175"/>
      <c r="EV165" s="175"/>
    </row>
    <row r="166" spans="1:152" outlineLevel="1" x14ac:dyDescent="0.2">
      <c r="AY166" s="175"/>
      <c r="AZ166" s="175"/>
      <c r="BA166" s="175"/>
      <c r="BB166" s="175"/>
      <c r="BC166" s="175"/>
      <c r="BD166" s="175"/>
      <c r="BE166" s="175"/>
      <c r="BF166" s="175"/>
      <c r="BG166" s="175"/>
      <c r="BH166" s="175"/>
      <c r="BI166" s="175"/>
      <c r="BJ166" s="175"/>
      <c r="BK166" s="175"/>
      <c r="BL166" s="175"/>
      <c r="BM166" s="175"/>
      <c r="BN166" s="175"/>
      <c r="BO166" s="175"/>
      <c r="BP166" s="175"/>
      <c r="BQ166" s="175"/>
      <c r="BR166" s="175"/>
      <c r="BS166" s="175"/>
      <c r="BT166" s="175"/>
      <c r="BU166" s="175"/>
      <c r="BV166" s="175"/>
      <c r="BW166" s="175"/>
      <c r="BX166" s="175"/>
      <c r="BY166" s="175"/>
      <c r="BZ166" s="175"/>
      <c r="CA166" s="175"/>
      <c r="CB166" s="175"/>
      <c r="CC166" s="175"/>
      <c r="CD166" s="175"/>
      <c r="CE166" s="175"/>
      <c r="CF166" s="175"/>
      <c r="CG166" s="175"/>
      <c r="CH166" s="175"/>
      <c r="CI166" s="175"/>
      <c r="CJ166" s="175"/>
      <c r="CK166" s="175"/>
      <c r="CL166" s="175"/>
      <c r="CM166" s="175"/>
      <c r="CN166" s="175"/>
      <c r="CO166" s="175"/>
      <c r="CP166" s="175"/>
      <c r="CQ166" s="175"/>
      <c r="CR166" s="175"/>
      <c r="CS166" s="175"/>
      <c r="CT166" s="175"/>
      <c r="CU166" s="175"/>
      <c r="CV166" s="175"/>
      <c r="CW166" s="175"/>
      <c r="CX166" s="175"/>
      <c r="CY166" s="175"/>
      <c r="CZ166" s="175"/>
      <c r="DA166" s="175"/>
      <c r="DB166" s="175"/>
      <c r="DC166" s="175"/>
      <c r="DD166" s="175"/>
      <c r="DE166" s="175"/>
      <c r="DF166" s="175"/>
      <c r="DG166" s="175"/>
      <c r="DH166" s="175"/>
      <c r="DI166" s="175"/>
      <c r="DJ166" s="175"/>
      <c r="DK166" s="175"/>
      <c r="DL166" s="175"/>
      <c r="DM166" s="175"/>
      <c r="DN166" s="175"/>
      <c r="DO166" s="175"/>
      <c r="DP166" s="175"/>
      <c r="DQ166" s="175"/>
      <c r="DR166" s="175"/>
      <c r="DS166" s="175"/>
      <c r="DT166" s="175"/>
      <c r="DU166" s="175"/>
      <c r="DV166" s="175"/>
      <c r="DW166" s="175"/>
      <c r="DX166" s="175"/>
      <c r="DY166" s="175"/>
      <c r="DZ166" s="175"/>
      <c r="EA166" s="175"/>
      <c r="EB166" s="175"/>
      <c r="EC166" s="175"/>
      <c r="ED166" s="175"/>
      <c r="EE166" s="175"/>
      <c r="EF166" s="175"/>
      <c r="EG166" s="175"/>
      <c r="EH166" s="175"/>
      <c r="EI166" s="175"/>
      <c r="EJ166" s="175"/>
      <c r="EK166" s="175"/>
      <c r="EL166" s="175"/>
      <c r="EM166" s="175"/>
      <c r="EN166" s="175"/>
      <c r="EO166" s="175"/>
      <c r="EP166" s="175"/>
      <c r="EQ166" s="175"/>
      <c r="ER166" s="175"/>
      <c r="ES166" s="175"/>
      <c r="ET166" s="175"/>
      <c r="EU166" s="175"/>
      <c r="EV166" s="175"/>
    </row>
    <row r="167" spans="1:152" outlineLevel="1" x14ac:dyDescent="0.2">
      <c r="AY167" s="175"/>
      <c r="AZ167" s="175"/>
      <c r="BA167" s="175"/>
      <c r="BB167" s="175"/>
      <c r="BC167" s="175"/>
      <c r="BD167" s="175"/>
      <c r="BE167" s="175"/>
      <c r="BF167" s="175"/>
      <c r="BG167" s="175"/>
      <c r="BH167" s="175"/>
      <c r="BI167" s="175"/>
      <c r="BJ167" s="175"/>
      <c r="BK167" s="175"/>
      <c r="BL167" s="175"/>
      <c r="BM167" s="175"/>
      <c r="BN167" s="175"/>
      <c r="BO167" s="175"/>
      <c r="BP167" s="175"/>
      <c r="BQ167" s="175"/>
      <c r="BR167" s="175"/>
      <c r="BS167" s="175"/>
      <c r="BT167" s="175"/>
      <c r="BU167" s="175"/>
      <c r="BV167" s="175"/>
      <c r="BW167" s="175"/>
      <c r="BX167" s="175"/>
      <c r="BY167" s="175"/>
      <c r="BZ167" s="175"/>
      <c r="CA167" s="175"/>
      <c r="CB167" s="175"/>
      <c r="CC167" s="175"/>
      <c r="CD167" s="175"/>
      <c r="CE167" s="175"/>
      <c r="CF167" s="175"/>
      <c r="CG167" s="175"/>
      <c r="CH167" s="175"/>
      <c r="CI167" s="175"/>
      <c r="CJ167" s="175"/>
      <c r="CK167" s="175"/>
      <c r="CL167" s="175"/>
      <c r="CM167" s="175"/>
      <c r="CN167" s="175"/>
      <c r="CO167" s="175"/>
      <c r="CP167" s="175"/>
      <c r="CQ167" s="175"/>
      <c r="CR167" s="175"/>
      <c r="CS167" s="175"/>
      <c r="CT167" s="175"/>
      <c r="CU167" s="175"/>
      <c r="CV167" s="175"/>
      <c r="CW167" s="175"/>
      <c r="CX167" s="175"/>
      <c r="CY167" s="175"/>
      <c r="CZ167" s="175"/>
      <c r="DA167" s="175"/>
      <c r="DB167" s="175"/>
      <c r="DC167" s="175"/>
      <c r="DD167" s="175"/>
      <c r="DE167" s="175"/>
      <c r="DF167" s="175"/>
      <c r="DG167" s="175"/>
      <c r="DH167" s="175"/>
      <c r="DI167" s="175"/>
      <c r="DJ167" s="175"/>
      <c r="DK167" s="175"/>
      <c r="DL167" s="175"/>
      <c r="DM167" s="175"/>
      <c r="DN167" s="175"/>
      <c r="DO167" s="175"/>
      <c r="DP167" s="175"/>
      <c r="DQ167" s="175"/>
      <c r="DR167" s="175"/>
      <c r="DS167" s="175"/>
      <c r="DT167" s="175"/>
      <c r="DU167" s="175"/>
      <c r="DV167" s="175"/>
      <c r="DW167" s="175"/>
      <c r="DX167" s="175"/>
      <c r="DY167" s="175"/>
      <c r="DZ167" s="175"/>
      <c r="EA167" s="175"/>
      <c r="EB167" s="175"/>
      <c r="EC167" s="175"/>
      <c r="ED167" s="175"/>
      <c r="EE167" s="175"/>
      <c r="EF167" s="175"/>
      <c r="EG167" s="175"/>
      <c r="EH167" s="175"/>
      <c r="EI167" s="175"/>
      <c r="EJ167" s="175"/>
      <c r="EK167" s="175"/>
      <c r="EL167" s="175"/>
      <c r="EM167" s="175"/>
      <c r="EN167" s="175"/>
      <c r="EO167" s="175"/>
      <c r="EP167" s="175"/>
      <c r="EQ167" s="175"/>
      <c r="ER167" s="175"/>
      <c r="ES167" s="175"/>
      <c r="ET167" s="175"/>
      <c r="EU167" s="175"/>
      <c r="EV167" s="175"/>
    </row>
    <row r="168" spans="1:152" x14ac:dyDescent="0.2">
      <c r="A168" s="188"/>
      <c r="AY168" s="175"/>
      <c r="AZ168" s="175"/>
      <c r="BA168" s="175"/>
      <c r="BB168" s="175"/>
      <c r="BC168" s="175"/>
      <c r="BD168" s="175"/>
      <c r="BE168" s="175"/>
      <c r="BF168" s="175"/>
      <c r="BG168" s="175"/>
      <c r="BH168" s="175"/>
      <c r="BI168" s="175"/>
      <c r="BJ168" s="175"/>
      <c r="BK168" s="175"/>
      <c r="BL168" s="175"/>
      <c r="BM168" s="175"/>
      <c r="BN168" s="175"/>
      <c r="BO168" s="175"/>
      <c r="BP168" s="175"/>
      <c r="BQ168" s="175"/>
      <c r="BR168" s="175"/>
      <c r="BS168" s="175"/>
      <c r="BT168" s="175"/>
      <c r="BU168" s="175"/>
      <c r="BV168" s="175"/>
      <c r="BW168" s="175"/>
      <c r="BX168" s="175"/>
      <c r="BY168" s="175"/>
      <c r="BZ168" s="175"/>
      <c r="CA168" s="175"/>
      <c r="CB168" s="175"/>
      <c r="CC168" s="175"/>
      <c r="CD168" s="175"/>
      <c r="CE168" s="175"/>
      <c r="CF168" s="175"/>
      <c r="CG168" s="175"/>
      <c r="CH168" s="175"/>
      <c r="CI168" s="175"/>
      <c r="CJ168" s="175"/>
      <c r="CK168" s="175"/>
      <c r="CL168" s="175"/>
      <c r="CM168" s="175"/>
      <c r="CN168" s="175"/>
      <c r="CO168" s="175"/>
      <c r="CP168" s="175"/>
      <c r="CQ168" s="175"/>
      <c r="CR168" s="175"/>
      <c r="CS168" s="175"/>
      <c r="CT168" s="175"/>
      <c r="CU168" s="175"/>
      <c r="CV168" s="175"/>
      <c r="CW168" s="175"/>
      <c r="CX168" s="175"/>
      <c r="CY168" s="175"/>
      <c r="CZ168" s="175"/>
      <c r="DA168" s="175"/>
      <c r="DB168" s="175"/>
      <c r="DC168" s="175"/>
      <c r="DD168" s="175"/>
      <c r="DE168" s="175"/>
      <c r="DF168" s="175"/>
      <c r="DG168" s="175"/>
      <c r="DH168" s="175"/>
      <c r="DI168" s="175"/>
      <c r="DJ168" s="175"/>
      <c r="DK168" s="175"/>
      <c r="DL168" s="175"/>
      <c r="DM168" s="175"/>
      <c r="DN168" s="175"/>
      <c r="DO168" s="175"/>
      <c r="DP168" s="175"/>
      <c r="DQ168" s="175"/>
      <c r="DR168" s="175"/>
      <c r="DS168" s="175"/>
      <c r="DT168" s="175"/>
      <c r="DU168" s="175"/>
      <c r="DV168" s="175"/>
      <c r="DW168" s="175"/>
      <c r="DX168" s="175"/>
      <c r="DY168" s="175"/>
      <c r="DZ168" s="175"/>
      <c r="EA168" s="175"/>
      <c r="EB168" s="175"/>
      <c r="EC168" s="175"/>
      <c r="ED168" s="175"/>
      <c r="EE168" s="175"/>
      <c r="EF168" s="175"/>
      <c r="EG168" s="175"/>
      <c r="EH168" s="175"/>
      <c r="EI168" s="175"/>
      <c r="EJ168" s="175"/>
      <c r="EK168" s="175"/>
      <c r="EL168" s="175"/>
      <c r="EM168" s="175"/>
      <c r="EN168" s="175"/>
      <c r="EO168" s="175"/>
      <c r="EP168" s="175"/>
      <c r="EQ168" s="175"/>
      <c r="ER168" s="175"/>
      <c r="ES168" s="175"/>
      <c r="ET168" s="175"/>
      <c r="EU168" s="175"/>
      <c r="EV168" s="175"/>
    </row>
    <row r="169" spans="1:152" x14ac:dyDescent="0.2">
      <c r="A169" s="117" t="s">
        <v>606</v>
      </c>
      <c r="AY169" s="175"/>
      <c r="AZ169" s="175"/>
      <c r="BA169" s="175"/>
      <c r="BB169" s="175"/>
      <c r="BC169" s="175"/>
      <c r="BD169" s="175"/>
      <c r="BE169" s="175"/>
      <c r="BF169" s="175"/>
      <c r="BG169" s="175"/>
      <c r="BH169" s="175"/>
      <c r="BI169" s="175"/>
      <c r="BJ169" s="175"/>
      <c r="BK169" s="175"/>
      <c r="BL169" s="175"/>
      <c r="BM169" s="175"/>
      <c r="BN169" s="175"/>
      <c r="BO169" s="175"/>
      <c r="BP169" s="175"/>
      <c r="BQ169" s="175"/>
      <c r="BR169" s="175"/>
      <c r="BS169" s="175"/>
      <c r="BT169" s="175"/>
      <c r="BU169" s="175"/>
      <c r="BV169" s="175"/>
      <c r="BW169" s="175"/>
      <c r="BX169" s="175"/>
      <c r="BY169" s="175"/>
      <c r="BZ169" s="175"/>
      <c r="CA169" s="175"/>
      <c r="CB169" s="175"/>
      <c r="CC169" s="175"/>
      <c r="CD169" s="175"/>
      <c r="CE169" s="175"/>
      <c r="CF169" s="175"/>
      <c r="CG169" s="175"/>
      <c r="CH169" s="175"/>
      <c r="CI169" s="175"/>
      <c r="CJ169" s="175"/>
      <c r="CK169" s="175"/>
      <c r="CL169" s="175"/>
      <c r="CM169" s="175"/>
      <c r="CN169" s="175"/>
      <c r="CO169" s="175"/>
      <c r="CP169" s="175"/>
      <c r="CQ169" s="175"/>
      <c r="CR169" s="175"/>
      <c r="CS169" s="175"/>
      <c r="CT169" s="175"/>
      <c r="CU169" s="175"/>
      <c r="CV169" s="175"/>
      <c r="CW169" s="175"/>
      <c r="CX169" s="175"/>
      <c r="CY169" s="175"/>
      <c r="CZ169" s="175"/>
      <c r="DA169" s="175"/>
      <c r="DB169" s="175"/>
      <c r="DC169" s="175"/>
      <c r="DD169" s="175"/>
      <c r="DE169" s="175"/>
      <c r="DF169" s="175"/>
      <c r="DG169" s="175"/>
      <c r="DH169" s="175"/>
      <c r="DI169" s="175"/>
      <c r="DJ169" s="175"/>
      <c r="DK169" s="175"/>
      <c r="DL169" s="175"/>
      <c r="DM169" s="175"/>
      <c r="DN169" s="175"/>
      <c r="DO169" s="175"/>
      <c r="DP169" s="175"/>
      <c r="DQ169" s="175"/>
      <c r="DR169" s="175"/>
      <c r="DS169" s="175"/>
      <c r="DT169" s="175"/>
      <c r="DU169" s="175"/>
      <c r="DV169" s="175"/>
      <c r="DW169" s="175"/>
      <c r="DX169" s="175"/>
      <c r="DY169" s="175"/>
      <c r="DZ169" s="175"/>
      <c r="EA169" s="175"/>
      <c r="EB169" s="175"/>
      <c r="EC169" s="175"/>
      <c r="ED169" s="175"/>
      <c r="EE169" s="175"/>
      <c r="EF169" s="175"/>
      <c r="EG169" s="175"/>
      <c r="EH169" s="175"/>
      <c r="EI169" s="175"/>
      <c r="EJ169" s="175"/>
      <c r="EK169" s="175"/>
      <c r="EL169" s="175"/>
      <c r="EM169" s="175"/>
      <c r="EN169" s="175"/>
      <c r="EO169" s="175"/>
      <c r="EP169" s="175"/>
      <c r="EQ169" s="175"/>
      <c r="ER169" s="175"/>
      <c r="ES169" s="175"/>
      <c r="ET169" s="175"/>
      <c r="EU169" s="175"/>
      <c r="EV169" s="175"/>
    </row>
    <row r="170" spans="1:152" outlineLevel="1" x14ac:dyDescent="0.2">
      <c r="AY170" s="175"/>
      <c r="AZ170" s="175"/>
      <c r="BA170" s="175"/>
      <c r="BB170" s="175"/>
      <c r="BC170" s="175"/>
      <c r="BD170" s="175"/>
      <c r="BE170" s="175"/>
      <c r="BF170" s="175"/>
      <c r="BG170" s="175"/>
      <c r="BH170" s="175"/>
      <c r="BI170" s="175"/>
      <c r="BJ170" s="175"/>
      <c r="BK170" s="175"/>
      <c r="BL170" s="175"/>
      <c r="BM170" s="175"/>
      <c r="BN170" s="175"/>
      <c r="BO170" s="175"/>
      <c r="BP170" s="175"/>
      <c r="BQ170" s="175"/>
      <c r="BR170" s="175"/>
      <c r="BS170" s="175"/>
      <c r="BT170" s="175"/>
      <c r="BU170" s="175"/>
      <c r="BV170" s="175"/>
      <c r="BW170" s="175"/>
      <c r="BX170" s="175"/>
      <c r="BY170" s="175"/>
      <c r="BZ170" s="175"/>
      <c r="CA170" s="175"/>
      <c r="CB170" s="175"/>
      <c r="CC170" s="175"/>
      <c r="CD170" s="175"/>
      <c r="CE170" s="175"/>
      <c r="CF170" s="175"/>
      <c r="CG170" s="175"/>
      <c r="CH170" s="175"/>
      <c r="CI170" s="175"/>
      <c r="CJ170" s="175"/>
      <c r="CK170" s="175"/>
      <c r="CL170" s="175"/>
      <c r="CM170" s="175"/>
      <c r="CN170" s="175"/>
      <c r="CO170" s="175"/>
      <c r="CP170" s="175"/>
      <c r="CQ170" s="175"/>
      <c r="CR170" s="175"/>
      <c r="CS170" s="175"/>
      <c r="CT170" s="175"/>
      <c r="CU170" s="175"/>
      <c r="CV170" s="175"/>
      <c r="CW170" s="175"/>
      <c r="CX170" s="175"/>
      <c r="CY170" s="175"/>
      <c r="CZ170" s="175"/>
      <c r="DA170" s="175"/>
      <c r="DB170" s="175"/>
      <c r="DC170" s="175"/>
      <c r="DD170" s="175"/>
      <c r="DE170" s="175"/>
      <c r="DF170" s="175"/>
      <c r="DG170" s="175"/>
      <c r="DH170" s="175"/>
      <c r="DI170" s="175"/>
      <c r="DJ170" s="175"/>
      <c r="DK170" s="175"/>
      <c r="DL170" s="175"/>
      <c r="DM170" s="175"/>
      <c r="DN170" s="175"/>
      <c r="DO170" s="175"/>
      <c r="DP170" s="175"/>
      <c r="DQ170" s="175"/>
      <c r="DR170" s="175"/>
      <c r="DS170" s="175"/>
      <c r="DT170" s="175"/>
      <c r="DU170" s="175"/>
      <c r="DV170" s="175"/>
      <c r="DW170" s="175"/>
      <c r="DX170" s="175"/>
      <c r="DY170" s="175"/>
      <c r="DZ170" s="175"/>
      <c r="EA170" s="175"/>
      <c r="EB170" s="175"/>
      <c r="EC170" s="175"/>
      <c r="ED170" s="175"/>
      <c r="EE170" s="175"/>
      <c r="EF170" s="175"/>
      <c r="EG170" s="175"/>
      <c r="EH170" s="175"/>
      <c r="EI170" s="175"/>
      <c r="EJ170" s="175"/>
      <c r="EK170" s="175"/>
      <c r="EL170" s="175"/>
      <c r="EM170" s="175"/>
      <c r="EN170" s="175"/>
      <c r="EO170" s="175"/>
      <c r="EP170" s="175"/>
      <c r="EQ170" s="175"/>
      <c r="ER170" s="175"/>
      <c r="ES170" s="175"/>
      <c r="ET170" s="175"/>
      <c r="EU170" s="175"/>
      <c r="EV170" s="175"/>
    </row>
    <row r="171" spans="1:152" outlineLevel="1" x14ac:dyDescent="0.2">
      <c r="AY171" s="175"/>
      <c r="AZ171" s="175"/>
      <c r="BA171" s="175"/>
      <c r="BB171" s="175"/>
      <c r="BC171" s="175"/>
      <c r="BD171" s="175"/>
      <c r="BE171" s="175"/>
      <c r="BF171" s="175"/>
      <c r="BG171" s="175"/>
      <c r="BH171" s="175"/>
      <c r="BI171" s="175"/>
      <c r="BJ171" s="175"/>
      <c r="BK171" s="175"/>
      <c r="BL171" s="175"/>
      <c r="BM171" s="175"/>
      <c r="BN171" s="175"/>
      <c r="BO171" s="175"/>
      <c r="BP171" s="175"/>
      <c r="BQ171" s="175"/>
      <c r="BR171" s="175"/>
      <c r="BS171" s="175"/>
      <c r="BT171" s="175"/>
      <c r="BU171" s="175"/>
      <c r="BV171" s="175"/>
      <c r="BW171" s="175"/>
      <c r="BX171" s="175"/>
      <c r="BY171" s="175"/>
      <c r="BZ171" s="175"/>
      <c r="CA171" s="175"/>
      <c r="CB171" s="175"/>
      <c r="CC171" s="175"/>
      <c r="CD171" s="175"/>
      <c r="CE171" s="175"/>
      <c r="CF171" s="175"/>
      <c r="CG171" s="175"/>
      <c r="CH171" s="175"/>
      <c r="CI171" s="175"/>
      <c r="CJ171" s="175"/>
      <c r="CK171" s="175"/>
      <c r="CL171" s="175"/>
      <c r="CM171" s="175"/>
      <c r="CN171" s="175"/>
      <c r="CO171" s="175"/>
      <c r="CP171" s="175"/>
      <c r="CQ171" s="175"/>
      <c r="CR171" s="175"/>
      <c r="CS171" s="175"/>
      <c r="CT171" s="175"/>
      <c r="CU171" s="175"/>
      <c r="CV171" s="175"/>
      <c r="CW171" s="175"/>
      <c r="CX171" s="175"/>
      <c r="CY171" s="175"/>
      <c r="CZ171" s="175"/>
      <c r="DA171" s="175"/>
      <c r="DB171" s="175"/>
      <c r="DC171" s="175"/>
      <c r="DD171" s="175"/>
      <c r="DE171" s="175"/>
      <c r="DF171" s="175"/>
      <c r="DG171" s="175"/>
      <c r="DH171" s="175"/>
      <c r="DI171" s="175"/>
      <c r="DJ171" s="175"/>
      <c r="DK171" s="175"/>
      <c r="DL171" s="175"/>
      <c r="DM171" s="175"/>
      <c r="DN171" s="175"/>
      <c r="DO171" s="175"/>
      <c r="DP171" s="175"/>
      <c r="DQ171" s="175"/>
      <c r="DR171" s="175"/>
      <c r="DS171" s="175"/>
      <c r="DT171" s="175"/>
      <c r="DU171" s="175"/>
      <c r="DV171" s="175"/>
      <c r="DW171" s="175"/>
      <c r="DX171" s="175"/>
      <c r="DY171" s="175"/>
      <c r="DZ171" s="175"/>
      <c r="EA171" s="175"/>
      <c r="EB171" s="175"/>
      <c r="EC171" s="175"/>
      <c r="ED171" s="175"/>
      <c r="EE171" s="175"/>
      <c r="EF171" s="175"/>
      <c r="EG171" s="175"/>
      <c r="EH171" s="175"/>
      <c r="EI171" s="175"/>
      <c r="EJ171" s="175"/>
      <c r="EK171" s="175"/>
      <c r="EL171" s="175"/>
      <c r="EM171" s="175"/>
      <c r="EN171" s="175"/>
      <c r="EO171" s="175"/>
      <c r="EP171" s="175"/>
      <c r="EQ171" s="175"/>
      <c r="ER171" s="175"/>
      <c r="ES171" s="175"/>
      <c r="ET171" s="175"/>
      <c r="EU171" s="175"/>
      <c r="EV171" s="175"/>
    </row>
    <row r="172" spans="1:152" outlineLevel="1" x14ac:dyDescent="0.2">
      <c r="AY172" s="175"/>
      <c r="AZ172" s="175"/>
      <c r="BA172" s="175"/>
      <c r="BB172" s="175"/>
      <c r="BC172" s="175"/>
      <c r="BD172" s="175"/>
      <c r="BE172" s="175"/>
      <c r="BF172" s="175"/>
      <c r="BG172" s="175"/>
      <c r="BH172" s="175"/>
      <c r="BI172" s="175"/>
      <c r="BJ172" s="175"/>
      <c r="BK172" s="175"/>
      <c r="BL172" s="175"/>
      <c r="BM172" s="175"/>
      <c r="BN172" s="175"/>
      <c r="BO172" s="175"/>
      <c r="BP172" s="175"/>
      <c r="BQ172" s="175"/>
      <c r="BR172" s="175"/>
      <c r="BS172" s="175"/>
      <c r="BT172" s="175"/>
      <c r="BU172" s="175"/>
      <c r="BV172" s="175"/>
      <c r="BW172" s="175"/>
      <c r="BX172" s="175"/>
      <c r="BY172" s="175"/>
      <c r="BZ172" s="175"/>
      <c r="CA172" s="175"/>
      <c r="CB172" s="175"/>
      <c r="CC172" s="175"/>
      <c r="CD172" s="175"/>
      <c r="CE172" s="175"/>
      <c r="CF172" s="175"/>
      <c r="CG172" s="175"/>
      <c r="CH172" s="175"/>
      <c r="CI172" s="175"/>
      <c r="CJ172" s="175"/>
      <c r="CK172" s="175"/>
      <c r="CL172" s="175"/>
      <c r="CM172" s="175"/>
      <c r="CN172" s="175"/>
      <c r="CO172" s="175"/>
      <c r="CP172" s="175"/>
      <c r="CQ172" s="175"/>
      <c r="CR172" s="175"/>
      <c r="CS172" s="175"/>
      <c r="CT172" s="175"/>
      <c r="CU172" s="175"/>
      <c r="CV172" s="175"/>
      <c r="CW172" s="175"/>
      <c r="CX172" s="175"/>
      <c r="CY172" s="175"/>
      <c r="CZ172" s="175"/>
      <c r="DA172" s="175"/>
      <c r="DB172" s="175"/>
      <c r="DC172" s="175"/>
      <c r="DD172" s="175"/>
      <c r="DE172" s="175"/>
      <c r="DF172" s="175"/>
      <c r="DG172" s="175"/>
      <c r="DH172" s="175"/>
      <c r="DI172" s="175"/>
      <c r="DJ172" s="175"/>
      <c r="DK172" s="175"/>
      <c r="DL172" s="175"/>
      <c r="DM172" s="175"/>
      <c r="DN172" s="175"/>
      <c r="DO172" s="175"/>
      <c r="DP172" s="175"/>
      <c r="DQ172" s="175"/>
      <c r="DR172" s="175"/>
      <c r="DS172" s="175"/>
      <c r="DT172" s="175"/>
      <c r="DU172" s="175"/>
      <c r="DV172" s="175"/>
      <c r="DW172" s="175"/>
      <c r="DX172" s="175"/>
      <c r="DY172" s="175"/>
      <c r="DZ172" s="175"/>
      <c r="EA172" s="175"/>
      <c r="EB172" s="175"/>
      <c r="EC172" s="175"/>
      <c r="ED172" s="175"/>
      <c r="EE172" s="175"/>
      <c r="EF172" s="175"/>
      <c r="EG172" s="175"/>
      <c r="EH172" s="175"/>
      <c r="EI172" s="175"/>
      <c r="EJ172" s="175"/>
      <c r="EK172" s="175"/>
      <c r="EL172" s="175"/>
      <c r="EM172" s="175"/>
      <c r="EN172" s="175"/>
      <c r="EO172" s="175"/>
      <c r="EP172" s="175"/>
      <c r="EQ172" s="175"/>
      <c r="ER172" s="175"/>
      <c r="ES172" s="175"/>
      <c r="ET172" s="175"/>
      <c r="EU172" s="175"/>
      <c r="EV172" s="175"/>
    </row>
    <row r="173" spans="1:152" outlineLevel="1" x14ac:dyDescent="0.2">
      <c r="AY173" s="175"/>
      <c r="AZ173" s="175"/>
      <c r="BA173" s="175"/>
      <c r="BB173" s="175"/>
      <c r="BC173" s="175"/>
      <c r="BD173" s="175"/>
      <c r="BE173" s="175"/>
      <c r="BF173" s="175"/>
      <c r="BG173" s="175"/>
      <c r="BH173" s="175"/>
      <c r="BI173" s="175"/>
      <c r="BJ173" s="175"/>
      <c r="BK173" s="175"/>
      <c r="BL173" s="175"/>
      <c r="BM173" s="175"/>
      <c r="BN173" s="175"/>
      <c r="BO173" s="175"/>
      <c r="BP173" s="175"/>
      <c r="BQ173" s="175"/>
      <c r="BR173" s="175"/>
      <c r="BS173" s="175"/>
      <c r="BT173" s="175"/>
      <c r="BU173" s="175"/>
      <c r="BV173" s="175"/>
      <c r="BW173" s="175"/>
      <c r="BX173" s="175"/>
      <c r="BY173" s="175"/>
      <c r="BZ173" s="175"/>
      <c r="CA173" s="175"/>
      <c r="CB173" s="175"/>
      <c r="CC173" s="175"/>
      <c r="CD173" s="175"/>
      <c r="CE173" s="175"/>
      <c r="CF173" s="175"/>
      <c r="CG173" s="175"/>
      <c r="CH173" s="175"/>
      <c r="CI173" s="175"/>
      <c r="CJ173" s="175"/>
      <c r="CK173" s="175"/>
      <c r="CL173" s="175"/>
      <c r="CM173" s="175"/>
      <c r="CN173" s="175"/>
      <c r="CO173" s="175"/>
      <c r="CP173" s="175"/>
      <c r="CQ173" s="175"/>
      <c r="CR173" s="175"/>
      <c r="CS173" s="175"/>
      <c r="CT173" s="175"/>
      <c r="CU173" s="175"/>
      <c r="CV173" s="175"/>
      <c r="CW173" s="175"/>
      <c r="CX173" s="175"/>
      <c r="CY173" s="175"/>
      <c r="CZ173" s="175"/>
      <c r="DA173" s="175"/>
      <c r="DB173" s="175"/>
      <c r="DC173" s="175"/>
      <c r="DD173" s="175"/>
      <c r="DE173" s="175"/>
      <c r="DF173" s="175"/>
      <c r="DG173" s="175"/>
      <c r="DH173" s="175"/>
      <c r="DI173" s="175"/>
      <c r="DJ173" s="175"/>
      <c r="DK173" s="175"/>
      <c r="DL173" s="175"/>
      <c r="DM173" s="175"/>
      <c r="DN173" s="175"/>
      <c r="DO173" s="175"/>
      <c r="DP173" s="175"/>
      <c r="DQ173" s="175"/>
      <c r="DR173" s="175"/>
      <c r="DS173" s="175"/>
      <c r="DT173" s="175"/>
      <c r="DU173" s="175"/>
      <c r="DV173" s="175"/>
      <c r="DW173" s="175"/>
      <c r="DX173" s="175"/>
      <c r="DY173" s="175"/>
      <c r="DZ173" s="175"/>
      <c r="EA173" s="175"/>
      <c r="EB173" s="175"/>
      <c r="EC173" s="175"/>
      <c r="ED173" s="175"/>
      <c r="EE173" s="175"/>
      <c r="EF173" s="175"/>
      <c r="EG173" s="175"/>
      <c r="EH173" s="175"/>
      <c r="EI173" s="175"/>
      <c r="EJ173" s="175"/>
      <c r="EK173" s="175"/>
      <c r="EL173" s="175"/>
      <c r="EM173" s="175"/>
      <c r="EN173" s="175"/>
      <c r="EO173" s="175"/>
      <c r="EP173" s="175"/>
      <c r="EQ173" s="175"/>
      <c r="ER173" s="175"/>
      <c r="ES173" s="175"/>
      <c r="ET173" s="175"/>
      <c r="EU173" s="175"/>
      <c r="EV173" s="175"/>
    </row>
    <row r="174" spans="1:152" outlineLevel="1" x14ac:dyDescent="0.2">
      <c r="AY174" s="175"/>
      <c r="AZ174" s="175"/>
      <c r="BA174" s="175"/>
      <c r="BB174" s="175"/>
      <c r="BC174" s="175"/>
      <c r="BD174" s="175"/>
      <c r="BE174" s="175"/>
      <c r="BF174" s="175"/>
      <c r="BG174" s="175"/>
      <c r="BH174" s="175"/>
      <c r="BI174" s="175"/>
      <c r="BJ174" s="175"/>
      <c r="BK174" s="175"/>
      <c r="BL174" s="175"/>
      <c r="BM174" s="175"/>
      <c r="BN174" s="175"/>
      <c r="BO174" s="175"/>
      <c r="BP174" s="175"/>
      <c r="BQ174" s="175"/>
      <c r="BR174" s="175"/>
      <c r="BS174" s="175"/>
      <c r="BT174" s="175"/>
      <c r="BU174" s="175"/>
      <c r="BV174" s="175"/>
      <c r="BW174" s="175"/>
      <c r="BX174" s="175"/>
      <c r="BY174" s="175"/>
      <c r="BZ174" s="175"/>
      <c r="CA174" s="175"/>
      <c r="CB174" s="175"/>
      <c r="CC174" s="175"/>
      <c r="CD174" s="175"/>
      <c r="CE174" s="175"/>
      <c r="CF174" s="175"/>
      <c r="CG174" s="175"/>
      <c r="CH174" s="175"/>
      <c r="CI174" s="175"/>
      <c r="CJ174" s="175"/>
      <c r="CK174" s="175"/>
      <c r="CL174" s="175"/>
      <c r="CM174" s="175"/>
      <c r="CN174" s="175"/>
      <c r="CO174" s="175"/>
      <c r="CP174" s="175"/>
      <c r="CQ174" s="175"/>
      <c r="CR174" s="175"/>
      <c r="CS174" s="175"/>
      <c r="CT174" s="175"/>
      <c r="CU174" s="175"/>
      <c r="CV174" s="175"/>
      <c r="CW174" s="175"/>
      <c r="CX174" s="175"/>
      <c r="CY174" s="175"/>
      <c r="CZ174" s="175"/>
      <c r="DA174" s="175"/>
      <c r="DB174" s="175"/>
      <c r="DC174" s="175"/>
      <c r="DD174" s="175"/>
      <c r="DE174" s="175"/>
      <c r="DF174" s="175"/>
      <c r="DG174" s="175"/>
      <c r="DH174" s="175"/>
      <c r="DI174" s="175"/>
      <c r="DJ174" s="175"/>
      <c r="DK174" s="175"/>
      <c r="DL174" s="175"/>
      <c r="DM174" s="175"/>
      <c r="DN174" s="175"/>
      <c r="DO174" s="175"/>
      <c r="DP174" s="175"/>
      <c r="DQ174" s="175"/>
      <c r="DR174" s="175"/>
      <c r="DS174" s="175"/>
      <c r="DT174" s="175"/>
      <c r="DU174" s="175"/>
      <c r="DV174" s="175"/>
      <c r="DW174" s="175"/>
      <c r="DX174" s="175"/>
      <c r="DY174" s="175"/>
      <c r="DZ174" s="175"/>
      <c r="EA174" s="175"/>
      <c r="EB174" s="175"/>
      <c r="EC174" s="175"/>
      <c r="ED174" s="175"/>
      <c r="EE174" s="175"/>
      <c r="EF174" s="175"/>
      <c r="EG174" s="175"/>
      <c r="EH174" s="175"/>
      <c r="EI174" s="175"/>
      <c r="EJ174" s="175"/>
      <c r="EK174" s="175"/>
      <c r="EL174" s="175"/>
      <c r="EM174" s="175"/>
      <c r="EN174" s="175"/>
      <c r="EO174" s="175"/>
      <c r="EP174" s="175"/>
      <c r="EQ174" s="175"/>
      <c r="ER174" s="175"/>
      <c r="ES174" s="175"/>
      <c r="ET174" s="175"/>
      <c r="EU174" s="175"/>
      <c r="EV174" s="175"/>
    </row>
    <row r="175" spans="1:152" outlineLevel="1" x14ac:dyDescent="0.2">
      <c r="AY175" s="175"/>
      <c r="AZ175" s="175"/>
      <c r="BA175" s="175"/>
      <c r="BB175" s="175"/>
      <c r="BC175" s="175"/>
      <c r="BD175" s="175"/>
      <c r="BE175" s="175"/>
      <c r="BF175" s="175"/>
      <c r="BG175" s="175"/>
      <c r="BH175" s="175"/>
      <c r="BI175" s="175"/>
      <c r="BJ175" s="175"/>
      <c r="BK175" s="175"/>
      <c r="BL175" s="175"/>
      <c r="BM175" s="175"/>
      <c r="BN175" s="175"/>
      <c r="BO175" s="175"/>
      <c r="BP175" s="175"/>
      <c r="BQ175" s="175"/>
      <c r="BR175" s="175"/>
      <c r="BS175" s="175"/>
      <c r="BT175" s="175"/>
      <c r="BU175" s="175"/>
      <c r="BV175" s="175"/>
      <c r="BW175" s="175"/>
      <c r="BX175" s="175"/>
      <c r="BY175" s="175"/>
      <c r="BZ175" s="175"/>
      <c r="CA175" s="175"/>
      <c r="CB175" s="175"/>
      <c r="CC175" s="175"/>
      <c r="CD175" s="175"/>
      <c r="CE175" s="175"/>
      <c r="CF175" s="175"/>
      <c r="CG175" s="175"/>
      <c r="CH175" s="175"/>
      <c r="CI175" s="175"/>
      <c r="CJ175" s="175"/>
      <c r="CK175" s="175"/>
      <c r="CL175" s="175"/>
      <c r="CM175" s="175"/>
      <c r="CN175" s="175"/>
      <c r="CO175" s="175"/>
      <c r="CP175" s="175"/>
      <c r="CQ175" s="175"/>
      <c r="CR175" s="175"/>
      <c r="CS175" s="175"/>
      <c r="CT175" s="175"/>
      <c r="CU175" s="175"/>
      <c r="CV175" s="175"/>
      <c r="CW175" s="175"/>
      <c r="CX175" s="175"/>
      <c r="CY175" s="175"/>
      <c r="CZ175" s="175"/>
      <c r="DA175" s="175"/>
      <c r="DB175" s="175"/>
      <c r="DC175" s="175"/>
      <c r="DD175" s="175"/>
      <c r="DE175" s="175"/>
      <c r="DF175" s="175"/>
      <c r="DG175" s="175"/>
      <c r="DH175" s="175"/>
      <c r="DI175" s="175"/>
      <c r="DJ175" s="175"/>
      <c r="DK175" s="175"/>
      <c r="DL175" s="175"/>
      <c r="DM175" s="175"/>
      <c r="DN175" s="175"/>
      <c r="DO175" s="175"/>
      <c r="DP175" s="175"/>
      <c r="DQ175" s="175"/>
      <c r="DR175" s="175"/>
      <c r="DS175" s="175"/>
      <c r="DT175" s="175"/>
      <c r="DU175" s="175"/>
      <c r="DV175" s="175"/>
      <c r="DW175" s="175"/>
      <c r="DX175" s="175"/>
      <c r="DY175" s="175"/>
      <c r="DZ175" s="175"/>
      <c r="EA175" s="175"/>
      <c r="EB175" s="175"/>
      <c r="EC175" s="175"/>
      <c r="ED175" s="175"/>
      <c r="EE175" s="175"/>
      <c r="EF175" s="175"/>
      <c r="EG175" s="175"/>
      <c r="EH175" s="175"/>
      <c r="EI175" s="175"/>
      <c r="EJ175" s="175"/>
      <c r="EK175" s="175"/>
      <c r="EL175" s="175"/>
      <c r="EM175" s="175"/>
      <c r="EN175" s="175"/>
      <c r="EO175" s="175"/>
      <c r="EP175" s="175"/>
      <c r="EQ175" s="175"/>
      <c r="ER175" s="175"/>
      <c r="ES175" s="175"/>
      <c r="ET175" s="175"/>
      <c r="EU175" s="175"/>
      <c r="EV175" s="175"/>
    </row>
    <row r="176" spans="1:152" outlineLevel="1" x14ac:dyDescent="0.2">
      <c r="AY176" s="175"/>
      <c r="AZ176" s="175"/>
      <c r="BA176" s="175"/>
      <c r="BB176" s="175"/>
      <c r="BC176" s="175"/>
      <c r="BD176" s="175"/>
      <c r="BE176" s="175"/>
      <c r="BF176" s="175"/>
      <c r="BG176" s="175"/>
      <c r="BH176" s="175"/>
      <c r="BI176" s="175"/>
      <c r="BJ176" s="175"/>
      <c r="BK176" s="175"/>
      <c r="BL176" s="175"/>
      <c r="BM176" s="175"/>
      <c r="BN176" s="175"/>
      <c r="BO176" s="175"/>
      <c r="BP176" s="175"/>
      <c r="BQ176" s="175"/>
      <c r="BR176" s="175"/>
      <c r="BS176" s="175"/>
      <c r="BT176" s="175"/>
      <c r="BU176" s="175"/>
      <c r="BV176" s="175"/>
      <c r="BW176" s="175"/>
      <c r="BX176" s="175"/>
      <c r="BY176" s="175"/>
      <c r="BZ176" s="175"/>
      <c r="CA176" s="175"/>
      <c r="CB176" s="175"/>
      <c r="CC176" s="175"/>
      <c r="CD176" s="175"/>
      <c r="CE176" s="175"/>
      <c r="CF176" s="175"/>
      <c r="CG176" s="175"/>
      <c r="CH176" s="175"/>
      <c r="CI176" s="175"/>
      <c r="CJ176" s="175"/>
      <c r="CK176" s="175"/>
      <c r="CL176" s="175"/>
      <c r="CM176" s="175"/>
      <c r="CN176" s="175"/>
      <c r="CO176" s="175"/>
      <c r="CP176" s="175"/>
      <c r="CQ176" s="175"/>
      <c r="CR176" s="175"/>
      <c r="CS176" s="175"/>
      <c r="CT176" s="175"/>
      <c r="CU176" s="175"/>
      <c r="CV176" s="175"/>
      <c r="CW176" s="175"/>
      <c r="CX176" s="175"/>
      <c r="CY176" s="175"/>
      <c r="CZ176" s="175"/>
      <c r="DA176" s="175"/>
      <c r="DB176" s="175"/>
      <c r="DC176" s="175"/>
      <c r="DD176" s="175"/>
      <c r="DE176" s="175"/>
      <c r="DF176" s="175"/>
      <c r="DG176" s="175"/>
      <c r="DH176" s="175"/>
      <c r="DI176" s="175"/>
      <c r="DJ176" s="175"/>
      <c r="DK176" s="175"/>
      <c r="DL176" s="175"/>
      <c r="DM176" s="175"/>
      <c r="DN176" s="175"/>
      <c r="DO176" s="175"/>
      <c r="DP176" s="175"/>
      <c r="DQ176" s="175"/>
      <c r="DR176" s="175"/>
      <c r="DS176" s="175"/>
      <c r="DT176" s="175"/>
      <c r="DU176" s="175"/>
      <c r="DV176" s="175"/>
      <c r="DW176" s="175"/>
      <c r="DX176" s="175"/>
      <c r="DY176" s="175"/>
      <c r="DZ176" s="175"/>
      <c r="EA176" s="175"/>
      <c r="EB176" s="175"/>
      <c r="EC176" s="175"/>
      <c r="ED176" s="175"/>
      <c r="EE176" s="175"/>
      <c r="EF176" s="175"/>
      <c r="EG176" s="175"/>
      <c r="EH176" s="175"/>
      <c r="EI176" s="175"/>
      <c r="EJ176" s="175"/>
      <c r="EK176" s="175"/>
      <c r="EL176" s="175"/>
      <c r="EM176" s="175"/>
      <c r="EN176" s="175"/>
      <c r="EO176" s="175"/>
      <c r="EP176" s="175"/>
      <c r="EQ176" s="175"/>
      <c r="ER176" s="175"/>
      <c r="ES176" s="175"/>
      <c r="ET176" s="175"/>
      <c r="EU176" s="175"/>
      <c r="EV176" s="175"/>
    </row>
    <row r="177" spans="1:152" outlineLevel="1" x14ac:dyDescent="0.2">
      <c r="AY177" s="175"/>
      <c r="AZ177" s="175"/>
      <c r="BA177" s="175"/>
      <c r="BB177" s="175"/>
      <c r="BC177" s="175"/>
      <c r="BD177" s="175"/>
      <c r="BE177" s="175"/>
      <c r="BF177" s="175"/>
      <c r="BG177" s="175"/>
      <c r="BH177" s="175"/>
      <c r="BI177" s="175"/>
      <c r="BJ177" s="175"/>
      <c r="BK177" s="175"/>
      <c r="BL177" s="175"/>
      <c r="BM177" s="175"/>
      <c r="BN177" s="175"/>
      <c r="BO177" s="175"/>
      <c r="BP177" s="175"/>
      <c r="BQ177" s="175"/>
      <c r="BR177" s="175"/>
      <c r="BS177" s="175"/>
      <c r="BT177" s="175"/>
      <c r="BU177" s="175"/>
      <c r="BV177" s="175"/>
      <c r="BW177" s="175"/>
      <c r="BX177" s="175"/>
      <c r="BY177" s="175"/>
      <c r="BZ177" s="175"/>
      <c r="CA177" s="175"/>
      <c r="CB177" s="175"/>
      <c r="CC177" s="175"/>
      <c r="CD177" s="175"/>
      <c r="CE177" s="175"/>
      <c r="CF177" s="175"/>
      <c r="CG177" s="175"/>
      <c r="CH177" s="175"/>
      <c r="CI177" s="175"/>
      <c r="CJ177" s="175"/>
      <c r="CK177" s="175"/>
      <c r="CL177" s="175"/>
      <c r="CM177" s="175"/>
      <c r="CN177" s="175"/>
      <c r="CO177" s="175"/>
      <c r="CP177" s="175"/>
      <c r="CQ177" s="175"/>
      <c r="CR177" s="175"/>
      <c r="CS177" s="175"/>
      <c r="CT177" s="175"/>
      <c r="CU177" s="175"/>
      <c r="CV177" s="175"/>
      <c r="CW177" s="175"/>
      <c r="CX177" s="175"/>
      <c r="CY177" s="175"/>
      <c r="CZ177" s="175"/>
      <c r="DA177" s="175"/>
      <c r="DB177" s="175"/>
      <c r="DC177" s="175"/>
      <c r="DD177" s="175"/>
      <c r="DE177" s="175"/>
      <c r="DF177" s="175"/>
      <c r="DG177" s="175"/>
      <c r="DH177" s="175"/>
      <c r="DI177" s="175"/>
      <c r="DJ177" s="175"/>
      <c r="DK177" s="175"/>
      <c r="DL177" s="175"/>
      <c r="DM177" s="175"/>
      <c r="DN177" s="175"/>
      <c r="DO177" s="175"/>
      <c r="DP177" s="175"/>
      <c r="DQ177" s="175"/>
      <c r="DR177" s="175"/>
      <c r="DS177" s="175"/>
      <c r="DT177" s="175"/>
      <c r="DU177" s="175"/>
      <c r="DV177" s="175"/>
      <c r="DW177" s="175"/>
      <c r="DX177" s="175"/>
      <c r="DY177" s="175"/>
      <c r="DZ177" s="175"/>
      <c r="EA177" s="175"/>
      <c r="EB177" s="175"/>
      <c r="EC177" s="175"/>
      <c r="ED177" s="175"/>
      <c r="EE177" s="175"/>
      <c r="EF177" s="175"/>
      <c r="EG177" s="175"/>
      <c r="EH177" s="175"/>
      <c r="EI177" s="175"/>
      <c r="EJ177" s="175"/>
      <c r="EK177" s="175"/>
      <c r="EL177" s="175"/>
      <c r="EM177" s="175"/>
      <c r="EN177" s="175"/>
      <c r="EO177" s="175"/>
      <c r="EP177" s="175"/>
      <c r="EQ177" s="175"/>
      <c r="ER177" s="175"/>
      <c r="ES177" s="175"/>
      <c r="ET177" s="175"/>
      <c r="EU177" s="175"/>
      <c r="EV177" s="175"/>
    </row>
    <row r="178" spans="1:152" outlineLevel="1" x14ac:dyDescent="0.2">
      <c r="AY178" s="175"/>
      <c r="AZ178" s="175"/>
      <c r="BA178" s="175"/>
      <c r="BB178" s="175"/>
      <c r="BC178" s="175"/>
      <c r="BD178" s="175"/>
      <c r="BE178" s="175"/>
      <c r="BF178" s="175"/>
      <c r="BG178" s="175"/>
      <c r="BH178" s="175"/>
      <c r="BI178" s="175"/>
      <c r="BJ178" s="175"/>
      <c r="BK178" s="175"/>
      <c r="BL178" s="175"/>
      <c r="BM178" s="175"/>
      <c r="BN178" s="175"/>
      <c r="BO178" s="175"/>
      <c r="BP178" s="175"/>
      <c r="BQ178" s="175"/>
      <c r="BR178" s="175"/>
      <c r="BS178" s="175"/>
      <c r="BT178" s="175"/>
      <c r="BU178" s="175"/>
      <c r="BV178" s="175"/>
      <c r="BW178" s="175"/>
      <c r="BX178" s="175"/>
      <c r="BY178" s="175"/>
      <c r="BZ178" s="175"/>
      <c r="CA178" s="175"/>
      <c r="CB178" s="175"/>
      <c r="CC178" s="175"/>
      <c r="CD178" s="175"/>
      <c r="CE178" s="175"/>
      <c r="CF178" s="175"/>
      <c r="CG178" s="175"/>
      <c r="CH178" s="175"/>
      <c r="CI178" s="175"/>
      <c r="CJ178" s="175"/>
      <c r="CK178" s="175"/>
      <c r="CL178" s="175"/>
      <c r="CM178" s="175"/>
      <c r="CN178" s="175"/>
      <c r="CO178" s="175"/>
      <c r="CP178" s="175"/>
      <c r="CQ178" s="175"/>
      <c r="CR178" s="175"/>
      <c r="CS178" s="175"/>
      <c r="CT178" s="175"/>
      <c r="CU178" s="175"/>
      <c r="CV178" s="175"/>
      <c r="CW178" s="175"/>
      <c r="CX178" s="175"/>
      <c r="CY178" s="175"/>
      <c r="CZ178" s="175"/>
      <c r="DA178" s="175"/>
      <c r="DB178" s="175"/>
      <c r="DC178" s="175"/>
      <c r="DD178" s="175"/>
      <c r="DE178" s="175"/>
      <c r="DF178" s="175"/>
      <c r="DG178" s="175"/>
      <c r="DH178" s="175"/>
      <c r="DI178" s="175"/>
      <c r="DJ178" s="175"/>
      <c r="DK178" s="175"/>
      <c r="DL178" s="175"/>
      <c r="DM178" s="175"/>
      <c r="DN178" s="175"/>
      <c r="DO178" s="175"/>
      <c r="DP178" s="175"/>
      <c r="DQ178" s="175"/>
      <c r="DR178" s="175"/>
      <c r="DS178" s="175"/>
      <c r="DT178" s="175"/>
      <c r="DU178" s="175"/>
      <c r="DV178" s="175"/>
      <c r="DW178" s="175"/>
      <c r="DX178" s="175"/>
      <c r="DY178" s="175"/>
      <c r="DZ178" s="175"/>
      <c r="EA178" s="175"/>
      <c r="EB178" s="175"/>
      <c r="EC178" s="175"/>
      <c r="ED178" s="175"/>
      <c r="EE178" s="175"/>
      <c r="EF178" s="175"/>
      <c r="EG178" s="175"/>
      <c r="EH178" s="175"/>
      <c r="EI178" s="175"/>
      <c r="EJ178" s="175"/>
      <c r="EK178" s="175"/>
      <c r="EL178" s="175"/>
      <c r="EM178" s="175"/>
      <c r="EN178" s="175"/>
      <c r="EO178" s="175"/>
      <c r="EP178" s="175"/>
      <c r="EQ178" s="175"/>
      <c r="ER178" s="175"/>
      <c r="ES178" s="175"/>
      <c r="ET178" s="175"/>
      <c r="EU178" s="175"/>
      <c r="EV178" s="175"/>
    </row>
    <row r="179" spans="1:152" outlineLevel="1" x14ac:dyDescent="0.2">
      <c r="AY179" s="175"/>
      <c r="AZ179" s="175"/>
      <c r="BA179" s="175"/>
      <c r="BB179" s="175"/>
      <c r="BC179" s="175"/>
      <c r="BD179" s="175"/>
      <c r="BE179" s="175"/>
      <c r="BF179" s="175"/>
      <c r="BG179" s="175"/>
      <c r="BH179" s="175"/>
      <c r="BI179" s="175"/>
      <c r="BJ179" s="175"/>
      <c r="BK179" s="175"/>
      <c r="BL179" s="175"/>
      <c r="BM179" s="175"/>
      <c r="BN179" s="175"/>
      <c r="BO179" s="175"/>
      <c r="BP179" s="175"/>
      <c r="BQ179" s="175"/>
      <c r="BR179" s="175"/>
      <c r="BS179" s="175"/>
      <c r="BT179" s="175"/>
      <c r="BU179" s="175"/>
      <c r="BV179" s="175"/>
      <c r="BW179" s="175"/>
      <c r="BX179" s="175"/>
      <c r="BY179" s="175"/>
      <c r="BZ179" s="175"/>
      <c r="CA179" s="175"/>
      <c r="CB179" s="175"/>
      <c r="CC179" s="175"/>
      <c r="CD179" s="175"/>
      <c r="CE179" s="175"/>
      <c r="CF179" s="175"/>
      <c r="CG179" s="175"/>
      <c r="CH179" s="175"/>
      <c r="CI179" s="175"/>
      <c r="CJ179" s="175"/>
      <c r="CK179" s="175"/>
      <c r="CL179" s="175"/>
      <c r="CM179" s="175"/>
      <c r="CN179" s="175"/>
      <c r="CO179" s="175"/>
      <c r="CP179" s="175"/>
      <c r="CQ179" s="175"/>
      <c r="CR179" s="175"/>
      <c r="CS179" s="175"/>
      <c r="CT179" s="175"/>
      <c r="CU179" s="175"/>
      <c r="CV179" s="175"/>
      <c r="CW179" s="175"/>
      <c r="CX179" s="175"/>
      <c r="CY179" s="175"/>
      <c r="CZ179" s="175"/>
      <c r="DA179" s="175"/>
      <c r="DB179" s="175"/>
      <c r="DC179" s="175"/>
      <c r="DD179" s="175"/>
      <c r="DE179" s="175"/>
      <c r="DF179" s="175"/>
      <c r="DG179" s="175"/>
      <c r="DH179" s="175"/>
      <c r="DI179" s="175"/>
      <c r="DJ179" s="175"/>
      <c r="DK179" s="175"/>
      <c r="DL179" s="175"/>
      <c r="DM179" s="175"/>
      <c r="DN179" s="175"/>
      <c r="DO179" s="175"/>
      <c r="DP179" s="175"/>
      <c r="DQ179" s="175"/>
      <c r="DR179" s="175"/>
      <c r="DS179" s="175"/>
      <c r="DT179" s="175"/>
      <c r="DU179" s="175"/>
      <c r="DV179" s="175"/>
      <c r="DW179" s="175"/>
      <c r="DX179" s="175"/>
      <c r="DY179" s="175"/>
      <c r="DZ179" s="175"/>
      <c r="EA179" s="175"/>
      <c r="EB179" s="175"/>
      <c r="EC179" s="175"/>
      <c r="ED179" s="175"/>
      <c r="EE179" s="175"/>
      <c r="EF179" s="175"/>
      <c r="EG179" s="175"/>
      <c r="EH179" s="175"/>
      <c r="EI179" s="175"/>
      <c r="EJ179" s="175"/>
      <c r="EK179" s="175"/>
      <c r="EL179" s="175"/>
      <c r="EM179" s="175"/>
      <c r="EN179" s="175"/>
      <c r="EO179" s="175"/>
      <c r="EP179" s="175"/>
      <c r="EQ179" s="175"/>
      <c r="ER179" s="175"/>
      <c r="ES179" s="175"/>
      <c r="ET179" s="175"/>
      <c r="EU179" s="175"/>
      <c r="EV179" s="175"/>
    </row>
    <row r="180" spans="1:152" outlineLevel="1" x14ac:dyDescent="0.2">
      <c r="AY180" s="175"/>
      <c r="AZ180" s="175"/>
      <c r="BA180" s="175"/>
      <c r="BB180" s="175"/>
      <c r="BC180" s="175"/>
      <c r="BD180" s="175"/>
      <c r="BE180" s="175"/>
      <c r="BF180" s="175"/>
      <c r="BG180" s="175"/>
      <c r="BH180" s="175"/>
      <c r="BI180" s="175"/>
      <c r="BJ180" s="175"/>
      <c r="BK180" s="175"/>
      <c r="BL180" s="175"/>
      <c r="BM180" s="175"/>
      <c r="BN180" s="175"/>
      <c r="BO180" s="175"/>
      <c r="BP180" s="175"/>
      <c r="BQ180" s="175"/>
      <c r="BR180" s="175"/>
      <c r="BS180" s="175"/>
      <c r="BT180" s="175"/>
      <c r="BU180" s="175"/>
      <c r="BV180" s="175"/>
      <c r="BW180" s="175"/>
      <c r="BX180" s="175"/>
      <c r="BY180" s="175"/>
      <c r="BZ180" s="175"/>
      <c r="CA180" s="175"/>
      <c r="CB180" s="175"/>
      <c r="CC180" s="175"/>
      <c r="CD180" s="175"/>
      <c r="CE180" s="175"/>
      <c r="CF180" s="175"/>
      <c r="CG180" s="175"/>
      <c r="CH180" s="175"/>
      <c r="CI180" s="175"/>
      <c r="CJ180" s="175"/>
      <c r="CK180" s="175"/>
      <c r="CL180" s="175"/>
      <c r="CM180" s="175"/>
      <c r="CN180" s="175"/>
      <c r="CO180" s="175"/>
      <c r="CP180" s="175"/>
      <c r="CQ180" s="175"/>
      <c r="CR180" s="175"/>
      <c r="CS180" s="175"/>
      <c r="CT180" s="175"/>
      <c r="CU180" s="175"/>
      <c r="CV180" s="175"/>
      <c r="CW180" s="175"/>
      <c r="CX180" s="175"/>
      <c r="CY180" s="175"/>
      <c r="CZ180" s="175"/>
      <c r="DA180" s="175"/>
      <c r="DB180" s="175"/>
      <c r="DC180" s="175"/>
      <c r="DD180" s="175"/>
      <c r="DE180" s="175"/>
      <c r="DF180" s="175"/>
      <c r="DG180" s="175"/>
      <c r="DH180" s="175"/>
      <c r="DI180" s="175"/>
      <c r="DJ180" s="175"/>
      <c r="DK180" s="175"/>
      <c r="DL180" s="175"/>
      <c r="DM180" s="175"/>
      <c r="DN180" s="175"/>
      <c r="DO180" s="175"/>
      <c r="DP180" s="175"/>
      <c r="DQ180" s="175"/>
      <c r="DR180" s="175"/>
      <c r="DS180" s="175"/>
      <c r="DT180" s="175"/>
      <c r="DU180" s="175"/>
      <c r="DV180" s="175"/>
      <c r="DW180" s="175"/>
      <c r="DX180" s="175"/>
      <c r="DY180" s="175"/>
      <c r="DZ180" s="175"/>
      <c r="EA180" s="175"/>
      <c r="EB180" s="175"/>
      <c r="EC180" s="175"/>
      <c r="ED180" s="175"/>
      <c r="EE180" s="175"/>
      <c r="EF180" s="175"/>
      <c r="EG180" s="175"/>
      <c r="EH180" s="175"/>
      <c r="EI180" s="175"/>
      <c r="EJ180" s="175"/>
      <c r="EK180" s="175"/>
      <c r="EL180" s="175"/>
      <c r="EM180" s="175"/>
      <c r="EN180" s="175"/>
      <c r="EO180" s="175"/>
      <c r="EP180" s="175"/>
      <c r="EQ180" s="175"/>
      <c r="ER180" s="175"/>
      <c r="ES180" s="175"/>
      <c r="ET180" s="175"/>
      <c r="EU180" s="175"/>
      <c r="EV180" s="175"/>
    </row>
    <row r="181" spans="1:152" outlineLevel="1" x14ac:dyDescent="0.2">
      <c r="AY181" s="175"/>
      <c r="AZ181" s="175"/>
      <c r="BA181" s="175"/>
      <c r="BB181" s="175"/>
      <c r="BC181" s="175"/>
      <c r="BD181" s="175"/>
      <c r="BE181" s="175"/>
      <c r="BF181" s="175"/>
      <c r="BG181" s="175"/>
      <c r="BH181" s="175"/>
      <c r="BI181" s="175"/>
      <c r="BJ181" s="175"/>
      <c r="BK181" s="175"/>
      <c r="BL181" s="175"/>
      <c r="BM181" s="175"/>
      <c r="BN181" s="175"/>
      <c r="BO181" s="175"/>
      <c r="BP181" s="175"/>
      <c r="BQ181" s="175"/>
      <c r="BR181" s="175"/>
      <c r="BS181" s="175"/>
      <c r="BT181" s="175"/>
      <c r="BU181" s="175"/>
      <c r="BV181" s="175"/>
      <c r="BW181" s="175"/>
      <c r="BX181" s="175"/>
      <c r="BY181" s="175"/>
      <c r="BZ181" s="175"/>
      <c r="CA181" s="175"/>
      <c r="CB181" s="175"/>
      <c r="CC181" s="175"/>
      <c r="CD181" s="175"/>
      <c r="CE181" s="175"/>
      <c r="CF181" s="175"/>
      <c r="CG181" s="175"/>
      <c r="CH181" s="175"/>
      <c r="CI181" s="175"/>
      <c r="CJ181" s="175"/>
      <c r="CK181" s="175"/>
      <c r="CL181" s="175"/>
      <c r="CM181" s="175"/>
      <c r="CN181" s="175"/>
      <c r="CO181" s="175"/>
      <c r="CP181" s="175"/>
      <c r="CQ181" s="175"/>
      <c r="CR181" s="175"/>
      <c r="CS181" s="175"/>
      <c r="CT181" s="175"/>
      <c r="CU181" s="175"/>
      <c r="CV181" s="175"/>
      <c r="CW181" s="175"/>
      <c r="CX181" s="175"/>
      <c r="CY181" s="175"/>
      <c r="CZ181" s="175"/>
      <c r="DA181" s="175"/>
      <c r="DB181" s="175"/>
      <c r="DC181" s="175"/>
      <c r="DD181" s="175"/>
      <c r="DE181" s="175"/>
      <c r="DF181" s="175"/>
      <c r="DG181" s="175"/>
      <c r="DH181" s="175"/>
      <c r="DI181" s="175"/>
      <c r="DJ181" s="175"/>
      <c r="DK181" s="175"/>
      <c r="DL181" s="175"/>
      <c r="DM181" s="175"/>
      <c r="DN181" s="175"/>
      <c r="DO181" s="175"/>
      <c r="DP181" s="175"/>
      <c r="DQ181" s="175"/>
      <c r="DR181" s="175"/>
      <c r="DS181" s="175"/>
      <c r="DT181" s="175"/>
      <c r="DU181" s="175"/>
      <c r="DV181" s="175"/>
      <c r="DW181" s="175"/>
      <c r="DX181" s="175"/>
      <c r="DY181" s="175"/>
      <c r="DZ181" s="175"/>
      <c r="EA181" s="175"/>
      <c r="EB181" s="175"/>
      <c r="EC181" s="175"/>
      <c r="ED181" s="175"/>
      <c r="EE181" s="175"/>
      <c r="EF181" s="175"/>
      <c r="EG181" s="175"/>
      <c r="EH181" s="175"/>
      <c r="EI181" s="175"/>
      <c r="EJ181" s="175"/>
      <c r="EK181" s="175"/>
      <c r="EL181" s="175"/>
      <c r="EM181" s="175"/>
      <c r="EN181" s="175"/>
      <c r="EO181" s="175"/>
      <c r="EP181" s="175"/>
      <c r="EQ181" s="175"/>
      <c r="ER181" s="175"/>
      <c r="ES181" s="175"/>
      <c r="ET181" s="175"/>
      <c r="EU181" s="175"/>
      <c r="EV181" s="175"/>
    </row>
    <row r="182" spans="1:152" outlineLevel="1" x14ac:dyDescent="0.2">
      <c r="AY182" s="175"/>
      <c r="AZ182" s="175"/>
      <c r="BA182" s="175"/>
      <c r="BB182" s="175"/>
      <c r="BC182" s="175"/>
      <c r="BD182" s="175"/>
      <c r="BE182" s="175"/>
      <c r="BF182" s="175"/>
      <c r="BG182" s="175"/>
      <c r="BH182" s="175"/>
      <c r="BI182" s="175"/>
      <c r="BJ182" s="175"/>
      <c r="BK182" s="175"/>
      <c r="BL182" s="175"/>
      <c r="BM182" s="175"/>
      <c r="BN182" s="175"/>
      <c r="BO182" s="175"/>
      <c r="BP182" s="175"/>
      <c r="BQ182" s="175"/>
      <c r="BR182" s="175"/>
      <c r="BS182" s="175"/>
      <c r="BT182" s="175"/>
      <c r="BU182" s="175"/>
      <c r="BV182" s="175"/>
      <c r="BW182" s="175"/>
      <c r="BX182" s="175"/>
      <c r="BY182" s="175"/>
      <c r="BZ182" s="175"/>
      <c r="CA182" s="175"/>
      <c r="CB182" s="175"/>
      <c r="CC182" s="175"/>
      <c r="CD182" s="175"/>
      <c r="CE182" s="175"/>
      <c r="CF182" s="175"/>
      <c r="CG182" s="175"/>
      <c r="CH182" s="175"/>
      <c r="CI182" s="175"/>
      <c r="CJ182" s="175"/>
      <c r="CK182" s="175"/>
      <c r="CL182" s="175"/>
      <c r="CM182" s="175"/>
      <c r="CN182" s="175"/>
      <c r="CO182" s="175"/>
      <c r="CP182" s="175"/>
      <c r="CQ182" s="175"/>
      <c r="CR182" s="175"/>
      <c r="CS182" s="175"/>
      <c r="CT182" s="175"/>
      <c r="CU182" s="175"/>
      <c r="CV182" s="175"/>
      <c r="CW182" s="175"/>
      <c r="CX182" s="175"/>
      <c r="CY182" s="175"/>
      <c r="CZ182" s="175"/>
      <c r="DA182" s="175"/>
      <c r="DB182" s="175"/>
      <c r="DC182" s="175"/>
      <c r="DD182" s="175"/>
      <c r="DE182" s="175"/>
      <c r="DF182" s="175"/>
      <c r="DG182" s="175"/>
      <c r="DH182" s="175"/>
      <c r="DI182" s="175"/>
      <c r="DJ182" s="175"/>
      <c r="DK182" s="175"/>
      <c r="DL182" s="175"/>
      <c r="DM182" s="175"/>
      <c r="DN182" s="175"/>
      <c r="DO182" s="175"/>
      <c r="DP182" s="175"/>
      <c r="DQ182" s="175"/>
      <c r="DR182" s="175"/>
      <c r="DS182" s="175"/>
      <c r="DT182" s="175"/>
      <c r="DU182" s="175"/>
      <c r="DV182" s="175"/>
      <c r="DW182" s="175"/>
      <c r="DX182" s="175"/>
      <c r="DY182" s="175"/>
      <c r="DZ182" s="175"/>
      <c r="EA182" s="175"/>
      <c r="EB182" s="175"/>
      <c r="EC182" s="175"/>
      <c r="ED182" s="175"/>
      <c r="EE182" s="175"/>
      <c r="EF182" s="175"/>
      <c r="EG182" s="175"/>
      <c r="EH182" s="175"/>
      <c r="EI182" s="175"/>
      <c r="EJ182" s="175"/>
      <c r="EK182" s="175"/>
      <c r="EL182" s="175"/>
      <c r="EM182" s="175"/>
      <c r="EN182" s="175"/>
      <c r="EO182" s="175"/>
      <c r="EP182" s="175"/>
      <c r="EQ182" s="175"/>
      <c r="ER182" s="175"/>
      <c r="ES182" s="175"/>
      <c r="ET182" s="175"/>
      <c r="EU182" s="175"/>
      <c r="EV182" s="175"/>
    </row>
    <row r="183" spans="1:152" outlineLevel="1" x14ac:dyDescent="0.2">
      <c r="AY183" s="175"/>
      <c r="AZ183" s="175"/>
      <c r="BA183" s="175"/>
      <c r="BB183" s="175"/>
      <c r="BC183" s="175"/>
      <c r="BD183" s="175"/>
      <c r="BE183" s="175"/>
      <c r="BF183" s="175"/>
      <c r="BG183" s="175"/>
      <c r="BH183" s="175"/>
      <c r="BI183" s="175"/>
      <c r="BJ183" s="175"/>
      <c r="BK183" s="175"/>
      <c r="BL183" s="175"/>
      <c r="BM183" s="175"/>
      <c r="BN183" s="175"/>
      <c r="BO183" s="175"/>
      <c r="BP183" s="175"/>
      <c r="BQ183" s="175"/>
      <c r="BR183" s="175"/>
      <c r="BS183" s="175"/>
      <c r="BT183" s="175"/>
      <c r="BU183" s="175"/>
      <c r="BV183" s="175"/>
      <c r="BW183" s="175"/>
      <c r="BX183" s="175"/>
      <c r="BY183" s="175"/>
      <c r="BZ183" s="175"/>
      <c r="CA183" s="175"/>
      <c r="CB183" s="175"/>
      <c r="CC183" s="175"/>
      <c r="CD183" s="175"/>
      <c r="CE183" s="175"/>
      <c r="CF183" s="175"/>
      <c r="CG183" s="175"/>
      <c r="CH183" s="175"/>
      <c r="CI183" s="175"/>
      <c r="CJ183" s="175"/>
      <c r="CK183" s="175"/>
      <c r="CL183" s="175"/>
      <c r="CM183" s="175"/>
      <c r="CN183" s="175"/>
      <c r="CO183" s="175"/>
      <c r="CP183" s="175"/>
      <c r="CQ183" s="175"/>
      <c r="CR183" s="175"/>
      <c r="CS183" s="175"/>
      <c r="CT183" s="175"/>
      <c r="CU183" s="175"/>
      <c r="CV183" s="175"/>
      <c r="CW183" s="175"/>
      <c r="CX183" s="175"/>
      <c r="CY183" s="175"/>
      <c r="CZ183" s="175"/>
      <c r="DA183" s="175"/>
      <c r="DB183" s="175"/>
      <c r="DC183" s="175"/>
      <c r="DD183" s="175"/>
      <c r="DE183" s="175"/>
      <c r="DF183" s="175"/>
      <c r="DG183" s="175"/>
      <c r="DH183" s="175"/>
      <c r="DI183" s="175"/>
      <c r="DJ183" s="175"/>
      <c r="DK183" s="175"/>
      <c r="DL183" s="175"/>
      <c r="DM183" s="175"/>
      <c r="DN183" s="175"/>
      <c r="DO183" s="175"/>
      <c r="DP183" s="175"/>
      <c r="DQ183" s="175"/>
      <c r="DR183" s="175"/>
      <c r="DS183" s="175"/>
      <c r="DT183" s="175"/>
      <c r="DU183" s="175"/>
      <c r="DV183" s="175"/>
      <c r="DW183" s="175"/>
      <c r="DX183" s="175"/>
      <c r="DY183" s="175"/>
      <c r="DZ183" s="175"/>
      <c r="EA183" s="175"/>
      <c r="EB183" s="175"/>
      <c r="EC183" s="175"/>
      <c r="ED183" s="175"/>
      <c r="EE183" s="175"/>
      <c r="EF183" s="175"/>
      <c r="EG183" s="175"/>
      <c r="EH183" s="175"/>
      <c r="EI183" s="175"/>
      <c r="EJ183" s="175"/>
      <c r="EK183" s="175"/>
      <c r="EL183" s="175"/>
      <c r="EM183" s="175"/>
      <c r="EN183" s="175"/>
      <c r="EO183" s="175"/>
      <c r="EP183" s="175"/>
      <c r="EQ183" s="175"/>
      <c r="ER183" s="175"/>
      <c r="ES183" s="175"/>
      <c r="ET183" s="175"/>
      <c r="EU183" s="175"/>
      <c r="EV183" s="175"/>
    </row>
    <row r="184" spans="1:152" outlineLevel="1" x14ac:dyDescent="0.2">
      <c r="AY184" s="175"/>
      <c r="AZ184" s="175"/>
      <c r="BA184" s="175"/>
      <c r="BB184" s="175"/>
      <c r="BC184" s="175"/>
      <c r="BD184" s="175"/>
      <c r="BE184" s="175"/>
      <c r="BF184" s="175"/>
      <c r="BG184" s="175"/>
      <c r="BH184" s="175"/>
      <c r="BI184" s="175"/>
      <c r="BJ184" s="175"/>
      <c r="BK184" s="175"/>
      <c r="BL184" s="175"/>
      <c r="BM184" s="175"/>
      <c r="BN184" s="175"/>
      <c r="BO184" s="175"/>
      <c r="BP184" s="175"/>
      <c r="BQ184" s="175"/>
      <c r="BR184" s="175"/>
      <c r="BS184" s="175"/>
      <c r="BT184" s="175"/>
      <c r="BU184" s="175"/>
      <c r="BV184" s="175"/>
      <c r="BW184" s="175"/>
      <c r="BX184" s="175"/>
      <c r="BY184" s="175"/>
      <c r="BZ184" s="175"/>
      <c r="CA184" s="175"/>
      <c r="CB184" s="175"/>
      <c r="CC184" s="175"/>
      <c r="CD184" s="175"/>
      <c r="CE184" s="175"/>
      <c r="CF184" s="175"/>
      <c r="CG184" s="175"/>
      <c r="CH184" s="175"/>
      <c r="CI184" s="175"/>
      <c r="CJ184" s="175"/>
      <c r="CK184" s="175"/>
      <c r="CL184" s="175"/>
      <c r="CM184" s="175"/>
      <c r="CN184" s="175"/>
      <c r="CO184" s="175"/>
      <c r="CP184" s="175"/>
      <c r="CQ184" s="175"/>
      <c r="CR184" s="175"/>
      <c r="CS184" s="175"/>
      <c r="CT184" s="175"/>
      <c r="CU184" s="175"/>
      <c r="CV184" s="175"/>
      <c r="CW184" s="175"/>
      <c r="CX184" s="175"/>
      <c r="CY184" s="175"/>
      <c r="CZ184" s="175"/>
      <c r="DA184" s="175"/>
      <c r="DB184" s="175"/>
      <c r="DC184" s="175"/>
      <c r="DD184" s="175"/>
      <c r="DE184" s="175"/>
      <c r="DF184" s="175"/>
      <c r="DG184" s="175"/>
      <c r="DH184" s="175"/>
      <c r="DI184" s="175"/>
      <c r="DJ184" s="175"/>
      <c r="DK184" s="175"/>
      <c r="DL184" s="175"/>
      <c r="DM184" s="175"/>
      <c r="DN184" s="175"/>
      <c r="DO184" s="175"/>
      <c r="DP184" s="175"/>
      <c r="DQ184" s="175"/>
      <c r="DR184" s="175"/>
      <c r="DS184" s="175"/>
      <c r="DT184" s="175"/>
      <c r="DU184" s="175"/>
      <c r="DV184" s="175"/>
      <c r="DW184" s="175"/>
      <c r="DX184" s="175"/>
      <c r="DY184" s="175"/>
      <c r="DZ184" s="175"/>
      <c r="EA184" s="175"/>
      <c r="EB184" s="175"/>
      <c r="EC184" s="175"/>
      <c r="ED184" s="175"/>
      <c r="EE184" s="175"/>
      <c r="EF184" s="175"/>
      <c r="EG184" s="175"/>
      <c r="EH184" s="175"/>
      <c r="EI184" s="175"/>
      <c r="EJ184" s="175"/>
      <c r="EK184" s="175"/>
      <c r="EL184" s="175"/>
      <c r="EM184" s="175"/>
      <c r="EN184" s="175"/>
      <c r="EO184" s="175"/>
      <c r="EP184" s="175"/>
      <c r="EQ184" s="175"/>
      <c r="ER184" s="175"/>
      <c r="ES184" s="175"/>
      <c r="ET184" s="175"/>
      <c r="EU184" s="175"/>
      <c r="EV184" s="175"/>
    </row>
    <row r="185" spans="1:152" outlineLevel="1" x14ac:dyDescent="0.2">
      <c r="AY185" s="175"/>
      <c r="AZ185" s="175"/>
      <c r="BA185" s="175"/>
      <c r="BB185" s="175"/>
      <c r="BC185" s="175"/>
      <c r="BD185" s="175"/>
      <c r="BE185" s="175"/>
      <c r="BF185" s="175"/>
      <c r="BG185" s="175"/>
      <c r="BH185" s="175"/>
      <c r="BI185" s="175"/>
      <c r="BJ185" s="175"/>
      <c r="BK185" s="175"/>
      <c r="BL185" s="175"/>
      <c r="BM185" s="175"/>
      <c r="BN185" s="175"/>
      <c r="BO185" s="175"/>
      <c r="BP185" s="175"/>
      <c r="BQ185" s="175"/>
      <c r="BR185" s="175"/>
      <c r="BS185" s="175"/>
      <c r="BT185" s="175"/>
      <c r="BU185" s="175"/>
      <c r="BV185" s="175"/>
      <c r="BW185" s="175"/>
      <c r="BX185" s="175"/>
      <c r="BY185" s="175"/>
      <c r="BZ185" s="175"/>
      <c r="CA185" s="175"/>
      <c r="CB185" s="175"/>
      <c r="CC185" s="175"/>
      <c r="CD185" s="175"/>
      <c r="CE185" s="175"/>
      <c r="CF185" s="175"/>
      <c r="CG185" s="175"/>
      <c r="CH185" s="175"/>
      <c r="CI185" s="175"/>
      <c r="CJ185" s="175"/>
      <c r="CK185" s="175"/>
      <c r="CL185" s="175"/>
      <c r="CM185" s="175"/>
      <c r="CN185" s="175"/>
      <c r="CO185" s="175"/>
      <c r="CP185" s="175"/>
      <c r="CQ185" s="175"/>
      <c r="CR185" s="175"/>
      <c r="CS185" s="175"/>
      <c r="CT185" s="175"/>
      <c r="CU185" s="175"/>
      <c r="CV185" s="175"/>
      <c r="CW185" s="175"/>
      <c r="CX185" s="175"/>
      <c r="CY185" s="175"/>
      <c r="CZ185" s="175"/>
      <c r="DA185" s="175"/>
      <c r="DB185" s="175"/>
      <c r="DC185" s="175"/>
      <c r="DD185" s="175"/>
      <c r="DE185" s="175"/>
      <c r="DF185" s="175"/>
      <c r="DG185" s="175"/>
      <c r="DH185" s="175"/>
      <c r="DI185" s="175"/>
      <c r="DJ185" s="175"/>
      <c r="DK185" s="175"/>
      <c r="DL185" s="175"/>
      <c r="DM185" s="175"/>
      <c r="DN185" s="175"/>
      <c r="DO185" s="175"/>
      <c r="DP185" s="175"/>
      <c r="DQ185" s="175"/>
      <c r="DR185" s="175"/>
      <c r="DS185" s="175"/>
      <c r="DT185" s="175"/>
      <c r="DU185" s="175"/>
      <c r="DV185" s="175"/>
      <c r="DW185" s="175"/>
      <c r="DX185" s="175"/>
      <c r="DY185" s="175"/>
      <c r="DZ185" s="175"/>
      <c r="EA185" s="175"/>
      <c r="EB185" s="175"/>
      <c r="EC185" s="175"/>
      <c r="ED185" s="175"/>
      <c r="EE185" s="175"/>
      <c r="EF185" s="175"/>
      <c r="EG185" s="175"/>
      <c r="EH185" s="175"/>
      <c r="EI185" s="175"/>
      <c r="EJ185" s="175"/>
      <c r="EK185" s="175"/>
      <c r="EL185" s="175"/>
      <c r="EM185" s="175"/>
      <c r="EN185" s="175"/>
      <c r="EO185" s="175"/>
      <c r="EP185" s="175"/>
      <c r="EQ185" s="175"/>
      <c r="ER185" s="175"/>
      <c r="ES185" s="175"/>
      <c r="ET185" s="175"/>
      <c r="EU185" s="175"/>
      <c r="EV185" s="175"/>
    </row>
    <row r="186" spans="1:152" outlineLevel="1" x14ac:dyDescent="0.2">
      <c r="AY186" s="175"/>
      <c r="AZ186" s="175"/>
      <c r="BA186" s="175"/>
      <c r="BB186" s="175"/>
      <c r="BC186" s="175"/>
      <c r="BD186" s="175"/>
      <c r="BE186" s="175"/>
      <c r="BF186" s="175"/>
      <c r="BG186" s="175"/>
      <c r="BH186" s="175"/>
      <c r="BI186" s="175"/>
      <c r="BJ186" s="175"/>
      <c r="BK186" s="175"/>
      <c r="BL186" s="175"/>
      <c r="BM186" s="175"/>
      <c r="BN186" s="175"/>
      <c r="BO186" s="175"/>
      <c r="BP186" s="175"/>
      <c r="BQ186" s="175"/>
      <c r="BR186" s="175"/>
      <c r="BS186" s="175"/>
      <c r="BT186" s="175"/>
      <c r="BU186" s="175"/>
      <c r="BV186" s="175"/>
      <c r="BW186" s="175"/>
      <c r="BX186" s="175"/>
      <c r="BY186" s="175"/>
      <c r="BZ186" s="175"/>
      <c r="CA186" s="175"/>
      <c r="CB186" s="175"/>
      <c r="CC186" s="175"/>
      <c r="CD186" s="175"/>
      <c r="CE186" s="175"/>
      <c r="CF186" s="175"/>
      <c r="CG186" s="175"/>
      <c r="CH186" s="175"/>
      <c r="CI186" s="175"/>
      <c r="CJ186" s="175"/>
      <c r="CK186" s="175"/>
      <c r="CL186" s="175"/>
      <c r="CM186" s="175"/>
      <c r="CN186" s="175"/>
      <c r="CO186" s="175"/>
      <c r="CP186" s="175"/>
      <c r="CQ186" s="175"/>
      <c r="CR186" s="175"/>
      <c r="CS186" s="175"/>
      <c r="CT186" s="175"/>
      <c r="CU186" s="175"/>
      <c r="CV186" s="175"/>
      <c r="CW186" s="175"/>
      <c r="CX186" s="175"/>
      <c r="CY186" s="175"/>
      <c r="CZ186" s="175"/>
      <c r="DA186" s="175"/>
      <c r="DB186" s="175"/>
      <c r="DC186" s="175"/>
      <c r="DD186" s="175"/>
      <c r="DE186" s="175"/>
      <c r="DF186" s="175"/>
      <c r="DG186" s="175"/>
      <c r="DH186" s="175"/>
      <c r="DI186" s="175"/>
      <c r="DJ186" s="175"/>
      <c r="DK186" s="175"/>
      <c r="DL186" s="175"/>
      <c r="DM186" s="175"/>
      <c r="DN186" s="175"/>
      <c r="DO186" s="175"/>
      <c r="DP186" s="175"/>
      <c r="DQ186" s="175"/>
      <c r="DR186" s="175"/>
      <c r="DS186" s="175"/>
      <c r="DT186" s="175"/>
      <c r="DU186" s="175"/>
      <c r="DV186" s="175"/>
      <c r="DW186" s="175"/>
      <c r="DX186" s="175"/>
      <c r="DY186" s="175"/>
      <c r="DZ186" s="175"/>
      <c r="EA186" s="175"/>
      <c r="EB186" s="175"/>
      <c r="EC186" s="175"/>
      <c r="ED186" s="175"/>
      <c r="EE186" s="175"/>
      <c r="EF186" s="175"/>
      <c r="EG186" s="175"/>
      <c r="EH186" s="175"/>
      <c r="EI186" s="175"/>
      <c r="EJ186" s="175"/>
      <c r="EK186" s="175"/>
      <c r="EL186" s="175"/>
      <c r="EM186" s="175"/>
      <c r="EN186" s="175"/>
      <c r="EO186" s="175"/>
      <c r="EP186" s="175"/>
      <c r="EQ186" s="175"/>
      <c r="ER186" s="175"/>
      <c r="ES186" s="175"/>
      <c r="ET186" s="175"/>
      <c r="EU186" s="175"/>
      <c r="EV186" s="175"/>
    </row>
    <row r="187" spans="1:152" outlineLevel="1" x14ac:dyDescent="0.2">
      <c r="AY187" s="175"/>
      <c r="AZ187" s="175"/>
      <c r="BA187" s="175"/>
      <c r="BB187" s="175"/>
      <c r="BC187" s="175"/>
      <c r="BD187" s="175"/>
      <c r="BE187" s="175"/>
      <c r="BF187" s="175"/>
      <c r="BG187" s="175"/>
      <c r="BH187" s="175"/>
      <c r="BI187" s="175"/>
      <c r="BJ187" s="175"/>
      <c r="BK187" s="175"/>
      <c r="BL187" s="175"/>
      <c r="BM187" s="175"/>
      <c r="BN187" s="175"/>
      <c r="BO187" s="175"/>
      <c r="BP187" s="175"/>
      <c r="BQ187" s="175"/>
      <c r="BR187" s="175"/>
      <c r="BS187" s="175"/>
      <c r="BT187" s="175"/>
      <c r="BU187" s="175"/>
      <c r="BV187" s="175"/>
      <c r="BW187" s="175"/>
      <c r="BX187" s="175"/>
      <c r="BY187" s="175"/>
      <c r="BZ187" s="175"/>
      <c r="CA187" s="175"/>
      <c r="CB187" s="175"/>
      <c r="CC187" s="175"/>
      <c r="CD187" s="175"/>
      <c r="CE187" s="175"/>
      <c r="CF187" s="175"/>
      <c r="CG187" s="175"/>
      <c r="CH187" s="175"/>
      <c r="CI187" s="175"/>
      <c r="CJ187" s="175"/>
      <c r="CK187" s="175"/>
      <c r="CL187" s="175"/>
      <c r="CM187" s="175"/>
      <c r="CN187" s="175"/>
      <c r="CO187" s="175"/>
      <c r="CP187" s="175"/>
      <c r="CQ187" s="175"/>
      <c r="CR187" s="175"/>
      <c r="CS187" s="175"/>
      <c r="CT187" s="175"/>
      <c r="CU187" s="175"/>
      <c r="CV187" s="175"/>
      <c r="CW187" s="175"/>
      <c r="CX187" s="175"/>
      <c r="CY187" s="175"/>
      <c r="CZ187" s="175"/>
      <c r="DA187" s="175"/>
      <c r="DB187" s="175"/>
      <c r="DC187" s="175"/>
      <c r="DD187" s="175"/>
      <c r="DE187" s="175"/>
      <c r="DF187" s="175"/>
      <c r="DG187" s="175"/>
      <c r="DH187" s="175"/>
      <c r="DI187" s="175"/>
      <c r="DJ187" s="175"/>
      <c r="DK187" s="175"/>
      <c r="DL187" s="175"/>
      <c r="DM187" s="175"/>
      <c r="DN187" s="175"/>
      <c r="DO187" s="175"/>
      <c r="DP187" s="175"/>
      <c r="DQ187" s="175"/>
      <c r="DR187" s="175"/>
      <c r="DS187" s="175"/>
      <c r="DT187" s="175"/>
      <c r="DU187" s="175"/>
      <c r="DV187" s="175"/>
      <c r="DW187" s="175"/>
      <c r="DX187" s="175"/>
      <c r="DY187" s="175"/>
      <c r="DZ187" s="175"/>
      <c r="EA187" s="175"/>
      <c r="EB187" s="175"/>
      <c r="EC187" s="175"/>
      <c r="ED187" s="175"/>
      <c r="EE187" s="175"/>
      <c r="EF187" s="175"/>
      <c r="EG187" s="175"/>
      <c r="EH187" s="175"/>
      <c r="EI187" s="175"/>
      <c r="EJ187" s="175"/>
      <c r="EK187" s="175"/>
      <c r="EL187" s="175"/>
      <c r="EM187" s="175"/>
      <c r="EN187" s="175"/>
      <c r="EO187" s="175"/>
      <c r="EP187" s="175"/>
      <c r="EQ187" s="175"/>
      <c r="ER187" s="175"/>
      <c r="ES187" s="175"/>
      <c r="ET187" s="175"/>
      <c r="EU187" s="175"/>
      <c r="EV187" s="175"/>
    </row>
    <row r="188" spans="1:152" outlineLevel="1" x14ac:dyDescent="0.2">
      <c r="AY188" s="175"/>
      <c r="AZ188" s="175"/>
      <c r="BA188" s="175"/>
      <c r="BB188" s="175"/>
      <c r="BC188" s="175"/>
      <c r="BD188" s="175"/>
      <c r="BE188" s="175"/>
      <c r="BF188" s="175"/>
      <c r="BG188" s="175"/>
      <c r="BH188" s="175"/>
      <c r="BI188" s="175"/>
      <c r="BJ188" s="175"/>
      <c r="BK188" s="175"/>
      <c r="BL188" s="175"/>
      <c r="BM188" s="175"/>
      <c r="BN188" s="175"/>
      <c r="BO188" s="175"/>
      <c r="BP188" s="175"/>
      <c r="BQ188" s="175"/>
      <c r="BR188" s="175"/>
      <c r="BS188" s="175"/>
      <c r="BT188" s="175"/>
      <c r="BU188" s="175"/>
      <c r="BV188" s="175"/>
      <c r="BW188" s="175"/>
      <c r="BX188" s="175"/>
      <c r="BY188" s="175"/>
      <c r="BZ188" s="175"/>
      <c r="CA188" s="175"/>
      <c r="CB188" s="175"/>
      <c r="CC188" s="175"/>
      <c r="CD188" s="175"/>
      <c r="CE188" s="175"/>
      <c r="CF188" s="175"/>
      <c r="CG188" s="175"/>
      <c r="CH188" s="175"/>
      <c r="CI188" s="175"/>
      <c r="CJ188" s="175"/>
      <c r="CK188" s="175"/>
      <c r="CL188" s="175"/>
      <c r="CM188" s="175"/>
      <c r="CN188" s="175"/>
      <c r="CO188" s="175"/>
      <c r="CP188" s="175"/>
      <c r="CQ188" s="175"/>
      <c r="CR188" s="175"/>
      <c r="CS188" s="175"/>
      <c r="CT188" s="175"/>
      <c r="CU188" s="175"/>
      <c r="CV188" s="175"/>
      <c r="CW188" s="175"/>
      <c r="CX188" s="175"/>
      <c r="CY188" s="175"/>
      <c r="CZ188" s="175"/>
      <c r="DA188" s="175"/>
      <c r="DB188" s="175"/>
      <c r="DC188" s="175"/>
      <c r="DD188" s="175"/>
      <c r="DE188" s="175"/>
      <c r="DF188" s="175"/>
      <c r="DG188" s="175"/>
      <c r="DH188" s="175"/>
      <c r="DI188" s="175"/>
      <c r="DJ188" s="175"/>
      <c r="DK188" s="175"/>
      <c r="DL188" s="175"/>
      <c r="DM188" s="175"/>
      <c r="DN188" s="175"/>
      <c r="DO188" s="175"/>
      <c r="DP188" s="175"/>
      <c r="DQ188" s="175"/>
      <c r="DR188" s="175"/>
      <c r="DS188" s="175"/>
      <c r="DT188" s="175"/>
      <c r="DU188" s="175"/>
      <c r="DV188" s="175"/>
      <c r="DW188" s="175"/>
      <c r="DX188" s="175"/>
      <c r="DY188" s="175"/>
      <c r="DZ188" s="175"/>
      <c r="EA188" s="175"/>
      <c r="EB188" s="175"/>
      <c r="EC188" s="175"/>
      <c r="ED188" s="175"/>
      <c r="EE188" s="175"/>
      <c r="EF188" s="175"/>
      <c r="EG188" s="175"/>
      <c r="EH188" s="175"/>
      <c r="EI188" s="175"/>
      <c r="EJ188" s="175"/>
      <c r="EK188" s="175"/>
      <c r="EL188" s="175"/>
      <c r="EM188" s="175"/>
      <c r="EN188" s="175"/>
      <c r="EO188" s="175"/>
      <c r="EP188" s="175"/>
      <c r="EQ188" s="175"/>
      <c r="ER188" s="175"/>
      <c r="ES188" s="175"/>
      <c r="ET188" s="175"/>
      <c r="EU188" s="175"/>
      <c r="EV188" s="175"/>
    </row>
    <row r="189" spans="1:152" outlineLevel="1" x14ac:dyDescent="0.2">
      <c r="AY189" s="175"/>
      <c r="AZ189" s="175"/>
      <c r="BA189" s="175"/>
      <c r="BB189" s="175"/>
      <c r="BC189" s="175"/>
      <c r="BD189" s="175"/>
      <c r="BE189" s="175"/>
      <c r="BF189" s="175"/>
      <c r="BG189" s="175"/>
      <c r="BH189" s="175"/>
      <c r="BI189" s="175"/>
      <c r="BJ189" s="175"/>
      <c r="BK189" s="175"/>
      <c r="BL189" s="175"/>
      <c r="BM189" s="175"/>
      <c r="BN189" s="175"/>
      <c r="BO189" s="175"/>
      <c r="BP189" s="175"/>
      <c r="BQ189" s="175"/>
      <c r="BR189" s="175"/>
      <c r="BS189" s="175"/>
      <c r="BT189" s="175"/>
      <c r="BU189" s="175"/>
      <c r="BV189" s="175"/>
      <c r="BW189" s="175"/>
      <c r="BX189" s="175"/>
      <c r="BY189" s="175"/>
      <c r="BZ189" s="175"/>
      <c r="CA189" s="175"/>
      <c r="CB189" s="175"/>
      <c r="CC189" s="175"/>
      <c r="CD189" s="175"/>
      <c r="CE189" s="175"/>
      <c r="CF189" s="175"/>
      <c r="CG189" s="175"/>
      <c r="CH189" s="175"/>
      <c r="CI189" s="175"/>
      <c r="CJ189" s="175"/>
      <c r="CK189" s="175"/>
      <c r="CL189" s="175"/>
      <c r="CM189" s="175"/>
      <c r="CN189" s="175"/>
      <c r="CO189" s="175"/>
      <c r="CP189" s="175"/>
      <c r="CQ189" s="175"/>
      <c r="CR189" s="175"/>
      <c r="CS189" s="175"/>
      <c r="CT189" s="175"/>
      <c r="CU189" s="175"/>
      <c r="CV189" s="175"/>
      <c r="CW189" s="175"/>
      <c r="CX189" s="175"/>
      <c r="CY189" s="175"/>
      <c r="CZ189" s="175"/>
      <c r="DA189" s="175"/>
      <c r="DB189" s="175"/>
      <c r="DC189" s="175"/>
      <c r="DD189" s="175"/>
      <c r="DE189" s="175"/>
      <c r="DF189" s="175"/>
      <c r="DG189" s="175"/>
      <c r="DH189" s="175"/>
      <c r="DI189" s="175"/>
      <c r="DJ189" s="175"/>
      <c r="DK189" s="175"/>
      <c r="DL189" s="175"/>
      <c r="DM189" s="175"/>
      <c r="DN189" s="175"/>
      <c r="DO189" s="175"/>
      <c r="DP189" s="175"/>
      <c r="DQ189" s="175"/>
      <c r="DR189" s="175"/>
      <c r="DS189" s="175"/>
      <c r="DT189" s="175"/>
      <c r="DU189" s="175"/>
      <c r="DV189" s="175"/>
      <c r="DW189" s="175"/>
      <c r="DX189" s="175"/>
      <c r="DY189" s="175"/>
      <c r="DZ189" s="175"/>
      <c r="EA189" s="175"/>
      <c r="EB189" s="175"/>
      <c r="EC189" s="175"/>
      <c r="ED189" s="175"/>
      <c r="EE189" s="175"/>
      <c r="EF189" s="175"/>
      <c r="EG189" s="175"/>
      <c r="EH189" s="175"/>
      <c r="EI189" s="175"/>
      <c r="EJ189" s="175"/>
      <c r="EK189" s="175"/>
      <c r="EL189" s="175"/>
      <c r="EM189" s="175"/>
      <c r="EN189" s="175"/>
      <c r="EO189" s="175"/>
      <c r="EP189" s="175"/>
      <c r="EQ189" s="175"/>
      <c r="ER189" s="175"/>
      <c r="ES189" s="175"/>
      <c r="ET189" s="175"/>
      <c r="EU189" s="175"/>
      <c r="EV189" s="175"/>
    </row>
    <row r="190" spans="1:152" x14ac:dyDescent="0.2">
      <c r="A190" s="188"/>
      <c r="AY190" s="175"/>
      <c r="AZ190" s="175"/>
      <c r="BA190" s="175"/>
      <c r="BB190" s="175"/>
      <c r="BC190" s="175"/>
      <c r="BD190" s="175"/>
      <c r="BE190" s="175"/>
      <c r="BF190" s="175"/>
      <c r="BG190" s="175"/>
      <c r="BH190" s="175"/>
      <c r="BI190" s="175"/>
      <c r="BJ190" s="175"/>
      <c r="BK190" s="175"/>
      <c r="BL190" s="175"/>
      <c r="BM190" s="175"/>
      <c r="BN190" s="175"/>
      <c r="BO190" s="175"/>
      <c r="BP190" s="175"/>
      <c r="BQ190" s="175"/>
      <c r="BR190" s="175"/>
      <c r="BS190" s="175"/>
      <c r="BT190" s="175"/>
      <c r="BU190" s="175"/>
      <c r="BV190" s="175"/>
      <c r="BW190" s="175"/>
      <c r="BX190" s="175"/>
      <c r="BY190" s="175"/>
      <c r="BZ190" s="175"/>
      <c r="CA190" s="175"/>
      <c r="CB190" s="175"/>
      <c r="CC190" s="175"/>
      <c r="CD190" s="175"/>
      <c r="CE190" s="175"/>
      <c r="CF190" s="175"/>
      <c r="CG190" s="175"/>
      <c r="CH190" s="175"/>
      <c r="CI190" s="175"/>
      <c r="CJ190" s="175"/>
      <c r="CK190" s="175"/>
      <c r="CL190" s="175"/>
      <c r="CM190" s="175"/>
      <c r="CN190" s="175"/>
      <c r="CO190" s="175"/>
      <c r="CP190" s="175"/>
      <c r="CQ190" s="175"/>
      <c r="CR190" s="175"/>
      <c r="CS190" s="175"/>
      <c r="CT190" s="175"/>
      <c r="CU190" s="175"/>
      <c r="CV190" s="175"/>
      <c r="CW190" s="175"/>
      <c r="CX190" s="175"/>
      <c r="CY190" s="175"/>
      <c r="CZ190" s="175"/>
      <c r="DA190" s="175"/>
      <c r="DB190" s="175"/>
      <c r="DC190" s="175"/>
      <c r="DD190" s="175"/>
      <c r="DE190" s="175"/>
      <c r="DF190" s="175"/>
      <c r="DG190" s="175"/>
      <c r="DH190" s="175"/>
      <c r="DI190" s="175"/>
      <c r="DJ190" s="175"/>
      <c r="DK190" s="175"/>
      <c r="DL190" s="175"/>
      <c r="DM190" s="175"/>
      <c r="DN190" s="175"/>
      <c r="DO190" s="175"/>
      <c r="DP190" s="175"/>
      <c r="DQ190" s="175"/>
      <c r="DR190" s="175"/>
      <c r="DS190" s="175"/>
      <c r="DT190" s="175"/>
      <c r="DU190" s="175"/>
      <c r="DV190" s="175"/>
      <c r="DW190" s="175"/>
      <c r="DX190" s="175"/>
      <c r="DY190" s="175"/>
      <c r="DZ190" s="175"/>
      <c r="EA190" s="175"/>
      <c r="EB190" s="175"/>
      <c r="EC190" s="175"/>
      <c r="ED190" s="175"/>
      <c r="EE190" s="175"/>
      <c r="EF190" s="175"/>
      <c r="EG190" s="175"/>
      <c r="EH190" s="175"/>
      <c r="EI190" s="175"/>
      <c r="EJ190" s="175"/>
      <c r="EK190" s="175"/>
      <c r="EL190" s="175"/>
      <c r="EM190" s="175"/>
      <c r="EN190" s="175"/>
      <c r="EO190" s="175"/>
      <c r="EP190" s="175"/>
      <c r="EQ190" s="175"/>
      <c r="ER190" s="175"/>
      <c r="ES190" s="175"/>
      <c r="ET190" s="175"/>
      <c r="EU190" s="175"/>
      <c r="EV190" s="175"/>
    </row>
    <row r="191" spans="1:152" x14ac:dyDescent="0.2">
      <c r="A191" s="117" t="s">
        <v>607</v>
      </c>
      <c r="AY191" s="175" t="s">
        <v>640</v>
      </c>
      <c r="AZ191" s="175"/>
      <c r="BA191" s="175"/>
      <c r="BB191" s="175">
        <v>10</v>
      </c>
      <c r="BC191" s="175"/>
      <c r="BD191" s="175"/>
      <c r="BE191" s="175"/>
      <c r="BF191" s="175"/>
      <c r="BG191" s="175"/>
      <c r="BH191" s="175"/>
      <c r="BI191" s="175"/>
      <c r="BJ191" s="175"/>
      <c r="BK191" s="175"/>
      <c r="BL191" s="175"/>
      <c r="BM191" s="175"/>
      <c r="BN191" s="175"/>
      <c r="BO191" s="175"/>
      <c r="BP191" s="175"/>
      <c r="BQ191" s="175"/>
      <c r="BR191" s="175"/>
      <c r="BS191" s="175"/>
      <c r="BT191" s="175"/>
      <c r="BU191" s="175"/>
      <c r="BV191" s="175"/>
      <c r="BW191" s="175"/>
      <c r="BX191" s="175"/>
      <c r="BY191" s="175"/>
      <c r="BZ191" s="175"/>
      <c r="CA191" s="175"/>
      <c r="CB191" s="175"/>
      <c r="CC191" s="175"/>
      <c r="CD191" s="175"/>
      <c r="CE191" s="175"/>
      <c r="CF191" s="175"/>
      <c r="CG191" s="175"/>
      <c r="CH191" s="175"/>
      <c r="CI191" s="175"/>
      <c r="CJ191" s="175"/>
      <c r="CK191" s="175"/>
      <c r="CL191" s="175"/>
      <c r="CM191" s="175"/>
      <c r="CN191" s="175"/>
      <c r="CO191" s="175"/>
      <c r="CP191" s="175"/>
      <c r="CQ191" s="175"/>
      <c r="CR191" s="175"/>
      <c r="CS191" s="175"/>
      <c r="CT191" s="175"/>
      <c r="CU191" s="175"/>
      <c r="CV191" s="175"/>
      <c r="CW191" s="175"/>
      <c r="CX191" s="175"/>
      <c r="CY191" s="175"/>
      <c r="CZ191" s="175"/>
      <c r="DA191" s="175"/>
      <c r="DB191" s="175"/>
      <c r="DC191" s="175"/>
      <c r="DD191" s="175"/>
      <c r="DE191" s="175"/>
      <c r="DF191" s="175"/>
      <c r="DG191" s="175"/>
      <c r="DH191" s="175"/>
      <c r="DI191" s="175"/>
      <c r="DJ191" s="175"/>
      <c r="DK191" s="175"/>
      <c r="DL191" s="175"/>
      <c r="DM191" s="175"/>
      <c r="DN191" s="175"/>
      <c r="DO191" s="175"/>
      <c r="DP191" s="175"/>
      <c r="DQ191" s="175"/>
      <c r="DR191" s="175"/>
      <c r="DS191" s="175"/>
      <c r="DT191" s="175"/>
      <c r="DU191" s="175"/>
      <c r="DV191" s="175"/>
      <c r="DW191" s="175"/>
      <c r="DX191" s="175"/>
      <c r="DY191" s="175"/>
      <c r="DZ191" s="175"/>
      <c r="EA191" s="175"/>
      <c r="EB191" s="175"/>
      <c r="EC191" s="175"/>
      <c r="ED191" s="175"/>
      <c r="EE191" s="175"/>
      <c r="EF191" s="175"/>
      <c r="EG191" s="175"/>
      <c r="EH191" s="175"/>
      <c r="EI191" s="175"/>
      <c r="EJ191" s="175"/>
      <c r="EK191" s="175"/>
      <c r="EL191" s="175"/>
      <c r="EM191" s="175"/>
      <c r="EN191" s="175"/>
      <c r="EO191" s="175"/>
      <c r="EP191" s="175"/>
      <c r="EQ191" s="175"/>
      <c r="ER191" s="175"/>
      <c r="ES191" s="175"/>
      <c r="ET191" s="175"/>
      <c r="EU191" s="175"/>
      <c r="EV191" s="175"/>
    </row>
    <row r="192" spans="1:152" outlineLevel="1" x14ac:dyDescent="0.2">
      <c r="E192" s="133" t="s">
        <v>639</v>
      </c>
      <c r="F192" s="174">
        <f>$BB$191/20</f>
        <v>0.5</v>
      </c>
      <c r="AY192" s="175" t="s">
        <v>504</v>
      </c>
      <c r="AZ192" s="175">
        <v>0</v>
      </c>
      <c r="BA192" s="175">
        <v>0.01</v>
      </c>
      <c r="BB192" s="175">
        <v>0.02</v>
      </c>
      <c r="BC192" s="175">
        <v>0.03</v>
      </c>
      <c r="BD192" s="175">
        <v>0.04</v>
      </c>
      <c r="BE192" s="175">
        <v>0.05</v>
      </c>
      <c r="BF192" s="175">
        <v>6.0000000000000005E-2</v>
      </c>
      <c r="BG192" s="175">
        <v>7.0000000000000007E-2</v>
      </c>
      <c r="BH192" s="175">
        <v>0.08</v>
      </c>
      <c r="BI192" s="175">
        <v>0.09</v>
      </c>
      <c r="BJ192" s="175">
        <v>9.9999999999999992E-2</v>
      </c>
      <c r="BK192" s="175">
        <v>0.10999999999999999</v>
      </c>
      <c r="BL192" s="175">
        <v>0.11999999999999998</v>
      </c>
      <c r="BM192" s="175">
        <v>0.12999999999999998</v>
      </c>
      <c r="BN192" s="175">
        <v>0.13999999999999999</v>
      </c>
      <c r="BO192" s="175">
        <v>0.15</v>
      </c>
      <c r="BP192" s="175">
        <v>0.16</v>
      </c>
      <c r="BQ192" s="175">
        <v>0.17</v>
      </c>
      <c r="BR192" s="175">
        <v>0.18000000000000002</v>
      </c>
      <c r="BS192" s="175">
        <v>0.19000000000000003</v>
      </c>
      <c r="BT192" s="175">
        <v>0.20000000000000004</v>
      </c>
      <c r="BU192" s="175">
        <v>0.21000000000000005</v>
      </c>
      <c r="BV192" s="175">
        <v>0.22000000000000006</v>
      </c>
      <c r="BW192" s="175">
        <v>0.23000000000000007</v>
      </c>
      <c r="BX192" s="175">
        <v>0.24000000000000007</v>
      </c>
      <c r="BY192" s="175">
        <v>0.25000000000000006</v>
      </c>
      <c r="BZ192" s="175">
        <v>0.26000000000000006</v>
      </c>
      <c r="CA192" s="175">
        <v>0.27000000000000007</v>
      </c>
      <c r="CB192" s="175">
        <v>0.28000000000000008</v>
      </c>
      <c r="CC192" s="175">
        <v>0.29000000000000009</v>
      </c>
      <c r="CD192" s="175">
        <v>0.3000000000000001</v>
      </c>
      <c r="CE192" s="175">
        <v>0.31000000000000011</v>
      </c>
      <c r="CF192" s="175">
        <v>0.32000000000000012</v>
      </c>
      <c r="CG192" s="175">
        <v>0.33000000000000013</v>
      </c>
      <c r="CH192" s="175">
        <v>0.34000000000000014</v>
      </c>
      <c r="CI192" s="175">
        <v>0.35000000000000014</v>
      </c>
      <c r="CJ192" s="175">
        <v>0.36000000000000015</v>
      </c>
      <c r="CK192" s="175">
        <v>0.37000000000000016</v>
      </c>
      <c r="CL192" s="175">
        <v>0.38000000000000017</v>
      </c>
      <c r="CM192" s="175">
        <v>0.39000000000000018</v>
      </c>
      <c r="CN192" s="175">
        <v>0.40000000000000019</v>
      </c>
      <c r="CO192" s="175">
        <v>0.4100000000000002</v>
      </c>
      <c r="CP192" s="175">
        <v>0.42000000000000021</v>
      </c>
      <c r="CQ192" s="175">
        <v>0.43000000000000022</v>
      </c>
      <c r="CR192" s="175">
        <v>0.44000000000000022</v>
      </c>
      <c r="CS192" s="175">
        <v>0.45000000000000023</v>
      </c>
      <c r="CT192" s="175">
        <v>0.46000000000000024</v>
      </c>
      <c r="CU192" s="175">
        <v>0.47000000000000025</v>
      </c>
      <c r="CV192" s="175">
        <v>0.48000000000000026</v>
      </c>
      <c r="CW192" s="175">
        <v>0.49000000000000027</v>
      </c>
      <c r="CX192" s="175">
        <v>0.50000000000000022</v>
      </c>
      <c r="CY192" s="175">
        <v>0.51000000000000023</v>
      </c>
      <c r="CZ192" s="175">
        <v>0.52000000000000024</v>
      </c>
      <c r="DA192" s="175">
        <v>0.53000000000000025</v>
      </c>
      <c r="DB192" s="175">
        <v>0.54000000000000026</v>
      </c>
      <c r="DC192" s="175">
        <v>0.55000000000000027</v>
      </c>
      <c r="DD192" s="175">
        <v>0.56000000000000028</v>
      </c>
      <c r="DE192" s="175">
        <v>0.57000000000000028</v>
      </c>
      <c r="DF192" s="175">
        <v>0.58000000000000029</v>
      </c>
      <c r="DG192" s="175">
        <v>0.5900000000000003</v>
      </c>
      <c r="DH192" s="175">
        <v>0.60000000000000031</v>
      </c>
      <c r="DI192" s="175">
        <v>0.61000000000000032</v>
      </c>
      <c r="DJ192" s="175">
        <v>0.62000000000000033</v>
      </c>
      <c r="DK192" s="175">
        <v>0.63000000000000034</v>
      </c>
      <c r="DL192" s="175">
        <v>0.64000000000000035</v>
      </c>
      <c r="DM192" s="175">
        <v>0.65000000000000036</v>
      </c>
      <c r="DN192" s="175">
        <v>0.66000000000000036</v>
      </c>
      <c r="DO192" s="175">
        <v>0.67000000000000037</v>
      </c>
      <c r="DP192" s="175">
        <v>0.68000000000000038</v>
      </c>
      <c r="DQ192" s="175">
        <v>0.69000000000000039</v>
      </c>
      <c r="DR192" s="175">
        <v>0.7000000000000004</v>
      </c>
      <c r="DS192" s="175">
        <v>0.71000000000000041</v>
      </c>
      <c r="DT192" s="175">
        <v>0.72000000000000042</v>
      </c>
      <c r="DU192" s="175">
        <v>0.73000000000000043</v>
      </c>
      <c r="DV192" s="175">
        <v>0.74000000000000044</v>
      </c>
      <c r="DW192" s="175">
        <v>0.75000000000000044</v>
      </c>
      <c r="DX192" s="175">
        <v>0.76000000000000045</v>
      </c>
      <c r="DY192" s="175">
        <v>0.77000000000000046</v>
      </c>
      <c r="DZ192" s="175">
        <v>0.78000000000000047</v>
      </c>
      <c r="EA192" s="175">
        <v>0.79000000000000048</v>
      </c>
      <c r="EB192" s="175">
        <v>0.80000000000000049</v>
      </c>
      <c r="EC192" s="175">
        <v>0.8100000000000005</v>
      </c>
      <c r="ED192" s="175">
        <v>0.82000000000000051</v>
      </c>
      <c r="EE192" s="175">
        <v>0.83000000000000052</v>
      </c>
      <c r="EF192" s="175">
        <v>0.84000000000000052</v>
      </c>
      <c r="EG192" s="175">
        <v>0.85000000000000053</v>
      </c>
      <c r="EH192" s="175">
        <v>0.86000000000000054</v>
      </c>
      <c r="EI192" s="175">
        <v>0.87000000000000055</v>
      </c>
      <c r="EJ192" s="175">
        <v>0.88000000000000056</v>
      </c>
      <c r="EK192" s="175">
        <v>0.89000000000000057</v>
      </c>
      <c r="EL192" s="175">
        <v>0.90000000000000058</v>
      </c>
      <c r="EM192" s="175">
        <v>0.91000000000000059</v>
      </c>
      <c r="EN192" s="175">
        <v>0.9200000000000006</v>
      </c>
      <c r="EO192" s="175">
        <v>0.9300000000000006</v>
      </c>
      <c r="EP192" s="175">
        <v>0.94000000000000061</v>
      </c>
      <c r="EQ192" s="175">
        <v>0.95000000000000062</v>
      </c>
      <c r="ER192" s="175">
        <v>0.96000000000000063</v>
      </c>
      <c r="ES192" s="175">
        <v>0.97000000000000064</v>
      </c>
      <c r="ET192" s="175">
        <v>0.98000000000000065</v>
      </c>
      <c r="EU192" s="175">
        <v>0.99000000000000066</v>
      </c>
      <c r="EV192" s="175">
        <v>1.0000000000000007</v>
      </c>
    </row>
    <row r="193" spans="51:152" outlineLevel="1" x14ac:dyDescent="0.2">
      <c r="AY193" s="175" t="s">
        <v>641</v>
      </c>
      <c r="AZ193" s="175">
        <v>1</v>
      </c>
      <c r="BA193" s="175">
        <v>1</v>
      </c>
      <c r="BB193" s="175">
        <v>0.99376947040498442</v>
      </c>
      <c r="BC193" s="175">
        <v>0.99065420560747663</v>
      </c>
      <c r="BD193" s="175">
        <v>0.99065420560747663</v>
      </c>
      <c r="BE193" s="175">
        <v>0.99065420560747663</v>
      </c>
      <c r="BF193" s="175">
        <v>0.99065420560747663</v>
      </c>
      <c r="BG193" s="175">
        <v>0.99065420560747663</v>
      </c>
      <c r="BH193" s="175">
        <v>0.99065420560747663</v>
      </c>
      <c r="BI193" s="175">
        <v>0.99065420560747663</v>
      </c>
      <c r="BJ193" s="175">
        <v>0.99065420560747663</v>
      </c>
      <c r="BK193" s="175">
        <v>0.98753894080996885</v>
      </c>
      <c r="BL193" s="175">
        <v>0.98442367601246106</v>
      </c>
      <c r="BM193" s="175">
        <v>0.98130841121495327</v>
      </c>
      <c r="BN193" s="175">
        <v>0.98130841121495327</v>
      </c>
      <c r="BO193" s="175">
        <v>0.98130841121495327</v>
      </c>
      <c r="BP193" s="175">
        <v>0.97819314641744548</v>
      </c>
      <c r="BQ193" s="175">
        <v>0.97507788161993769</v>
      </c>
      <c r="BR193" s="175">
        <v>0.9719626168224299</v>
      </c>
      <c r="BS193" s="175">
        <v>0.96884735202492211</v>
      </c>
      <c r="BT193" s="175">
        <v>0.96573208722741433</v>
      </c>
      <c r="BU193" s="175">
        <v>0.96261682242990654</v>
      </c>
      <c r="BV193" s="175">
        <v>0.96261682242990654</v>
      </c>
      <c r="BW193" s="175">
        <v>0.95950155763239875</v>
      </c>
      <c r="BX193" s="175">
        <v>0.95638629283489096</v>
      </c>
      <c r="BY193" s="175">
        <v>0.95327102803738317</v>
      </c>
      <c r="BZ193" s="175">
        <v>0.95327102803738317</v>
      </c>
      <c r="CA193" s="175">
        <v>0.95327102803738317</v>
      </c>
      <c r="CB193" s="175">
        <v>0.95327102803738317</v>
      </c>
      <c r="CC193" s="175">
        <v>0.95327102803738317</v>
      </c>
      <c r="CD193" s="175">
        <v>0.95327102803738317</v>
      </c>
      <c r="CE193" s="175">
        <v>0.95327102803738317</v>
      </c>
      <c r="CF193" s="175">
        <v>0.95015576323987538</v>
      </c>
      <c r="CG193" s="175">
        <v>0.9470404984423676</v>
      </c>
      <c r="CH193" s="175">
        <v>0.94080996884735202</v>
      </c>
      <c r="CI193" s="175">
        <v>0.93457943925233644</v>
      </c>
      <c r="CJ193" s="175">
        <v>0.92834890965732086</v>
      </c>
      <c r="CK193" s="175">
        <v>0.92211838006230529</v>
      </c>
      <c r="CL193" s="175">
        <v>0.9190031152647975</v>
      </c>
      <c r="CM193" s="175">
        <v>0.91277258566978192</v>
      </c>
      <c r="CN193" s="175">
        <v>0.90965732087227413</v>
      </c>
      <c r="CO193" s="175">
        <v>0.90654205607476634</v>
      </c>
      <c r="CP193" s="175">
        <v>0.90654205607476634</v>
      </c>
      <c r="CQ193" s="175">
        <v>0.90031152647975077</v>
      </c>
      <c r="CR193" s="175">
        <v>0.88473520249221194</v>
      </c>
      <c r="CS193" s="175">
        <v>0.86915887850467288</v>
      </c>
      <c r="CT193" s="175">
        <v>0.85981308411214952</v>
      </c>
      <c r="CU193" s="175">
        <v>0.85981308411214952</v>
      </c>
      <c r="CV193" s="175">
        <v>0.85669781931464184</v>
      </c>
      <c r="CW193" s="175">
        <v>0.85046728971962615</v>
      </c>
      <c r="CX193" s="175">
        <v>0.84112149532710279</v>
      </c>
      <c r="CY193" s="175">
        <v>0.83489096573208721</v>
      </c>
      <c r="CZ193" s="175">
        <v>0.83177570093457942</v>
      </c>
      <c r="DA193" s="175">
        <v>0.82866043613707174</v>
      </c>
      <c r="DB193" s="175">
        <v>0.82554517133956384</v>
      </c>
      <c r="DC193" s="175">
        <v>0.82242990654205606</v>
      </c>
      <c r="DD193" s="175">
        <v>0.82242990654205606</v>
      </c>
      <c r="DE193" s="175">
        <v>0.82242990654205606</v>
      </c>
      <c r="DF193" s="175">
        <v>0.82242990654205606</v>
      </c>
      <c r="DG193" s="175">
        <v>0.82242990654205606</v>
      </c>
      <c r="DH193" s="175">
        <v>0.82242990654205606</v>
      </c>
      <c r="DI193" s="175">
        <v>0.82242990654205606</v>
      </c>
      <c r="DJ193" s="175">
        <v>0.82242990654205606</v>
      </c>
      <c r="DK193" s="175">
        <v>0.82242990654205606</v>
      </c>
      <c r="DL193" s="175">
        <v>0.81931464174454838</v>
      </c>
      <c r="DM193" s="175">
        <v>0.80685358255451711</v>
      </c>
      <c r="DN193" s="175">
        <v>0.79127725856697828</v>
      </c>
      <c r="DO193" s="175">
        <v>0.77881619937694702</v>
      </c>
      <c r="DP193" s="175">
        <v>0.77570093457943923</v>
      </c>
      <c r="DQ193" s="175">
        <v>0.77258566978193155</v>
      </c>
      <c r="DR193" s="175">
        <v>0.76012461059190028</v>
      </c>
      <c r="DS193" s="175">
        <v>0.74454828660436145</v>
      </c>
      <c r="DT193" s="175">
        <v>0.72585669781931472</v>
      </c>
      <c r="DU193" s="175">
        <v>0.71651090342679136</v>
      </c>
      <c r="DV193" s="175">
        <v>0.71028037383177567</v>
      </c>
      <c r="DW193" s="175">
        <v>0.71028037383177567</v>
      </c>
      <c r="DX193" s="175">
        <v>0.70716510903426799</v>
      </c>
      <c r="DY193" s="175">
        <v>0.70404984423676009</v>
      </c>
      <c r="DZ193" s="175">
        <v>0.69781931464174463</v>
      </c>
      <c r="EA193" s="175">
        <v>0.69158878504672894</v>
      </c>
      <c r="EB193" s="175">
        <v>0.68224299065420557</v>
      </c>
      <c r="EC193" s="175">
        <v>0.67289719626168221</v>
      </c>
      <c r="ED193" s="175">
        <v>0.66666666666666663</v>
      </c>
      <c r="EE193" s="175">
        <v>0.66043613707165116</v>
      </c>
      <c r="EF193" s="175">
        <v>0.65420560747663548</v>
      </c>
      <c r="EG193" s="175">
        <v>0.6479750778816199</v>
      </c>
      <c r="EH193" s="175">
        <v>0.64485981308411211</v>
      </c>
      <c r="EI193" s="175">
        <v>0.64485981308411211</v>
      </c>
      <c r="EJ193" s="175">
        <v>0.64174454828660443</v>
      </c>
      <c r="EK193" s="175">
        <v>0.63551401869158874</v>
      </c>
      <c r="EL193" s="175">
        <v>0.6199376947040498</v>
      </c>
      <c r="EM193" s="175">
        <v>0.60436137071651097</v>
      </c>
      <c r="EN193" s="175">
        <v>0.58255451713395645</v>
      </c>
      <c r="EO193" s="175">
        <v>0.56386292834890972</v>
      </c>
      <c r="EP193" s="175">
        <v>0.5389408099688473</v>
      </c>
      <c r="EQ193" s="175">
        <v>0.49844236760124611</v>
      </c>
      <c r="ER193" s="175">
        <v>0.4454828660436137</v>
      </c>
      <c r="ES193" s="175">
        <v>0.38629283489096577</v>
      </c>
      <c r="ET193" s="175">
        <v>0.31775700934579437</v>
      </c>
      <c r="EU193" s="175">
        <v>0.23364485981308411</v>
      </c>
      <c r="EV193" s="175">
        <v>0</v>
      </c>
    </row>
    <row r="194" spans="51:152" outlineLevel="1" x14ac:dyDescent="0.2">
      <c r="AY194" s="175" t="s">
        <v>642</v>
      </c>
      <c r="AZ194" s="175">
        <v>0</v>
      </c>
      <c r="BA194" s="175">
        <v>0.20000000000000009</v>
      </c>
      <c r="BB194" s="175">
        <v>0.31304347826086965</v>
      </c>
      <c r="BC194" s="175">
        <v>0.3884057971014494</v>
      </c>
      <c r="BD194" s="175">
        <v>0.42898550724637691</v>
      </c>
      <c r="BE194" s="175">
        <v>0.45507246376811605</v>
      </c>
      <c r="BF194" s="175">
        <v>0.48405797101449288</v>
      </c>
      <c r="BG194" s="175">
        <v>0.50144927536231898</v>
      </c>
      <c r="BH194" s="175">
        <v>0.52173913043478271</v>
      </c>
      <c r="BI194" s="175">
        <v>0.53333333333333344</v>
      </c>
      <c r="BJ194" s="175">
        <v>0.54782608695652191</v>
      </c>
      <c r="BK194" s="175">
        <v>0.56521739130434789</v>
      </c>
      <c r="BL194" s="175">
        <v>0.58840579710144936</v>
      </c>
      <c r="BM194" s="175">
        <v>0.62318840579710155</v>
      </c>
      <c r="BN194" s="175">
        <v>0.66666666666666674</v>
      </c>
      <c r="BO194" s="175">
        <v>0.70434782608695656</v>
      </c>
      <c r="BP194" s="175">
        <v>0.73043478260869565</v>
      </c>
      <c r="BQ194" s="175">
        <v>0.73623188405797113</v>
      </c>
      <c r="BR194" s="175">
        <v>0.74492753623188412</v>
      </c>
      <c r="BS194" s="175">
        <v>0.75362318840579723</v>
      </c>
      <c r="BT194" s="175">
        <v>0.76521739130434785</v>
      </c>
      <c r="BU194" s="175">
        <v>0.77101449275362322</v>
      </c>
      <c r="BV194" s="175">
        <v>0.78260869565217395</v>
      </c>
      <c r="BW194" s="175">
        <v>0.79420289855072479</v>
      </c>
      <c r="BX194" s="175">
        <v>0.80579710144927541</v>
      </c>
      <c r="BY194" s="175">
        <v>0.80869565217391304</v>
      </c>
      <c r="BZ194" s="175">
        <v>0.80869565217391304</v>
      </c>
      <c r="CA194" s="175">
        <v>0.80869565217391304</v>
      </c>
      <c r="CB194" s="175">
        <v>0.80869565217391304</v>
      </c>
      <c r="CC194" s="175">
        <v>0.81159420289855078</v>
      </c>
      <c r="CD194" s="175">
        <v>0.81739130434782614</v>
      </c>
      <c r="CE194" s="175">
        <v>0.82318840579710151</v>
      </c>
      <c r="CF194" s="175">
        <v>0.82608695652173914</v>
      </c>
      <c r="CG194" s="175">
        <v>0.82898550724637687</v>
      </c>
      <c r="CH194" s="175">
        <v>0.8318840579710145</v>
      </c>
      <c r="CI194" s="175">
        <v>0.84057971014492761</v>
      </c>
      <c r="CJ194" s="175">
        <v>0.84637681159420297</v>
      </c>
      <c r="CK194" s="175">
        <v>0.85217391304347823</v>
      </c>
      <c r="CL194" s="175">
        <v>0.85217391304347823</v>
      </c>
      <c r="CM194" s="175">
        <v>0.85217391304347823</v>
      </c>
      <c r="CN194" s="175">
        <v>0.85507246376811608</v>
      </c>
      <c r="CO194" s="175">
        <v>0.8579710144927537</v>
      </c>
      <c r="CP194" s="175">
        <v>0.8666666666666667</v>
      </c>
      <c r="CQ194" s="175">
        <v>0.87246376811594217</v>
      </c>
      <c r="CR194" s="175">
        <v>0.88115942028985517</v>
      </c>
      <c r="CS194" s="175">
        <v>0.88405797101449279</v>
      </c>
      <c r="CT194" s="175">
        <v>0.88695652173913042</v>
      </c>
      <c r="CU194" s="175">
        <v>0.88695652173913042</v>
      </c>
      <c r="CV194" s="175">
        <v>0.88695652173913042</v>
      </c>
      <c r="CW194" s="175">
        <v>0.88695652173913042</v>
      </c>
      <c r="CX194" s="175">
        <v>0.88695652173913042</v>
      </c>
      <c r="CY194" s="175">
        <v>0.88695652173913042</v>
      </c>
      <c r="CZ194" s="175">
        <v>0.88695652173913042</v>
      </c>
      <c r="DA194" s="175">
        <v>0.88695652173913042</v>
      </c>
      <c r="DB194" s="175">
        <v>0.88695652173913042</v>
      </c>
      <c r="DC194" s="175">
        <v>0.88695652173913042</v>
      </c>
      <c r="DD194" s="175">
        <v>0.88695652173913042</v>
      </c>
      <c r="DE194" s="175">
        <v>0.88695652173913042</v>
      </c>
      <c r="DF194" s="175">
        <v>0.88695652173913042</v>
      </c>
      <c r="DG194" s="175">
        <v>0.88695652173913042</v>
      </c>
      <c r="DH194" s="175">
        <v>0.88695652173913042</v>
      </c>
      <c r="DI194" s="175">
        <v>0.88695652173913042</v>
      </c>
      <c r="DJ194" s="175">
        <v>0.88695652173913042</v>
      </c>
      <c r="DK194" s="175">
        <v>0.8927536231884059</v>
      </c>
      <c r="DL194" s="175">
        <v>0.89855072463768126</v>
      </c>
      <c r="DM194" s="175">
        <v>0.90434782608695652</v>
      </c>
      <c r="DN194" s="175">
        <v>0.90434782608695652</v>
      </c>
      <c r="DO194" s="175">
        <v>0.90434782608695652</v>
      </c>
      <c r="DP194" s="175">
        <v>0.91014492753623188</v>
      </c>
      <c r="DQ194" s="175">
        <v>0.92173913043478262</v>
      </c>
      <c r="DR194" s="175">
        <v>0.93623188405797109</v>
      </c>
      <c r="DS194" s="175">
        <v>0.94782608695652171</v>
      </c>
      <c r="DT194" s="175">
        <v>0.95362318840579718</v>
      </c>
      <c r="DU194" s="175">
        <v>0.95652173913043481</v>
      </c>
      <c r="DV194" s="175">
        <v>0.95652173913043481</v>
      </c>
      <c r="DW194" s="175">
        <v>0.95652173913043481</v>
      </c>
      <c r="DX194" s="175">
        <v>0.95652173913043481</v>
      </c>
      <c r="DY194" s="175">
        <v>0.95652173913043481</v>
      </c>
      <c r="DZ194" s="175">
        <v>0.95942028985507255</v>
      </c>
      <c r="EA194" s="175">
        <v>0.96231884057971018</v>
      </c>
      <c r="EB194" s="175">
        <v>0.9652173913043478</v>
      </c>
      <c r="EC194" s="175">
        <v>0.9652173913043478</v>
      </c>
      <c r="ED194" s="175">
        <v>0.9652173913043478</v>
      </c>
      <c r="EE194" s="175">
        <v>0.9652173913043478</v>
      </c>
      <c r="EF194" s="175">
        <v>0.9652173913043478</v>
      </c>
      <c r="EG194" s="175">
        <v>0.9652173913043478</v>
      </c>
      <c r="EH194" s="175">
        <v>0.96811594202898554</v>
      </c>
      <c r="EI194" s="175">
        <v>0.97101449275362328</v>
      </c>
      <c r="EJ194" s="175">
        <v>0.97391304347826091</v>
      </c>
      <c r="EK194" s="175">
        <v>0.97971014492753628</v>
      </c>
      <c r="EL194" s="175">
        <v>0.98550724637681164</v>
      </c>
      <c r="EM194" s="175">
        <v>0.99130434782608701</v>
      </c>
      <c r="EN194" s="175">
        <v>0.99130434782608701</v>
      </c>
      <c r="EO194" s="175">
        <v>0.99130434782608701</v>
      </c>
      <c r="EP194" s="175">
        <v>0.99130434782608701</v>
      </c>
      <c r="EQ194" s="175">
        <v>0.99130434782608701</v>
      </c>
      <c r="ER194" s="175">
        <v>0.99420289855072475</v>
      </c>
      <c r="ES194" s="175">
        <v>0.99710144927536237</v>
      </c>
      <c r="ET194" s="175">
        <v>1</v>
      </c>
      <c r="EU194" s="175">
        <v>1</v>
      </c>
      <c r="EV194" s="175">
        <v>1</v>
      </c>
    </row>
    <row r="195" spans="51:152" outlineLevel="1" x14ac:dyDescent="0.2">
      <c r="AY195" s="175" t="str">
        <f xml:space="preserve"> TEXT($F$192,"0%") &amp; " Wtd.Avg."</f>
        <v>50% Wtd.Avg.</v>
      </c>
      <c r="AZ195" s="175">
        <f>$F$192*AZ193+(1-$F$192)*AZ194</f>
        <v>0.5</v>
      </c>
      <c r="BA195" s="175">
        <f>$F$192*BA193+(1-$F$192)*BA194</f>
        <v>0.60000000000000009</v>
      </c>
      <c r="BB195" s="175">
        <f>$F$192*BB193+(1-$F$192)*BB194</f>
        <v>0.65340647433292709</v>
      </c>
      <c r="BC195" s="175">
        <f t="shared" ref="BC195:DN195" si="14">$F$192*BC193+(1-$F$192)*BC194</f>
        <v>0.68953000135446296</v>
      </c>
      <c r="BD195" s="175">
        <f t="shared" si="14"/>
        <v>0.7098198564269268</v>
      </c>
      <c r="BE195" s="175">
        <f t="shared" si="14"/>
        <v>0.7228633346877964</v>
      </c>
      <c r="BF195" s="175">
        <f t="shared" si="14"/>
        <v>0.73735608831098476</v>
      </c>
      <c r="BG195" s="175">
        <f t="shared" si="14"/>
        <v>0.74605174048489786</v>
      </c>
      <c r="BH195" s="175">
        <f t="shared" si="14"/>
        <v>0.75619666802112961</v>
      </c>
      <c r="BI195" s="175">
        <f t="shared" si="14"/>
        <v>0.76199376947040509</v>
      </c>
      <c r="BJ195" s="175">
        <f t="shared" si="14"/>
        <v>0.76924014628199933</v>
      </c>
      <c r="BK195" s="175">
        <f t="shared" si="14"/>
        <v>0.77637816605715837</v>
      </c>
      <c r="BL195" s="175">
        <f t="shared" si="14"/>
        <v>0.78641473655695515</v>
      </c>
      <c r="BM195" s="175">
        <f t="shared" si="14"/>
        <v>0.80224840850602741</v>
      </c>
      <c r="BN195" s="175">
        <f t="shared" si="14"/>
        <v>0.82398753894081</v>
      </c>
      <c r="BO195" s="175">
        <f t="shared" si="14"/>
        <v>0.84282811865095497</v>
      </c>
      <c r="BP195" s="175">
        <f t="shared" si="14"/>
        <v>0.85431396451307062</v>
      </c>
      <c r="BQ195" s="175">
        <f t="shared" si="14"/>
        <v>0.85565488283895441</v>
      </c>
      <c r="BR195" s="175">
        <f t="shared" si="14"/>
        <v>0.85844507652715696</v>
      </c>
      <c r="BS195" s="175">
        <f t="shared" si="14"/>
        <v>0.86123527021535962</v>
      </c>
      <c r="BT195" s="175">
        <f t="shared" si="14"/>
        <v>0.86547473926588103</v>
      </c>
      <c r="BU195" s="175">
        <f t="shared" si="14"/>
        <v>0.86681565759176493</v>
      </c>
      <c r="BV195" s="175">
        <f t="shared" si="14"/>
        <v>0.87261275904104019</v>
      </c>
      <c r="BW195" s="175">
        <f t="shared" si="14"/>
        <v>0.87685222809156182</v>
      </c>
      <c r="BX195" s="175">
        <f t="shared" si="14"/>
        <v>0.88109169714208324</v>
      </c>
      <c r="BY195" s="175">
        <f t="shared" si="14"/>
        <v>0.88098334010564816</v>
      </c>
      <c r="BZ195" s="175">
        <f t="shared" si="14"/>
        <v>0.88098334010564816</v>
      </c>
      <c r="CA195" s="175">
        <f t="shared" si="14"/>
        <v>0.88098334010564816</v>
      </c>
      <c r="CB195" s="175">
        <f t="shared" si="14"/>
        <v>0.88098334010564816</v>
      </c>
      <c r="CC195" s="175">
        <f t="shared" si="14"/>
        <v>0.88243261546796692</v>
      </c>
      <c r="CD195" s="175">
        <f t="shared" si="14"/>
        <v>0.88533116619260466</v>
      </c>
      <c r="CE195" s="175">
        <f t="shared" si="14"/>
        <v>0.8882297169172424</v>
      </c>
      <c r="CF195" s="175">
        <f t="shared" si="14"/>
        <v>0.88812135988080732</v>
      </c>
      <c r="CG195" s="175">
        <f t="shared" si="14"/>
        <v>0.88801300284437223</v>
      </c>
      <c r="CH195" s="175">
        <f t="shared" si="14"/>
        <v>0.88634701340918332</v>
      </c>
      <c r="CI195" s="175">
        <f t="shared" si="14"/>
        <v>0.88757957469863202</v>
      </c>
      <c r="CJ195" s="175">
        <f t="shared" si="14"/>
        <v>0.88736286062576197</v>
      </c>
      <c r="CK195" s="175">
        <f t="shared" si="14"/>
        <v>0.88714614655289181</v>
      </c>
      <c r="CL195" s="175">
        <f t="shared" si="14"/>
        <v>0.88558851415413786</v>
      </c>
      <c r="CM195" s="175">
        <f t="shared" si="14"/>
        <v>0.88247324935663007</v>
      </c>
      <c r="CN195" s="175">
        <f t="shared" si="14"/>
        <v>0.8823648923201951</v>
      </c>
      <c r="CO195" s="175">
        <f t="shared" si="14"/>
        <v>0.88225653528376002</v>
      </c>
      <c r="CP195" s="175">
        <f t="shared" si="14"/>
        <v>0.88660436137071652</v>
      </c>
      <c r="CQ195" s="175">
        <f t="shared" si="14"/>
        <v>0.88638764729784647</v>
      </c>
      <c r="CR195" s="175">
        <f t="shared" si="14"/>
        <v>0.88294731139103355</v>
      </c>
      <c r="CS195" s="175">
        <f t="shared" si="14"/>
        <v>0.87660842475958289</v>
      </c>
      <c r="CT195" s="175">
        <f t="shared" si="14"/>
        <v>0.87338480292563991</v>
      </c>
      <c r="CU195" s="175">
        <f t="shared" si="14"/>
        <v>0.87338480292563991</v>
      </c>
      <c r="CV195" s="175">
        <f t="shared" si="14"/>
        <v>0.87182717052688607</v>
      </c>
      <c r="CW195" s="175">
        <f t="shared" si="14"/>
        <v>0.86871190572937829</v>
      </c>
      <c r="CX195" s="175">
        <f t="shared" si="14"/>
        <v>0.86403900853311666</v>
      </c>
      <c r="CY195" s="175">
        <f t="shared" si="14"/>
        <v>0.86092374373560876</v>
      </c>
      <c r="CZ195" s="175">
        <f t="shared" si="14"/>
        <v>0.85936611133685492</v>
      </c>
      <c r="DA195" s="175">
        <f t="shared" si="14"/>
        <v>0.85780847893810108</v>
      </c>
      <c r="DB195" s="175">
        <f t="shared" si="14"/>
        <v>0.85625084653934713</v>
      </c>
      <c r="DC195" s="175">
        <f t="shared" si="14"/>
        <v>0.85469321414059318</v>
      </c>
      <c r="DD195" s="175">
        <f t="shared" si="14"/>
        <v>0.85469321414059318</v>
      </c>
      <c r="DE195" s="175">
        <f t="shared" si="14"/>
        <v>0.85469321414059318</v>
      </c>
      <c r="DF195" s="175">
        <f t="shared" si="14"/>
        <v>0.85469321414059318</v>
      </c>
      <c r="DG195" s="175">
        <f t="shared" si="14"/>
        <v>0.85469321414059318</v>
      </c>
      <c r="DH195" s="175">
        <f t="shared" si="14"/>
        <v>0.85469321414059318</v>
      </c>
      <c r="DI195" s="175">
        <f t="shared" si="14"/>
        <v>0.85469321414059318</v>
      </c>
      <c r="DJ195" s="175">
        <f t="shared" si="14"/>
        <v>0.85469321414059318</v>
      </c>
      <c r="DK195" s="175">
        <f t="shared" si="14"/>
        <v>0.85759176486523092</v>
      </c>
      <c r="DL195" s="175">
        <f t="shared" si="14"/>
        <v>0.85893268319111482</v>
      </c>
      <c r="DM195" s="175">
        <f t="shared" si="14"/>
        <v>0.85560070432073676</v>
      </c>
      <c r="DN195" s="175">
        <f t="shared" si="14"/>
        <v>0.84781254232696734</v>
      </c>
      <c r="DO195" s="175">
        <f t="shared" ref="DO195:ET195" si="15">$F$192*DO193+(1-$F$192)*DO194</f>
        <v>0.84158201273195177</v>
      </c>
      <c r="DP195" s="175">
        <f t="shared" si="15"/>
        <v>0.84292293105783556</v>
      </c>
      <c r="DQ195" s="175">
        <f t="shared" si="15"/>
        <v>0.84716240010835708</v>
      </c>
      <c r="DR195" s="175">
        <f t="shared" si="15"/>
        <v>0.84817824732493574</v>
      </c>
      <c r="DS195" s="175">
        <f t="shared" si="15"/>
        <v>0.84618718678044158</v>
      </c>
      <c r="DT195" s="175">
        <f t="shared" si="15"/>
        <v>0.83973994311255595</v>
      </c>
      <c r="DU195" s="175">
        <f t="shared" si="15"/>
        <v>0.83651632127861308</v>
      </c>
      <c r="DV195" s="175">
        <f t="shared" si="15"/>
        <v>0.83340105648110518</v>
      </c>
      <c r="DW195" s="175">
        <f t="shared" si="15"/>
        <v>0.83340105648110518</v>
      </c>
      <c r="DX195" s="175">
        <f t="shared" si="15"/>
        <v>0.83184342408235135</v>
      </c>
      <c r="DY195" s="175">
        <f t="shared" si="15"/>
        <v>0.83028579168359751</v>
      </c>
      <c r="DZ195" s="175">
        <f t="shared" si="15"/>
        <v>0.82861980224840859</v>
      </c>
      <c r="EA195" s="175">
        <f t="shared" si="15"/>
        <v>0.82695381281321956</v>
      </c>
      <c r="EB195" s="175">
        <f t="shared" si="15"/>
        <v>0.82373019097927669</v>
      </c>
      <c r="EC195" s="175">
        <f t="shared" si="15"/>
        <v>0.81905729378301495</v>
      </c>
      <c r="ED195" s="175">
        <f t="shared" si="15"/>
        <v>0.81594202898550727</v>
      </c>
      <c r="EE195" s="175">
        <f t="shared" si="15"/>
        <v>0.81282676418799948</v>
      </c>
      <c r="EF195" s="175">
        <f t="shared" si="15"/>
        <v>0.8097114993904917</v>
      </c>
      <c r="EG195" s="175">
        <f t="shared" si="15"/>
        <v>0.8065962345929838</v>
      </c>
      <c r="EH195" s="175">
        <f t="shared" si="15"/>
        <v>0.80648787755654883</v>
      </c>
      <c r="EI195" s="175">
        <f t="shared" si="15"/>
        <v>0.8079371529188677</v>
      </c>
      <c r="EJ195" s="175">
        <f t="shared" si="15"/>
        <v>0.80782879588243262</v>
      </c>
      <c r="EK195" s="175">
        <f t="shared" si="15"/>
        <v>0.80761208180956245</v>
      </c>
      <c r="EL195" s="175">
        <f t="shared" si="15"/>
        <v>0.80272247054043078</v>
      </c>
      <c r="EM195" s="175">
        <f t="shared" si="15"/>
        <v>0.79783285927129899</v>
      </c>
      <c r="EN195" s="175">
        <f t="shared" si="15"/>
        <v>0.78692943248002178</v>
      </c>
      <c r="EO195" s="175">
        <f t="shared" si="15"/>
        <v>0.77758363808749831</v>
      </c>
      <c r="EP195" s="175">
        <f t="shared" si="15"/>
        <v>0.76512257889746715</v>
      </c>
      <c r="EQ195" s="175">
        <f t="shared" si="15"/>
        <v>0.74487335771366658</v>
      </c>
      <c r="ER195" s="175">
        <f t="shared" si="15"/>
        <v>0.7198428822971692</v>
      </c>
      <c r="ES195" s="175">
        <f t="shared" si="15"/>
        <v>0.69169714208316413</v>
      </c>
      <c r="ET195" s="175">
        <f t="shared" si="15"/>
        <v>0.65887850467289721</v>
      </c>
      <c r="EU195" s="175">
        <f>$F$192*EU193+(1-$F$192)*EU194</f>
        <v>0.61682242990654201</v>
      </c>
      <c r="EV195" s="175">
        <f>$F$192*EV193+(1-$F$192)*EV194</f>
        <v>0.5</v>
      </c>
    </row>
    <row r="196" spans="51:152" outlineLevel="1" x14ac:dyDescent="0.2">
      <c r="AY196" s="175"/>
      <c r="AZ196" s="175"/>
      <c r="BA196" s="175"/>
      <c r="BB196" s="175"/>
      <c r="BC196" s="175"/>
      <c r="BD196" s="175"/>
      <c r="BE196" s="175"/>
      <c r="BF196" s="175"/>
      <c r="BG196" s="175"/>
      <c r="BH196" s="175"/>
      <c r="BI196" s="175"/>
      <c r="BJ196" s="175"/>
      <c r="BK196" s="175"/>
      <c r="BL196" s="175"/>
      <c r="BM196" s="175"/>
      <c r="BN196" s="175"/>
      <c r="BO196" s="175"/>
      <c r="BP196" s="175"/>
      <c r="BQ196" s="175"/>
      <c r="BR196" s="175"/>
      <c r="BS196" s="175"/>
      <c r="BT196" s="175"/>
      <c r="BU196" s="175"/>
      <c r="BV196" s="175"/>
      <c r="BW196" s="175"/>
      <c r="BX196" s="175"/>
      <c r="BY196" s="175"/>
      <c r="BZ196" s="175"/>
      <c r="CA196" s="175"/>
      <c r="CB196" s="175"/>
      <c r="CC196" s="175"/>
      <c r="CD196" s="175"/>
      <c r="CE196" s="175"/>
      <c r="CF196" s="175"/>
      <c r="CG196" s="175"/>
      <c r="CH196" s="175"/>
      <c r="CI196" s="175"/>
      <c r="CJ196" s="175"/>
      <c r="CK196" s="175"/>
      <c r="CL196" s="175"/>
      <c r="CM196" s="175"/>
      <c r="CN196" s="175"/>
      <c r="CO196" s="175"/>
      <c r="CP196" s="175"/>
      <c r="CQ196" s="175"/>
      <c r="CR196" s="175"/>
      <c r="CS196" s="175"/>
      <c r="CT196" s="175"/>
      <c r="CU196" s="175"/>
      <c r="CV196" s="175"/>
      <c r="CW196" s="175"/>
      <c r="CX196" s="175"/>
      <c r="CY196" s="175"/>
      <c r="CZ196" s="175"/>
      <c r="DA196" s="175"/>
      <c r="DB196" s="175"/>
      <c r="DC196" s="175"/>
      <c r="DD196" s="175"/>
      <c r="DE196" s="175"/>
      <c r="DF196" s="175"/>
      <c r="DG196" s="175"/>
      <c r="DH196" s="175"/>
      <c r="DI196" s="175"/>
      <c r="DJ196" s="175"/>
      <c r="DK196" s="175"/>
      <c r="DL196" s="175"/>
      <c r="DM196" s="175"/>
      <c r="DN196" s="175"/>
      <c r="DO196" s="175"/>
      <c r="DP196" s="175"/>
      <c r="DQ196" s="175"/>
      <c r="DR196" s="175"/>
      <c r="DS196" s="175"/>
      <c r="DT196" s="175"/>
      <c r="DU196" s="175"/>
      <c r="DV196" s="175"/>
      <c r="DW196" s="175"/>
      <c r="DX196" s="175"/>
      <c r="DY196" s="175"/>
      <c r="DZ196" s="175"/>
      <c r="EA196" s="175"/>
      <c r="EB196" s="175"/>
      <c r="EC196" s="175"/>
      <c r="ED196" s="175"/>
      <c r="EE196" s="175"/>
      <c r="EF196" s="175"/>
      <c r="EG196" s="175"/>
      <c r="EH196" s="175"/>
      <c r="EI196" s="175"/>
      <c r="EJ196" s="175"/>
      <c r="EK196" s="175"/>
      <c r="EL196" s="175"/>
      <c r="EM196" s="175"/>
      <c r="EN196" s="175"/>
      <c r="EO196" s="175"/>
      <c r="EP196" s="175"/>
      <c r="EQ196" s="175"/>
      <c r="ER196" s="175"/>
      <c r="ES196" s="175"/>
      <c r="ET196" s="175"/>
      <c r="EU196" s="175"/>
      <c r="EV196" s="175"/>
    </row>
    <row r="197" spans="51:152" outlineLevel="1" x14ac:dyDescent="0.2">
      <c r="AY197" s="175"/>
      <c r="AZ197" s="175"/>
      <c r="BA197" s="175"/>
      <c r="BB197" s="175"/>
      <c r="BC197" s="175"/>
      <c r="BD197" s="175"/>
      <c r="BE197" s="175"/>
      <c r="BF197" s="175"/>
      <c r="BG197" s="175"/>
      <c r="BH197" s="175"/>
      <c r="BI197" s="175"/>
      <c r="BJ197" s="175"/>
      <c r="BK197" s="175"/>
      <c r="BL197" s="175"/>
      <c r="BM197" s="175"/>
      <c r="BN197" s="175"/>
      <c r="BO197" s="175"/>
      <c r="BP197" s="175"/>
      <c r="BQ197" s="175"/>
      <c r="BR197" s="175"/>
      <c r="BS197" s="175"/>
      <c r="BT197" s="175"/>
      <c r="BU197" s="175"/>
      <c r="BV197" s="175"/>
      <c r="BW197" s="175"/>
      <c r="BX197" s="175"/>
      <c r="BY197" s="175"/>
      <c r="BZ197" s="175"/>
      <c r="CA197" s="175"/>
      <c r="CB197" s="175"/>
      <c r="CC197" s="175"/>
      <c r="CD197" s="175"/>
      <c r="CE197" s="175"/>
      <c r="CF197" s="175"/>
      <c r="CG197" s="175"/>
      <c r="CH197" s="175"/>
      <c r="CI197" s="175"/>
      <c r="CJ197" s="175"/>
      <c r="CK197" s="175"/>
      <c r="CL197" s="175"/>
      <c r="CM197" s="175"/>
      <c r="CN197" s="175"/>
      <c r="CO197" s="175"/>
      <c r="CP197" s="175"/>
      <c r="CQ197" s="175"/>
      <c r="CR197" s="175"/>
      <c r="CS197" s="175"/>
      <c r="CT197" s="175"/>
      <c r="CU197" s="175"/>
      <c r="CV197" s="175"/>
      <c r="CW197" s="175"/>
      <c r="CX197" s="175"/>
      <c r="CY197" s="175"/>
      <c r="CZ197" s="175"/>
      <c r="DA197" s="175"/>
      <c r="DB197" s="175"/>
      <c r="DC197" s="175"/>
      <c r="DD197" s="175"/>
      <c r="DE197" s="175"/>
      <c r="DF197" s="175"/>
      <c r="DG197" s="175"/>
      <c r="DH197" s="175"/>
      <c r="DI197" s="175"/>
      <c r="DJ197" s="175"/>
      <c r="DK197" s="175"/>
      <c r="DL197" s="175"/>
      <c r="DM197" s="175"/>
      <c r="DN197" s="175"/>
      <c r="DO197" s="175"/>
      <c r="DP197" s="175"/>
      <c r="DQ197" s="175"/>
      <c r="DR197" s="175"/>
      <c r="DS197" s="175"/>
      <c r="DT197" s="175"/>
      <c r="DU197" s="175"/>
      <c r="DV197" s="175"/>
      <c r="DW197" s="175"/>
      <c r="DX197" s="175"/>
      <c r="DY197" s="175"/>
      <c r="DZ197" s="175"/>
      <c r="EA197" s="175"/>
      <c r="EB197" s="175"/>
      <c r="EC197" s="175"/>
      <c r="ED197" s="175"/>
      <c r="EE197" s="175"/>
      <c r="EF197" s="175"/>
      <c r="EG197" s="175"/>
      <c r="EH197" s="175"/>
      <c r="EI197" s="175"/>
      <c r="EJ197" s="175"/>
      <c r="EK197" s="175"/>
      <c r="EL197" s="175"/>
      <c r="EM197" s="175"/>
      <c r="EN197" s="175"/>
      <c r="EO197" s="175"/>
      <c r="EP197" s="175"/>
      <c r="EQ197" s="175"/>
      <c r="ER197" s="175"/>
      <c r="ES197" s="175"/>
      <c r="ET197" s="175"/>
      <c r="EU197" s="175"/>
      <c r="EV197" s="175"/>
    </row>
    <row r="198" spans="51:152" outlineLevel="1" x14ac:dyDescent="0.2">
      <c r="AY198" s="175"/>
      <c r="AZ198" s="175"/>
      <c r="BA198" s="175"/>
      <c r="BB198" s="175"/>
      <c r="BC198" s="175"/>
      <c r="BD198" s="175"/>
      <c r="BE198" s="175"/>
      <c r="BF198" s="175"/>
      <c r="BG198" s="175"/>
      <c r="BH198" s="175"/>
      <c r="BI198" s="175"/>
      <c r="BJ198" s="175"/>
      <c r="BK198" s="175"/>
      <c r="BL198" s="175"/>
      <c r="BM198" s="175"/>
      <c r="BN198" s="175"/>
      <c r="BO198" s="175"/>
      <c r="BP198" s="175"/>
      <c r="BQ198" s="175"/>
      <c r="BR198" s="175"/>
      <c r="BS198" s="175"/>
      <c r="BT198" s="175"/>
      <c r="BU198" s="175"/>
      <c r="BV198" s="175"/>
      <c r="BW198" s="175"/>
      <c r="BX198" s="175"/>
      <c r="BY198" s="175"/>
      <c r="BZ198" s="175"/>
      <c r="CA198" s="175"/>
      <c r="CB198" s="175"/>
      <c r="CC198" s="175"/>
      <c r="CD198" s="175"/>
      <c r="CE198" s="175"/>
      <c r="CF198" s="175"/>
      <c r="CG198" s="175"/>
      <c r="CH198" s="175"/>
      <c r="CI198" s="175"/>
      <c r="CJ198" s="175"/>
      <c r="CK198" s="175"/>
      <c r="CL198" s="175"/>
      <c r="CM198" s="175"/>
      <c r="CN198" s="175"/>
      <c r="CO198" s="175"/>
      <c r="CP198" s="175"/>
      <c r="CQ198" s="175"/>
      <c r="CR198" s="175"/>
      <c r="CS198" s="175"/>
      <c r="CT198" s="175"/>
      <c r="CU198" s="175"/>
      <c r="CV198" s="175"/>
      <c r="CW198" s="175"/>
      <c r="CX198" s="175"/>
      <c r="CY198" s="175"/>
      <c r="CZ198" s="175"/>
      <c r="DA198" s="175"/>
      <c r="DB198" s="175"/>
      <c r="DC198" s="175"/>
      <c r="DD198" s="175"/>
      <c r="DE198" s="175"/>
      <c r="DF198" s="175"/>
      <c r="DG198" s="175"/>
      <c r="DH198" s="175"/>
      <c r="DI198" s="175"/>
      <c r="DJ198" s="175"/>
      <c r="DK198" s="175"/>
      <c r="DL198" s="175"/>
      <c r="DM198" s="175"/>
      <c r="DN198" s="175"/>
      <c r="DO198" s="175"/>
      <c r="DP198" s="175"/>
      <c r="DQ198" s="175"/>
      <c r="DR198" s="175"/>
      <c r="DS198" s="175"/>
      <c r="DT198" s="175"/>
      <c r="DU198" s="175"/>
      <c r="DV198" s="175"/>
      <c r="DW198" s="175"/>
      <c r="DX198" s="175"/>
      <c r="DY198" s="175"/>
      <c r="DZ198" s="175"/>
      <c r="EA198" s="175"/>
      <c r="EB198" s="175"/>
      <c r="EC198" s="175"/>
      <c r="ED198" s="175"/>
      <c r="EE198" s="175"/>
      <c r="EF198" s="175"/>
      <c r="EG198" s="175"/>
      <c r="EH198" s="175"/>
      <c r="EI198" s="175"/>
      <c r="EJ198" s="175"/>
      <c r="EK198" s="175"/>
      <c r="EL198" s="175"/>
      <c r="EM198" s="175"/>
      <c r="EN198" s="175"/>
      <c r="EO198" s="175"/>
      <c r="EP198" s="175"/>
      <c r="EQ198" s="175"/>
      <c r="ER198" s="175"/>
      <c r="ES198" s="175"/>
      <c r="ET198" s="175"/>
      <c r="EU198" s="175"/>
      <c r="EV198" s="175"/>
    </row>
    <row r="199" spans="51:152" outlineLevel="1" x14ac:dyDescent="0.2">
      <c r="AY199" s="175"/>
      <c r="AZ199" s="175"/>
      <c r="BA199" s="175"/>
      <c r="BB199" s="175"/>
      <c r="BC199" s="175"/>
      <c r="BD199" s="175"/>
      <c r="BE199" s="175"/>
      <c r="BF199" s="175"/>
      <c r="BG199" s="175"/>
      <c r="BH199" s="175"/>
      <c r="BI199" s="175"/>
      <c r="BJ199" s="175"/>
      <c r="BK199" s="175"/>
      <c r="BL199" s="175"/>
      <c r="BM199" s="175"/>
      <c r="BN199" s="175"/>
      <c r="BO199" s="175"/>
      <c r="BP199" s="175"/>
      <c r="BQ199" s="175"/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  <c r="EH199" s="175"/>
      <c r="EI199" s="175"/>
      <c r="EJ199" s="175"/>
      <c r="EK199" s="175"/>
      <c r="EL199" s="175"/>
      <c r="EM199" s="175"/>
      <c r="EN199" s="175"/>
      <c r="EO199" s="175"/>
      <c r="EP199" s="175"/>
      <c r="EQ199" s="175"/>
      <c r="ER199" s="175"/>
      <c r="ES199" s="175"/>
      <c r="ET199" s="175"/>
      <c r="EU199" s="175"/>
      <c r="EV199" s="175"/>
    </row>
    <row r="200" spans="51:152" outlineLevel="1" x14ac:dyDescent="0.2">
      <c r="AY200" s="175"/>
      <c r="AZ200" s="175"/>
      <c r="BA200" s="175"/>
      <c r="BB200" s="175"/>
      <c r="BC200" s="175"/>
      <c r="BD200" s="175"/>
      <c r="BE200" s="175"/>
      <c r="BF200" s="175"/>
      <c r="BG200" s="175"/>
      <c r="BH200" s="175"/>
      <c r="BI200" s="175"/>
      <c r="BJ200" s="175"/>
      <c r="BK200" s="175"/>
      <c r="BL200" s="175"/>
      <c r="BM200" s="175"/>
      <c r="BN200" s="175"/>
      <c r="BO200" s="175"/>
      <c r="BP200" s="175"/>
      <c r="BQ200" s="175"/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  <c r="EH200" s="175"/>
      <c r="EI200" s="175"/>
      <c r="EJ200" s="175"/>
      <c r="EK200" s="175"/>
      <c r="EL200" s="175"/>
      <c r="EM200" s="175"/>
      <c r="EN200" s="175"/>
      <c r="EO200" s="175"/>
      <c r="EP200" s="175"/>
      <c r="EQ200" s="175"/>
      <c r="ER200" s="175"/>
      <c r="ES200" s="175"/>
      <c r="ET200" s="175"/>
      <c r="EU200" s="175"/>
      <c r="EV200" s="175"/>
    </row>
    <row r="201" spans="51:152" outlineLevel="1" x14ac:dyDescent="0.2">
      <c r="AY201" s="175"/>
      <c r="AZ201" s="175"/>
      <c r="BA201" s="175"/>
      <c r="BB201" s="175"/>
      <c r="BC201" s="175"/>
      <c r="BD201" s="175"/>
      <c r="BE201" s="175"/>
      <c r="BF201" s="175"/>
      <c r="BG201" s="175"/>
      <c r="BH201" s="175"/>
      <c r="BI201" s="175"/>
      <c r="BJ201" s="175"/>
      <c r="BK201" s="175"/>
      <c r="BL201" s="175"/>
      <c r="BM201" s="175"/>
      <c r="BN201" s="175"/>
      <c r="BO201" s="175"/>
      <c r="BP201" s="175"/>
      <c r="BQ201" s="175"/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  <c r="EH201" s="175"/>
      <c r="EI201" s="175"/>
      <c r="EJ201" s="175"/>
      <c r="EK201" s="175"/>
      <c r="EL201" s="175"/>
      <c r="EM201" s="175"/>
      <c r="EN201" s="175"/>
      <c r="EO201" s="175"/>
      <c r="EP201" s="175"/>
      <c r="EQ201" s="175"/>
      <c r="ER201" s="175"/>
      <c r="ES201" s="175"/>
      <c r="ET201" s="175"/>
      <c r="EU201" s="175"/>
      <c r="EV201" s="175"/>
    </row>
    <row r="202" spans="51:152" outlineLevel="1" x14ac:dyDescent="0.2">
      <c r="AY202" s="175"/>
      <c r="AZ202" s="175"/>
      <c r="BA202" s="175"/>
      <c r="BB202" s="175"/>
      <c r="BC202" s="175"/>
      <c r="BD202" s="175"/>
      <c r="BE202" s="175"/>
      <c r="BF202" s="175"/>
      <c r="BG202" s="175"/>
      <c r="BH202" s="175"/>
      <c r="BI202" s="175"/>
      <c r="BJ202" s="175"/>
      <c r="BK202" s="175"/>
      <c r="BL202" s="175"/>
      <c r="BM202" s="175"/>
      <c r="BN202" s="175"/>
      <c r="BO202" s="175"/>
      <c r="BP202" s="175"/>
      <c r="BQ202" s="175"/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  <c r="EH202" s="175"/>
      <c r="EI202" s="175"/>
      <c r="EJ202" s="175"/>
      <c r="EK202" s="175"/>
      <c r="EL202" s="175"/>
      <c r="EM202" s="175"/>
      <c r="EN202" s="175"/>
      <c r="EO202" s="175"/>
      <c r="EP202" s="175"/>
      <c r="EQ202" s="175"/>
      <c r="ER202" s="175"/>
      <c r="ES202" s="175"/>
      <c r="ET202" s="175"/>
      <c r="EU202" s="175"/>
      <c r="EV202" s="175"/>
    </row>
    <row r="203" spans="51:152" outlineLevel="1" x14ac:dyDescent="0.2">
      <c r="AY203" s="175"/>
      <c r="AZ203" s="175"/>
      <c r="BA203" s="175"/>
      <c r="BB203" s="175"/>
      <c r="BC203" s="175"/>
      <c r="BD203" s="175"/>
      <c r="BE203" s="175"/>
      <c r="BF203" s="175"/>
      <c r="BG203" s="175"/>
      <c r="BH203" s="175"/>
      <c r="BI203" s="175"/>
      <c r="BJ203" s="175"/>
      <c r="BK203" s="175"/>
      <c r="BL203" s="175"/>
      <c r="BM203" s="175"/>
      <c r="BN203" s="175"/>
      <c r="BO203" s="175"/>
      <c r="BP203" s="175"/>
      <c r="BQ203" s="175"/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  <c r="EH203" s="175"/>
      <c r="EI203" s="175"/>
      <c r="EJ203" s="175"/>
      <c r="EK203" s="175"/>
      <c r="EL203" s="175"/>
      <c r="EM203" s="175"/>
      <c r="EN203" s="175"/>
      <c r="EO203" s="175"/>
      <c r="EP203" s="175"/>
      <c r="EQ203" s="175"/>
      <c r="ER203" s="175"/>
      <c r="ES203" s="175"/>
      <c r="ET203" s="175"/>
      <c r="EU203" s="175"/>
      <c r="EV203" s="175"/>
    </row>
    <row r="204" spans="51:152" outlineLevel="1" x14ac:dyDescent="0.2">
      <c r="AY204" s="175"/>
      <c r="AZ204" s="175"/>
      <c r="BA204" s="175"/>
      <c r="BB204" s="175"/>
      <c r="BC204" s="175"/>
      <c r="BD204" s="175"/>
      <c r="BE204" s="175"/>
      <c r="BF204" s="175"/>
      <c r="BG204" s="175"/>
      <c r="BH204" s="175"/>
      <c r="BI204" s="175"/>
      <c r="BJ204" s="175"/>
      <c r="BK204" s="175"/>
      <c r="BL204" s="175"/>
      <c r="BM204" s="175"/>
      <c r="BN204" s="175"/>
      <c r="BO204" s="175"/>
      <c r="BP204" s="175"/>
      <c r="BQ204" s="175"/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  <c r="EH204" s="175"/>
      <c r="EI204" s="175"/>
      <c r="EJ204" s="175"/>
      <c r="EK204" s="175"/>
      <c r="EL204" s="175"/>
      <c r="EM204" s="175"/>
      <c r="EN204" s="175"/>
      <c r="EO204" s="175"/>
      <c r="EP204" s="175"/>
      <c r="EQ204" s="175"/>
      <c r="ER204" s="175"/>
      <c r="ES204" s="175"/>
      <c r="ET204" s="175"/>
      <c r="EU204" s="175"/>
      <c r="EV204" s="175"/>
    </row>
    <row r="205" spans="51:152" outlineLevel="1" x14ac:dyDescent="0.2">
      <c r="AY205" s="175"/>
      <c r="AZ205" s="175"/>
      <c r="BA205" s="175"/>
      <c r="BB205" s="175"/>
      <c r="BC205" s="175"/>
      <c r="BD205" s="175"/>
      <c r="BE205" s="175"/>
      <c r="BF205" s="175"/>
      <c r="BG205" s="175"/>
      <c r="BH205" s="175"/>
      <c r="BI205" s="175"/>
      <c r="BJ205" s="175"/>
      <c r="BK205" s="175"/>
      <c r="BL205" s="175"/>
      <c r="BM205" s="175"/>
      <c r="BN205" s="175"/>
      <c r="BO205" s="175"/>
      <c r="BP205" s="175"/>
      <c r="BQ205" s="175"/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  <c r="EH205" s="175"/>
      <c r="EI205" s="175"/>
      <c r="EJ205" s="175"/>
      <c r="EK205" s="175"/>
      <c r="EL205" s="175"/>
      <c r="EM205" s="175"/>
      <c r="EN205" s="175"/>
      <c r="EO205" s="175"/>
      <c r="EP205" s="175"/>
      <c r="EQ205" s="175"/>
      <c r="ER205" s="175"/>
      <c r="ES205" s="175"/>
      <c r="ET205" s="175"/>
      <c r="EU205" s="175"/>
      <c r="EV205" s="175"/>
    </row>
    <row r="206" spans="51:152" outlineLevel="1" x14ac:dyDescent="0.2">
      <c r="AY206" s="175"/>
      <c r="AZ206" s="175"/>
      <c r="BA206" s="175"/>
      <c r="BB206" s="175"/>
      <c r="BC206" s="175"/>
      <c r="BD206" s="175"/>
      <c r="BE206" s="175"/>
      <c r="BF206" s="175"/>
      <c r="BG206" s="175"/>
      <c r="BH206" s="175"/>
      <c r="BI206" s="175"/>
      <c r="BJ206" s="175"/>
      <c r="BK206" s="175"/>
      <c r="BL206" s="175"/>
      <c r="BM206" s="175"/>
      <c r="BN206" s="175"/>
      <c r="BO206" s="175"/>
      <c r="BP206" s="175"/>
      <c r="BQ206" s="175"/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  <c r="EH206" s="175"/>
      <c r="EI206" s="175"/>
      <c r="EJ206" s="175"/>
      <c r="EK206" s="175"/>
      <c r="EL206" s="175"/>
      <c r="EM206" s="175"/>
      <c r="EN206" s="175"/>
      <c r="EO206" s="175"/>
      <c r="EP206" s="175"/>
      <c r="EQ206" s="175"/>
      <c r="ER206" s="175"/>
      <c r="ES206" s="175"/>
      <c r="ET206" s="175"/>
      <c r="EU206" s="175"/>
      <c r="EV206" s="175"/>
    </row>
    <row r="207" spans="51:152" outlineLevel="1" x14ac:dyDescent="0.2">
      <c r="AY207" s="175"/>
      <c r="AZ207" s="175"/>
      <c r="BA207" s="175"/>
      <c r="BB207" s="175"/>
      <c r="BC207" s="175"/>
      <c r="BD207" s="175"/>
      <c r="BE207" s="175"/>
      <c r="BF207" s="175"/>
      <c r="BG207" s="175"/>
      <c r="BH207" s="175"/>
      <c r="BI207" s="175"/>
      <c r="BJ207" s="175"/>
      <c r="BK207" s="175"/>
      <c r="BL207" s="175"/>
      <c r="BM207" s="175"/>
      <c r="BN207" s="175"/>
      <c r="BO207" s="175"/>
      <c r="BP207" s="175"/>
      <c r="BQ207" s="175"/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  <c r="EH207" s="175"/>
      <c r="EI207" s="175"/>
      <c r="EJ207" s="175"/>
      <c r="EK207" s="175"/>
      <c r="EL207" s="175"/>
      <c r="EM207" s="175"/>
      <c r="EN207" s="175"/>
      <c r="EO207" s="175"/>
      <c r="EP207" s="175"/>
      <c r="EQ207" s="175"/>
      <c r="ER207" s="175"/>
      <c r="ES207" s="175"/>
      <c r="ET207" s="175"/>
      <c r="EU207" s="175"/>
      <c r="EV207" s="175"/>
    </row>
    <row r="208" spans="51:152" outlineLevel="1" x14ac:dyDescent="0.2">
      <c r="AY208" s="175"/>
      <c r="AZ208" s="175"/>
      <c r="BA208" s="175"/>
      <c r="BB208" s="175"/>
      <c r="BC208" s="175"/>
      <c r="BD208" s="175"/>
      <c r="BE208" s="175"/>
      <c r="BF208" s="175"/>
      <c r="BG208" s="175"/>
      <c r="BH208" s="175"/>
      <c r="BI208" s="175"/>
      <c r="BJ208" s="175"/>
      <c r="BK208" s="175"/>
      <c r="BL208" s="175"/>
      <c r="BM208" s="175"/>
      <c r="BN208" s="175"/>
      <c r="BO208" s="175"/>
      <c r="BP208" s="175"/>
      <c r="BQ208" s="175"/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  <c r="EH208" s="175"/>
      <c r="EI208" s="175"/>
      <c r="EJ208" s="175"/>
      <c r="EK208" s="175"/>
      <c r="EL208" s="175"/>
      <c r="EM208" s="175"/>
      <c r="EN208" s="175"/>
      <c r="EO208" s="175"/>
      <c r="EP208" s="175"/>
      <c r="EQ208" s="175"/>
      <c r="ER208" s="175"/>
      <c r="ES208" s="175"/>
      <c r="ET208" s="175"/>
      <c r="EU208" s="175"/>
      <c r="EV208" s="175"/>
    </row>
    <row r="209" spans="1:152" outlineLevel="1" x14ac:dyDescent="0.2">
      <c r="AY209" s="175"/>
      <c r="AZ209" s="175"/>
      <c r="BA209" s="175"/>
      <c r="BB209" s="175"/>
      <c r="BC209" s="175"/>
      <c r="BD209" s="175"/>
      <c r="BE209" s="175"/>
      <c r="BF209" s="175"/>
      <c r="BG209" s="175"/>
      <c r="BH209" s="175"/>
      <c r="BI209" s="175"/>
      <c r="BJ209" s="175"/>
      <c r="BK209" s="175"/>
      <c r="BL209" s="175"/>
      <c r="BM209" s="175"/>
      <c r="BN209" s="175"/>
      <c r="BO209" s="175"/>
      <c r="BP209" s="175"/>
      <c r="BQ209" s="175"/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  <c r="EH209" s="175"/>
      <c r="EI209" s="175"/>
      <c r="EJ209" s="175"/>
      <c r="EK209" s="175"/>
      <c r="EL209" s="175"/>
      <c r="EM209" s="175"/>
      <c r="EN209" s="175"/>
      <c r="EO209" s="175"/>
      <c r="EP209" s="175"/>
      <c r="EQ209" s="175"/>
      <c r="ER209" s="175"/>
      <c r="ES209" s="175"/>
      <c r="ET209" s="175"/>
      <c r="EU209" s="175"/>
      <c r="EV209" s="175"/>
    </row>
    <row r="210" spans="1:152" outlineLevel="1" x14ac:dyDescent="0.2">
      <c r="AY210" s="175"/>
      <c r="AZ210" s="175"/>
      <c r="BA210" s="175"/>
      <c r="BB210" s="175"/>
      <c r="BC210" s="175"/>
      <c r="BD210" s="175"/>
      <c r="BE210" s="175"/>
      <c r="BF210" s="175"/>
      <c r="BG210" s="175"/>
      <c r="BH210" s="175"/>
      <c r="BI210" s="175"/>
      <c r="BJ210" s="175"/>
      <c r="BK210" s="175"/>
      <c r="BL210" s="175"/>
      <c r="BM210" s="175"/>
      <c r="BN210" s="175"/>
      <c r="BO210" s="175"/>
      <c r="BP210" s="175"/>
      <c r="BQ210" s="175"/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  <c r="EH210" s="175"/>
      <c r="EI210" s="175"/>
      <c r="EJ210" s="175"/>
      <c r="EK210" s="175"/>
      <c r="EL210" s="175"/>
      <c r="EM210" s="175"/>
      <c r="EN210" s="175"/>
      <c r="EO210" s="175"/>
      <c r="EP210" s="175"/>
      <c r="EQ210" s="175"/>
      <c r="ER210" s="175"/>
      <c r="ES210" s="175"/>
      <c r="ET210" s="175"/>
      <c r="EU210" s="175"/>
      <c r="EV210" s="175"/>
    </row>
    <row r="211" spans="1:152" outlineLevel="1" x14ac:dyDescent="0.2">
      <c r="AY211" s="175"/>
      <c r="AZ211" s="175"/>
      <c r="BA211" s="175"/>
      <c r="BB211" s="175"/>
      <c r="BC211" s="175"/>
      <c r="BD211" s="175"/>
      <c r="BE211" s="175"/>
      <c r="BF211" s="175"/>
      <c r="BG211" s="175"/>
      <c r="BH211" s="175"/>
      <c r="BI211" s="175"/>
      <c r="BJ211" s="175"/>
      <c r="BK211" s="175"/>
      <c r="BL211" s="175"/>
      <c r="BM211" s="175"/>
      <c r="BN211" s="175"/>
      <c r="BO211" s="175"/>
      <c r="BP211" s="175"/>
      <c r="BQ211" s="175"/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  <c r="EH211" s="175"/>
      <c r="EI211" s="175"/>
      <c r="EJ211" s="175"/>
      <c r="EK211" s="175"/>
      <c r="EL211" s="175"/>
      <c r="EM211" s="175"/>
      <c r="EN211" s="175"/>
      <c r="EO211" s="175"/>
      <c r="EP211" s="175"/>
      <c r="EQ211" s="175"/>
      <c r="ER211" s="175"/>
      <c r="ES211" s="175"/>
      <c r="ET211" s="175"/>
      <c r="EU211" s="175"/>
      <c r="EV211" s="175"/>
    </row>
    <row r="212" spans="1:152" outlineLevel="1" x14ac:dyDescent="0.2">
      <c r="AY212" s="175"/>
      <c r="AZ212" s="175"/>
      <c r="BA212" s="175"/>
      <c r="BB212" s="175"/>
      <c r="BC212" s="175"/>
      <c r="BD212" s="175"/>
      <c r="BE212" s="175"/>
      <c r="BF212" s="175"/>
      <c r="BG212" s="175"/>
      <c r="BH212" s="175"/>
      <c r="BI212" s="175"/>
      <c r="BJ212" s="175"/>
      <c r="BK212" s="175"/>
      <c r="BL212" s="175"/>
      <c r="BM212" s="175"/>
      <c r="BN212" s="175"/>
      <c r="BO212" s="175"/>
      <c r="BP212" s="175"/>
      <c r="BQ212" s="175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  <c r="EH212" s="175"/>
      <c r="EI212" s="175"/>
      <c r="EJ212" s="175"/>
      <c r="EK212" s="175"/>
      <c r="EL212" s="175"/>
      <c r="EM212" s="175"/>
      <c r="EN212" s="175"/>
      <c r="EO212" s="175"/>
      <c r="EP212" s="175"/>
      <c r="EQ212" s="175"/>
      <c r="ER212" s="175"/>
      <c r="ES212" s="175"/>
      <c r="ET212" s="175"/>
      <c r="EU212" s="175"/>
      <c r="EV212" s="175"/>
    </row>
    <row r="213" spans="1:152" x14ac:dyDescent="0.2">
      <c r="A213" s="188"/>
      <c r="AY213" s="175"/>
      <c r="AZ213" s="175"/>
      <c r="BA213" s="175"/>
      <c r="BB213" s="175"/>
      <c r="BC213" s="175"/>
      <c r="BD213" s="175"/>
      <c r="BE213" s="175"/>
      <c r="BF213" s="175"/>
      <c r="BG213" s="175"/>
      <c r="BH213" s="175"/>
      <c r="BI213" s="175"/>
      <c r="BJ213" s="175"/>
      <c r="BK213" s="175"/>
      <c r="BL213" s="175"/>
      <c r="BM213" s="175"/>
      <c r="BN213" s="175"/>
      <c r="BO213" s="175"/>
      <c r="BP213" s="175"/>
      <c r="BQ213" s="175"/>
      <c r="BR213" s="175"/>
      <c r="BS213" s="175"/>
      <c r="BT213" s="175"/>
      <c r="BU213" s="175"/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  <c r="EH213" s="175"/>
      <c r="EI213" s="175"/>
      <c r="EJ213" s="175"/>
      <c r="EK213" s="175"/>
      <c r="EL213" s="175"/>
      <c r="EM213" s="175"/>
      <c r="EN213" s="175"/>
      <c r="EO213" s="175"/>
      <c r="EP213" s="175"/>
      <c r="EQ213" s="175"/>
      <c r="ER213" s="175"/>
      <c r="ES213" s="175"/>
      <c r="ET213" s="175"/>
      <c r="EU213" s="175"/>
      <c r="EV213" s="175"/>
    </row>
    <row r="214" spans="1:152" x14ac:dyDescent="0.2">
      <c r="A214" s="117" t="s">
        <v>608</v>
      </c>
      <c r="AY214" s="175" t="s">
        <v>643</v>
      </c>
      <c r="AZ214" s="175"/>
      <c r="BA214" s="175"/>
      <c r="BB214" s="175">
        <v>10</v>
      </c>
      <c r="BC214" s="175"/>
      <c r="BD214" s="175"/>
      <c r="BE214" s="175"/>
      <c r="BF214" s="175"/>
      <c r="BG214" s="175"/>
      <c r="BH214" s="175"/>
      <c r="BI214" s="175"/>
      <c r="BJ214" s="175"/>
      <c r="BK214" s="175"/>
      <c r="BL214" s="175"/>
      <c r="BM214" s="175"/>
      <c r="BN214" s="175"/>
      <c r="BO214" s="175"/>
      <c r="BP214" s="175"/>
      <c r="BQ214" s="175"/>
      <c r="BR214" s="175"/>
      <c r="BS214" s="175"/>
      <c r="BT214" s="175"/>
      <c r="BU214" s="175"/>
      <c r="BV214" s="175"/>
      <c r="BW214" s="175"/>
      <c r="BX214" s="175"/>
      <c r="BY214" s="175"/>
      <c r="BZ214" s="175"/>
      <c r="CA214" s="175"/>
      <c r="CB214" s="175"/>
      <c r="CC214" s="175"/>
      <c r="CD214" s="175"/>
      <c r="CE214" s="175"/>
      <c r="CF214" s="175"/>
      <c r="CG214" s="175"/>
      <c r="CH214" s="175"/>
      <c r="CI214" s="175"/>
      <c r="CJ214" s="175"/>
      <c r="CK214" s="175"/>
      <c r="CL214" s="175"/>
      <c r="CM214" s="175"/>
      <c r="CN214" s="175"/>
      <c r="CO214" s="175"/>
      <c r="CP214" s="175"/>
      <c r="CQ214" s="175"/>
      <c r="CR214" s="175"/>
      <c r="CS214" s="175"/>
      <c r="CT214" s="175"/>
      <c r="CU214" s="175"/>
      <c r="CV214" s="175"/>
      <c r="CW214" s="175"/>
      <c r="CX214" s="175"/>
      <c r="CY214" s="175"/>
      <c r="CZ214" s="175"/>
      <c r="DA214" s="175"/>
      <c r="DB214" s="175"/>
      <c r="DC214" s="175"/>
      <c r="DD214" s="175"/>
      <c r="DE214" s="175"/>
      <c r="DF214" s="175"/>
      <c r="DG214" s="175"/>
      <c r="DH214" s="175"/>
      <c r="DI214" s="175"/>
      <c r="DJ214" s="175"/>
      <c r="DK214" s="175"/>
      <c r="DL214" s="175"/>
      <c r="DM214" s="175"/>
      <c r="DN214" s="175"/>
      <c r="DO214" s="175"/>
      <c r="DP214" s="175"/>
      <c r="DQ214" s="175"/>
      <c r="DR214" s="175"/>
      <c r="DS214" s="175"/>
      <c r="DT214" s="175"/>
      <c r="DU214" s="175"/>
      <c r="DV214" s="175"/>
      <c r="DW214" s="175"/>
      <c r="DX214" s="175"/>
      <c r="DY214" s="175"/>
      <c r="DZ214" s="175"/>
      <c r="EA214" s="175"/>
      <c r="EB214" s="175"/>
      <c r="EC214" s="175"/>
      <c r="ED214" s="175"/>
      <c r="EE214" s="175"/>
      <c r="EF214" s="175"/>
      <c r="EG214" s="175"/>
      <c r="EH214" s="175"/>
      <c r="EI214" s="175"/>
      <c r="EJ214" s="175"/>
      <c r="EK214" s="175"/>
      <c r="EL214" s="175"/>
      <c r="EM214" s="175"/>
      <c r="EN214" s="175"/>
      <c r="EO214" s="175"/>
      <c r="EP214" s="175"/>
      <c r="EQ214" s="175"/>
      <c r="ER214" s="175"/>
      <c r="ES214" s="175"/>
      <c r="ET214" s="175"/>
      <c r="EU214" s="175"/>
      <c r="EV214" s="175"/>
    </row>
    <row r="215" spans="1:152" outlineLevel="1" x14ac:dyDescent="0.2">
      <c r="E215" s="133" t="s">
        <v>643</v>
      </c>
      <c r="F215" s="174">
        <f>$BB$214/20</f>
        <v>0.5</v>
      </c>
      <c r="AY215" s="175" t="s">
        <v>504</v>
      </c>
      <c r="AZ215" s="175">
        <v>0</v>
      </c>
      <c r="BA215" s="175">
        <v>0.01</v>
      </c>
      <c r="BB215" s="175">
        <v>0.02</v>
      </c>
      <c r="BC215" s="175">
        <v>0.03</v>
      </c>
      <c r="BD215" s="175">
        <v>0.04</v>
      </c>
      <c r="BE215" s="175">
        <v>0.05</v>
      </c>
      <c r="BF215" s="175">
        <v>6.0000000000000005E-2</v>
      </c>
      <c r="BG215" s="175">
        <v>7.0000000000000007E-2</v>
      </c>
      <c r="BH215" s="175">
        <v>0.08</v>
      </c>
      <c r="BI215" s="175">
        <v>0.09</v>
      </c>
      <c r="BJ215" s="175">
        <v>9.9999999999999992E-2</v>
      </c>
      <c r="BK215" s="175">
        <v>0.10999999999999999</v>
      </c>
      <c r="BL215" s="175">
        <v>0.11999999999999998</v>
      </c>
      <c r="BM215" s="175">
        <v>0.12999999999999998</v>
      </c>
      <c r="BN215" s="175">
        <v>0.13999999999999999</v>
      </c>
      <c r="BO215" s="175">
        <v>0.15</v>
      </c>
      <c r="BP215" s="175">
        <v>0.16</v>
      </c>
      <c r="BQ215" s="175">
        <v>0.17</v>
      </c>
      <c r="BR215" s="175">
        <v>0.18000000000000002</v>
      </c>
      <c r="BS215" s="175">
        <v>0.19000000000000003</v>
      </c>
      <c r="BT215" s="175">
        <v>0.20000000000000004</v>
      </c>
      <c r="BU215" s="175">
        <v>0.21000000000000005</v>
      </c>
      <c r="BV215" s="175">
        <v>0.22000000000000006</v>
      </c>
      <c r="BW215" s="175">
        <v>0.23000000000000007</v>
      </c>
      <c r="BX215" s="175">
        <v>0.24000000000000007</v>
      </c>
      <c r="BY215" s="175">
        <v>0.25000000000000006</v>
      </c>
      <c r="BZ215" s="175">
        <v>0.26000000000000006</v>
      </c>
      <c r="CA215" s="175">
        <v>0.27000000000000007</v>
      </c>
      <c r="CB215" s="175">
        <v>0.28000000000000008</v>
      </c>
      <c r="CC215" s="175">
        <v>0.29000000000000009</v>
      </c>
      <c r="CD215" s="175">
        <v>0.3000000000000001</v>
      </c>
      <c r="CE215" s="175">
        <v>0.31000000000000011</v>
      </c>
      <c r="CF215" s="175">
        <v>0.32000000000000012</v>
      </c>
      <c r="CG215" s="175">
        <v>0.33000000000000013</v>
      </c>
      <c r="CH215" s="175">
        <v>0.34000000000000014</v>
      </c>
      <c r="CI215" s="175">
        <v>0.35000000000000014</v>
      </c>
      <c r="CJ215" s="175">
        <v>0.36000000000000015</v>
      </c>
      <c r="CK215" s="175">
        <v>0.37000000000000016</v>
      </c>
      <c r="CL215" s="175">
        <v>0.38000000000000017</v>
      </c>
      <c r="CM215" s="175">
        <v>0.39000000000000018</v>
      </c>
      <c r="CN215" s="175">
        <v>0.40000000000000019</v>
      </c>
      <c r="CO215" s="175">
        <v>0.4100000000000002</v>
      </c>
      <c r="CP215" s="175">
        <v>0.42000000000000021</v>
      </c>
      <c r="CQ215" s="175">
        <v>0.43000000000000022</v>
      </c>
      <c r="CR215" s="175">
        <v>0.44000000000000022</v>
      </c>
      <c r="CS215" s="175">
        <v>0.45000000000000023</v>
      </c>
      <c r="CT215" s="175">
        <v>0.46000000000000024</v>
      </c>
      <c r="CU215" s="175">
        <v>0.47000000000000025</v>
      </c>
      <c r="CV215" s="175">
        <v>0.48000000000000026</v>
      </c>
      <c r="CW215" s="175">
        <v>0.49000000000000027</v>
      </c>
      <c r="CX215" s="175">
        <v>0.50000000000000022</v>
      </c>
      <c r="CY215" s="175">
        <v>0.51000000000000023</v>
      </c>
      <c r="CZ215" s="175">
        <v>0.52000000000000024</v>
      </c>
      <c r="DA215" s="175">
        <v>0.53000000000000025</v>
      </c>
      <c r="DB215" s="175">
        <v>0.54000000000000026</v>
      </c>
      <c r="DC215" s="175">
        <v>0.55000000000000027</v>
      </c>
      <c r="DD215" s="175">
        <v>0.56000000000000028</v>
      </c>
      <c r="DE215" s="175">
        <v>0.57000000000000028</v>
      </c>
      <c r="DF215" s="175">
        <v>0.58000000000000029</v>
      </c>
      <c r="DG215" s="175">
        <v>0.5900000000000003</v>
      </c>
      <c r="DH215" s="175">
        <v>0.60000000000000031</v>
      </c>
      <c r="DI215" s="175">
        <v>0.61000000000000032</v>
      </c>
      <c r="DJ215" s="175">
        <v>0.62000000000000033</v>
      </c>
      <c r="DK215" s="175">
        <v>0.63000000000000034</v>
      </c>
      <c r="DL215" s="175">
        <v>0.64000000000000035</v>
      </c>
      <c r="DM215" s="175">
        <v>0.65000000000000036</v>
      </c>
      <c r="DN215" s="175">
        <v>0.66000000000000036</v>
      </c>
      <c r="DO215" s="175">
        <v>0.67000000000000037</v>
      </c>
      <c r="DP215" s="175">
        <v>0.68000000000000038</v>
      </c>
      <c r="DQ215" s="175">
        <v>0.69000000000000039</v>
      </c>
      <c r="DR215" s="175">
        <v>0.7000000000000004</v>
      </c>
      <c r="DS215" s="175">
        <v>0.71000000000000041</v>
      </c>
      <c r="DT215" s="175">
        <v>0.72000000000000042</v>
      </c>
      <c r="DU215" s="175">
        <v>0.73000000000000043</v>
      </c>
      <c r="DV215" s="175">
        <v>0.74000000000000044</v>
      </c>
      <c r="DW215" s="175">
        <v>0.75000000000000044</v>
      </c>
      <c r="DX215" s="175">
        <v>0.76000000000000045</v>
      </c>
      <c r="DY215" s="175">
        <v>0.77000000000000046</v>
      </c>
      <c r="DZ215" s="175">
        <v>0.78000000000000047</v>
      </c>
      <c r="EA215" s="175">
        <v>0.79000000000000048</v>
      </c>
      <c r="EB215" s="175">
        <v>0.80000000000000049</v>
      </c>
      <c r="EC215" s="175">
        <v>0.8100000000000005</v>
      </c>
      <c r="ED215" s="175">
        <v>0.82000000000000051</v>
      </c>
      <c r="EE215" s="175">
        <v>0.83000000000000052</v>
      </c>
      <c r="EF215" s="175">
        <v>0.84000000000000052</v>
      </c>
      <c r="EG215" s="175">
        <v>0.85000000000000053</v>
      </c>
      <c r="EH215" s="175">
        <v>0.86000000000000054</v>
      </c>
      <c r="EI215" s="175">
        <v>0.87000000000000055</v>
      </c>
      <c r="EJ215" s="175">
        <v>0.88000000000000056</v>
      </c>
      <c r="EK215" s="175">
        <v>0.89000000000000057</v>
      </c>
      <c r="EL215" s="175">
        <v>0.90000000000000058</v>
      </c>
      <c r="EM215" s="175">
        <v>0.91000000000000059</v>
      </c>
      <c r="EN215" s="175">
        <v>0.9200000000000006</v>
      </c>
      <c r="EO215" s="175">
        <v>0.9300000000000006</v>
      </c>
      <c r="EP215" s="175">
        <v>0.94000000000000061</v>
      </c>
      <c r="EQ215" s="175">
        <v>0.95000000000000062</v>
      </c>
      <c r="ER215" s="175">
        <v>0.96000000000000063</v>
      </c>
      <c r="ES215" s="175">
        <v>0.97000000000000064</v>
      </c>
      <c r="ET215" s="175">
        <v>0.98000000000000065</v>
      </c>
      <c r="EU215" s="175">
        <v>0.99000000000000066</v>
      </c>
      <c r="EV215" s="175">
        <v>1.0000000000000007</v>
      </c>
    </row>
    <row r="216" spans="1:152" outlineLevel="1" x14ac:dyDescent="0.2">
      <c r="AY216" s="175" t="s">
        <v>644</v>
      </c>
      <c r="AZ216" s="175">
        <v>0.51801801801801806</v>
      </c>
      <c r="BA216" s="175">
        <v>0.4144144144144144</v>
      </c>
      <c r="BB216" s="175">
        <v>0.35585585585585583</v>
      </c>
      <c r="BC216" s="175">
        <v>0.31681681681681678</v>
      </c>
      <c r="BD216" s="175">
        <v>0.29579579579579579</v>
      </c>
      <c r="BE216" s="175">
        <v>0.28228228228228225</v>
      </c>
      <c r="BF216" s="175">
        <v>0.26726726726726729</v>
      </c>
      <c r="BG216" s="175">
        <v>0.25825825825825827</v>
      </c>
      <c r="BH216" s="175">
        <v>0.24774774774774774</v>
      </c>
      <c r="BI216" s="175">
        <v>0.24174174174174173</v>
      </c>
      <c r="BJ216" s="175">
        <v>0.23423423423423423</v>
      </c>
      <c r="BK216" s="175">
        <v>0.22522522522522523</v>
      </c>
      <c r="BL216" s="175">
        <v>0.21321321321321324</v>
      </c>
      <c r="BM216" s="175">
        <v>0.19519519519519521</v>
      </c>
      <c r="BN216" s="175">
        <v>0.17267267267267269</v>
      </c>
      <c r="BO216" s="175">
        <v>0.15315315315315314</v>
      </c>
      <c r="BP216" s="175">
        <v>0.13963963963963963</v>
      </c>
      <c r="BQ216" s="175">
        <v>0.13663663663663664</v>
      </c>
      <c r="BR216" s="175">
        <v>0.13213213213213212</v>
      </c>
      <c r="BS216" s="175">
        <v>0.12762762762762761</v>
      </c>
      <c r="BT216" s="175">
        <v>0.12162162162162163</v>
      </c>
      <c r="BU216" s="175">
        <v>0.11861861861861861</v>
      </c>
      <c r="BV216" s="175">
        <v>0.11261261261261261</v>
      </c>
      <c r="BW216" s="175">
        <v>0.10660660660660662</v>
      </c>
      <c r="BX216" s="175">
        <v>0.1006006006006006</v>
      </c>
      <c r="BY216" s="175">
        <v>9.90990990990991E-2</v>
      </c>
      <c r="BZ216" s="175">
        <v>9.90990990990991E-2</v>
      </c>
      <c r="CA216" s="175">
        <v>9.90990990990991E-2</v>
      </c>
      <c r="CB216" s="175">
        <v>9.90990990990991E-2</v>
      </c>
      <c r="CC216" s="175">
        <v>9.7597597597597605E-2</v>
      </c>
      <c r="CD216" s="175">
        <v>9.45945945945946E-2</v>
      </c>
      <c r="CE216" s="175">
        <v>9.1591591591591581E-2</v>
      </c>
      <c r="CF216" s="175">
        <v>9.0090090090090086E-2</v>
      </c>
      <c r="CG216" s="175">
        <v>8.858858858858859E-2</v>
      </c>
      <c r="CH216" s="175">
        <v>8.7087087087087081E-2</v>
      </c>
      <c r="CI216" s="175">
        <v>8.2582582582582581E-2</v>
      </c>
      <c r="CJ216" s="175">
        <v>7.957957957957959E-2</v>
      </c>
      <c r="CK216" s="175">
        <v>7.6576576576576572E-2</v>
      </c>
      <c r="CL216" s="175">
        <v>7.6576576576576572E-2</v>
      </c>
      <c r="CM216" s="175">
        <v>7.6576576576576572E-2</v>
      </c>
      <c r="CN216" s="175">
        <v>7.5075075075075076E-2</v>
      </c>
      <c r="CO216" s="175">
        <v>7.3573573573573567E-2</v>
      </c>
      <c r="CP216" s="175">
        <v>6.9069069069069067E-2</v>
      </c>
      <c r="CQ216" s="175">
        <v>6.6066066066066062E-2</v>
      </c>
      <c r="CR216" s="175">
        <v>6.1561561561561562E-2</v>
      </c>
      <c r="CS216" s="175">
        <v>6.006006006006006E-2</v>
      </c>
      <c r="CT216" s="175">
        <v>5.8558558558558557E-2</v>
      </c>
      <c r="CU216" s="175">
        <v>5.8558558558558557E-2</v>
      </c>
      <c r="CV216" s="175">
        <v>5.8558558558558557E-2</v>
      </c>
      <c r="CW216" s="175">
        <v>5.8558558558558557E-2</v>
      </c>
      <c r="CX216" s="175">
        <v>5.8558558558558557E-2</v>
      </c>
      <c r="CY216" s="175">
        <v>5.8558558558558557E-2</v>
      </c>
      <c r="CZ216" s="175">
        <v>5.8558558558558557E-2</v>
      </c>
      <c r="DA216" s="175">
        <v>5.8558558558558557E-2</v>
      </c>
      <c r="DB216" s="175">
        <v>5.8558558558558557E-2</v>
      </c>
      <c r="DC216" s="175">
        <v>5.8558558558558557E-2</v>
      </c>
      <c r="DD216" s="175">
        <v>5.8558558558558557E-2</v>
      </c>
      <c r="DE216" s="175">
        <v>5.8558558558558557E-2</v>
      </c>
      <c r="DF216" s="175">
        <v>5.8558558558558557E-2</v>
      </c>
      <c r="DG216" s="175">
        <v>5.8558558558558557E-2</v>
      </c>
      <c r="DH216" s="175">
        <v>5.8558558558558557E-2</v>
      </c>
      <c r="DI216" s="175">
        <v>5.8558558558558557E-2</v>
      </c>
      <c r="DJ216" s="175">
        <v>5.8558558558558557E-2</v>
      </c>
      <c r="DK216" s="175">
        <v>5.5555555555555559E-2</v>
      </c>
      <c r="DL216" s="175">
        <v>5.2552552552552548E-2</v>
      </c>
      <c r="DM216" s="175">
        <v>4.954954954954955E-2</v>
      </c>
      <c r="DN216" s="175">
        <v>4.954954954954955E-2</v>
      </c>
      <c r="DO216" s="175">
        <v>4.954954954954955E-2</v>
      </c>
      <c r="DP216" s="175">
        <v>4.6546546546546552E-2</v>
      </c>
      <c r="DQ216" s="175">
        <v>4.0540540540540543E-2</v>
      </c>
      <c r="DR216" s="175">
        <v>3.3033033033033031E-2</v>
      </c>
      <c r="DS216" s="175">
        <v>2.7027027027027029E-2</v>
      </c>
      <c r="DT216" s="175">
        <v>2.4024024024024024E-2</v>
      </c>
      <c r="DU216" s="175">
        <v>2.2522522522522521E-2</v>
      </c>
      <c r="DV216" s="175">
        <v>2.2522522522522521E-2</v>
      </c>
      <c r="DW216" s="175">
        <v>2.2522522522522521E-2</v>
      </c>
      <c r="DX216" s="175">
        <v>2.2522522522522521E-2</v>
      </c>
      <c r="DY216" s="175">
        <v>2.2522522522522521E-2</v>
      </c>
      <c r="DZ216" s="175">
        <v>2.1021021021021023E-2</v>
      </c>
      <c r="EA216" s="175">
        <v>1.9519519519519517E-2</v>
      </c>
      <c r="EB216" s="175">
        <v>1.8018018018018018E-2</v>
      </c>
      <c r="EC216" s="175">
        <v>1.8018018018018018E-2</v>
      </c>
      <c r="ED216" s="175">
        <v>1.8018018018018018E-2</v>
      </c>
      <c r="EE216" s="175">
        <v>1.8018018018018018E-2</v>
      </c>
      <c r="EF216" s="175">
        <v>1.8018018018018018E-2</v>
      </c>
      <c r="EG216" s="175">
        <v>1.8018018018018018E-2</v>
      </c>
      <c r="EH216" s="175">
        <v>1.6516516516516516E-2</v>
      </c>
      <c r="EI216" s="175">
        <v>1.5015015015015015E-2</v>
      </c>
      <c r="EJ216" s="175">
        <v>1.3513513513513514E-2</v>
      </c>
      <c r="EK216" s="175">
        <v>1.0510510510510511E-2</v>
      </c>
      <c r="EL216" s="175">
        <v>7.5075075075075074E-3</v>
      </c>
      <c r="EM216" s="175">
        <v>4.5045045045045045E-3</v>
      </c>
      <c r="EN216" s="175">
        <v>4.5045045045045045E-3</v>
      </c>
      <c r="EO216" s="175">
        <v>4.5045045045045045E-3</v>
      </c>
      <c r="EP216" s="175">
        <v>4.5045045045045045E-3</v>
      </c>
      <c r="EQ216" s="175">
        <v>4.5045045045045045E-3</v>
      </c>
      <c r="ER216" s="175">
        <v>3.003003003003003E-3</v>
      </c>
      <c r="ES216" s="175">
        <v>1.5015015015015015E-3</v>
      </c>
      <c r="ET216" s="175">
        <v>0</v>
      </c>
      <c r="EU216" s="175">
        <v>0</v>
      </c>
      <c r="EV216" s="175">
        <v>0</v>
      </c>
    </row>
    <row r="217" spans="1:152" outlineLevel="1" x14ac:dyDescent="0.2">
      <c r="AY217" s="175" t="s">
        <v>645</v>
      </c>
      <c r="AZ217" s="175">
        <v>0</v>
      </c>
      <c r="BA217" s="175">
        <v>0</v>
      </c>
      <c r="BB217" s="175">
        <v>3.003003003003003E-3</v>
      </c>
      <c r="BC217" s="175">
        <v>4.5045045045045045E-3</v>
      </c>
      <c r="BD217" s="175">
        <v>4.5045045045045045E-3</v>
      </c>
      <c r="BE217" s="175">
        <v>4.5045045045045045E-3</v>
      </c>
      <c r="BF217" s="175">
        <v>4.5045045045045045E-3</v>
      </c>
      <c r="BG217" s="175">
        <v>4.5045045045045045E-3</v>
      </c>
      <c r="BH217" s="175">
        <v>4.5045045045045045E-3</v>
      </c>
      <c r="BI217" s="175">
        <v>4.5045045045045045E-3</v>
      </c>
      <c r="BJ217" s="175">
        <v>4.5045045045045045E-3</v>
      </c>
      <c r="BK217" s="175">
        <v>6.006006006006006E-3</v>
      </c>
      <c r="BL217" s="175">
        <v>7.5075075075075074E-3</v>
      </c>
      <c r="BM217" s="175">
        <v>9.0090090090090089E-3</v>
      </c>
      <c r="BN217" s="175">
        <v>9.0090090090090089E-3</v>
      </c>
      <c r="BO217" s="175">
        <v>9.0090090090090089E-3</v>
      </c>
      <c r="BP217" s="175">
        <v>1.0510510510510511E-2</v>
      </c>
      <c r="BQ217" s="175">
        <v>1.2012012012012012E-2</v>
      </c>
      <c r="BR217" s="175">
        <v>1.3513513513513514E-2</v>
      </c>
      <c r="BS217" s="175">
        <v>1.5015015015015015E-2</v>
      </c>
      <c r="BT217" s="175">
        <v>1.6516516516516516E-2</v>
      </c>
      <c r="BU217" s="175">
        <v>1.8018018018018018E-2</v>
      </c>
      <c r="BV217" s="175">
        <v>1.8018018018018018E-2</v>
      </c>
      <c r="BW217" s="175">
        <v>1.9519519519519517E-2</v>
      </c>
      <c r="BX217" s="175">
        <v>2.1021021021021023E-2</v>
      </c>
      <c r="BY217" s="175">
        <v>2.2522522522522521E-2</v>
      </c>
      <c r="BZ217" s="175">
        <v>2.2522522522522521E-2</v>
      </c>
      <c r="CA217" s="175">
        <v>2.2522522522522521E-2</v>
      </c>
      <c r="CB217" s="175">
        <v>2.2522522522522521E-2</v>
      </c>
      <c r="CC217" s="175">
        <v>2.2522522522522521E-2</v>
      </c>
      <c r="CD217" s="175">
        <v>2.2522522522522521E-2</v>
      </c>
      <c r="CE217" s="175">
        <v>2.2522522522522521E-2</v>
      </c>
      <c r="CF217" s="175">
        <v>2.4024024024024024E-2</v>
      </c>
      <c r="CG217" s="175">
        <v>2.5525525525525526E-2</v>
      </c>
      <c r="CH217" s="175">
        <v>2.8528528528528527E-2</v>
      </c>
      <c r="CI217" s="175">
        <v>3.1531531531531529E-2</v>
      </c>
      <c r="CJ217" s="175">
        <v>3.4534534534534533E-2</v>
      </c>
      <c r="CK217" s="175">
        <v>3.7537537537537538E-2</v>
      </c>
      <c r="CL217" s="175">
        <v>3.9039039039039033E-2</v>
      </c>
      <c r="CM217" s="175">
        <v>4.2042042042042045E-2</v>
      </c>
      <c r="CN217" s="175">
        <v>4.3543543543543541E-2</v>
      </c>
      <c r="CO217" s="175">
        <v>4.5045045045045043E-2</v>
      </c>
      <c r="CP217" s="175">
        <v>4.5045045045045043E-2</v>
      </c>
      <c r="CQ217" s="175">
        <v>4.8048048048048048E-2</v>
      </c>
      <c r="CR217" s="175">
        <v>5.5555555555555559E-2</v>
      </c>
      <c r="CS217" s="175">
        <v>6.3063063063063057E-2</v>
      </c>
      <c r="CT217" s="175">
        <v>6.7567567567567571E-2</v>
      </c>
      <c r="CU217" s="175">
        <v>6.7567567567567571E-2</v>
      </c>
      <c r="CV217" s="175">
        <v>6.9069069069069067E-2</v>
      </c>
      <c r="CW217" s="175">
        <v>7.2072072072072071E-2</v>
      </c>
      <c r="CX217" s="175">
        <v>7.6576576576576572E-2</v>
      </c>
      <c r="CY217" s="175">
        <v>7.957957957957959E-2</v>
      </c>
      <c r="CZ217" s="175">
        <v>8.1081081081081086E-2</v>
      </c>
      <c r="DA217" s="175">
        <v>8.2582582582582581E-2</v>
      </c>
      <c r="DB217" s="175">
        <v>8.408408408408409E-2</v>
      </c>
      <c r="DC217" s="175">
        <v>8.5585585585585586E-2</v>
      </c>
      <c r="DD217" s="175">
        <v>8.5585585585585586E-2</v>
      </c>
      <c r="DE217" s="175">
        <v>8.5585585585585586E-2</v>
      </c>
      <c r="DF217" s="175">
        <v>8.5585585585585586E-2</v>
      </c>
      <c r="DG217" s="175">
        <v>8.5585585585585586E-2</v>
      </c>
      <c r="DH217" s="175">
        <v>8.5585585585585586E-2</v>
      </c>
      <c r="DI217" s="175">
        <v>8.5585585585585586E-2</v>
      </c>
      <c r="DJ217" s="175">
        <v>8.5585585585585586E-2</v>
      </c>
      <c r="DK217" s="175">
        <v>8.5585585585585586E-2</v>
      </c>
      <c r="DL217" s="175">
        <v>8.7087087087087081E-2</v>
      </c>
      <c r="DM217" s="175">
        <v>9.3093093093093104E-2</v>
      </c>
      <c r="DN217" s="175">
        <v>0.1006006006006006</v>
      </c>
      <c r="DO217" s="175">
        <v>0.10660660660660662</v>
      </c>
      <c r="DP217" s="175">
        <v>0.10810810810810811</v>
      </c>
      <c r="DQ217" s="175">
        <v>0.10960960960960961</v>
      </c>
      <c r="DR217" s="175">
        <v>0.11561561561561562</v>
      </c>
      <c r="DS217" s="175">
        <v>0.12312312312312312</v>
      </c>
      <c r="DT217" s="175">
        <v>0.13213213213213212</v>
      </c>
      <c r="DU217" s="175">
        <v>0.13663663663663664</v>
      </c>
      <c r="DV217" s="175">
        <v>0.13963963963963963</v>
      </c>
      <c r="DW217" s="175">
        <v>0.13963963963963963</v>
      </c>
      <c r="DX217" s="175">
        <v>0.14114114114114112</v>
      </c>
      <c r="DY217" s="175">
        <v>0.14264264264264265</v>
      </c>
      <c r="DZ217" s="175">
        <v>0.14564564564564567</v>
      </c>
      <c r="EA217" s="175">
        <v>0.14864864864864866</v>
      </c>
      <c r="EB217" s="175">
        <v>0.15315315315315314</v>
      </c>
      <c r="EC217" s="175">
        <v>0.15765765765765766</v>
      </c>
      <c r="ED217" s="175">
        <v>0.16066066066066065</v>
      </c>
      <c r="EE217" s="175">
        <v>0.16366366366366367</v>
      </c>
      <c r="EF217" s="175">
        <v>0.16666666666666666</v>
      </c>
      <c r="EG217" s="175">
        <v>0.16966966966966965</v>
      </c>
      <c r="EH217" s="175">
        <v>0.17117117117117117</v>
      </c>
      <c r="EI217" s="175">
        <v>0.17117117117117117</v>
      </c>
      <c r="EJ217" s="175">
        <v>0.17267267267267269</v>
      </c>
      <c r="EK217" s="175">
        <v>0.17567567567567569</v>
      </c>
      <c r="EL217" s="175">
        <v>0.18318318318318316</v>
      </c>
      <c r="EM217" s="175">
        <v>0.1906906906906907</v>
      </c>
      <c r="EN217" s="175">
        <v>0.20120120120120119</v>
      </c>
      <c r="EO217" s="175">
        <v>0.21021021021021019</v>
      </c>
      <c r="EP217" s="175">
        <v>0.22222222222222224</v>
      </c>
      <c r="EQ217" s="175">
        <v>0.24174174174174173</v>
      </c>
      <c r="ER217" s="175">
        <v>0.26726726726726729</v>
      </c>
      <c r="ES217" s="175">
        <v>0.29579579579579579</v>
      </c>
      <c r="ET217" s="175">
        <v>0.32882882882882886</v>
      </c>
      <c r="EU217" s="175">
        <v>0.36936936936936937</v>
      </c>
      <c r="EV217" s="175">
        <v>0.481981981981982</v>
      </c>
    </row>
    <row r="218" spans="1:152" outlineLevel="1" x14ac:dyDescent="0.2">
      <c r="AY218" s="175" t="s">
        <v>646</v>
      </c>
      <c r="AZ218" s="175">
        <v>0.51801801801801806</v>
      </c>
      <c r="BA218" s="175">
        <v>0.4144144144144144</v>
      </c>
      <c r="BB218" s="175">
        <v>0.35885885885885882</v>
      </c>
      <c r="BC218" s="175">
        <v>0.3213213213213213</v>
      </c>
      <c r="BD218" s="175">
        <v>0.3003003003003003</v>
      </c>
      <c r="BE218" s="175">
        <v>0.28678678678678676</v>
      </c>
      <c r="BF218" s="175">
        <v>0.27177177177177181</v>
      </c>
      <c r="BG218" s="175">
        <v>0.26276276276276278</v>
      </c>
      <c r="BH218" s="175">
        <v>0.25225225225225223</v>
      </c>
      <c r="BI218" s="175">
        <v>0.24624624624624625</v>
      </c>
      <c r="BJ218" s="175">
        <v>0.23873873873873874</v>
      </c>
      <c r="BK218" s="175">
        <v>0.23123123123123124</v>
      </c>
      <c r="BL218" s="175">
        <v>0.22072072072072074</v>
      </c>
      <c r="BM218" s="175">
        <v>0.20420420420420421</v>
      </c>
      <c r="BN218" s="175">
        <v>0.18168168168168169</v>
      </c>
      <c r="BO218" s="175">
        <v>0.16216216216216214</v>
      </c>
      <c r="BP218" s="175">
        <v>0.15015015015015015</v>
      </c>
      <c r="BQ218" s="175">
        <v>0.14864864864864866</v>
      </c>
      <c r="BR218" s="175">
        <v>0.14564564564564564</v>
      </c>
      <c r="BS218" s="175">
        <v>0.14264264264264262</v>
      </c>
      <c r="BT218" s="175">
        <v>0.13813813813813813</v>
      </c>
      <c r="BU218" s="175">
        <v>0.13663663663663664</v>
      </c>
      <c r="BV218" s="175">
        <v>0.13063063063063063</v>
      </c>
      <c r="BW218" s="175">
        <v>0.12612612612612614</v>
      </c>
      <c r="BX218" s="175">
        <v>0.12162162162162161</v>
      </c>
      <c r="BY218" s="175">
        <v>0.12162162162162163</v>
      </c>
      <c r="BZ218" s="175">
        <v>0.12162162162162163</v>
      </c>
      <c r="CA218" s="175">
        <v>0.12162162162162163</v>
      </c>
      <c r="CB218" s="175">
        <v>0.12162162162162163</v>
      </c>
      <c r="CC218" s="175">
        <v>0.12012012012012013</v>
      </c>
      <c r="CD218" s="175">
        <v>0.11711711711711711</v>
      </c>
      <c r="CE218" s="175">
        <v>0.1141141141141141</v>
      </c>
      <c r="CF218" s="175">
        <v>0.11411411411411411</v>
      </c>
      <c r="CG218" s="175">
        <v>0.11411411411411412</v>
      </c>
      <c r="CH218" s="175">
        <v>0.11561561561561561</v>
      </c>
      <c r="CI218" s="175">
        <v>0.11411411411411411</v>
      </c>
      <c r="CJ218" s="175">
        <v>0.11411411411411412</v>
      </c>
      <c r="CK218" s="175">
        <v>0.11411411411411411</v>
      </c>
      <c r="CL218" s="175">
        <v>0.11561561561561561</v>
      </c>
      <c r="CM218" s="175">
        <v>0.11861861861861861</v>
      </c>
      <c r="CN218" s="175">
        <v>0.11861861861861861</v>
      </c>
      <c r="CO218" s="175">
        <v>0.11861861861861861</v>
      </c>
      <c r="CP218" s="175">
        <v>0.11411411411411411</v>
      </c>
      <c r="CQ218" s="175">
        <v>0.11411411411411411</v>
      </c>
      <c r="CR218" s="175">
        <v>0.11711711711711711</v>
      </c>
      <c r="CS218" s="175">
        <v>0.12312312312312312</v>
      </c>
      <c r="CT218" s="175">
        <v>0.12612612612612611</v>
      </c>
      <c r="CU218" s="175">
        <v>0.12612612612612611</v>
      </c>
      <c r="CV218" s="175">
        <v>0.12762762762762764</v>
      </c>
      <c r="CW218" s="175">
        <v>0.13063063063063063</v>
      </c>
      <c r="CX218" s="175">
        <v>0.13513513513513514</v>
      </c>
      <c r="CY218" s="175">
        <v>0.13813813813813813</v>
      </c>
      <c r="CZ218" s="175">
        <v>0.13963963963963966</v>
      </c>
      <c r="DA218" s="175">
        <v>0.14114114114114112</v>
      </c>
      <c r="DB218" s="175">
        <v>0.14264264264264265</v>
      </c>
      <c r="DC218" s="175">
        <v>0.14414414414414414</v>
      </c>
      <c r="DD218" s="175">
        <v>0.14414414414414414</v>
      </c>
      <c r="DE218" s="175">
        <v>0.14414414414414414</v>
      </c>
      <c r="DF218" s="175">
        <v>0.14414414414414414</v>
      </c>
      <c r="DG218" s="175">
        <v>0.14414414414414414</v>
      </c>
      <c r="DH218" s="175">
        <v>0.14414414414414414</v>
      </c>
      <c r="DI218" s="175">
        <v>0.14414414414414414</v>
      </c>
      <c r="DJ218" s="175">
        <v>0.14414414414414414</v>
      </c>
      <c r="DK218" s="175">
        <v>0.14114114114114115</v>
      </c>
      <c r="DL218" s="175">
        <v>0.13963963963963963</v>
      </c>
      <c r="DM218" s="175">
        <v>0.14264264264264265</v>
      </c>
      <c r="DN218" s="175">
        <v>0.15015015015015015</v>
      </c>
      <c r="DO218" s="175">
        <v>0.15615615615615616</v>
      </c>
      <c r="DP218" s="175">
        <v>0.15465465465465467</v>
      </c>
      <c r="DQ218" s="175">
        <v>0.15015015015015015</v>
      </c>
      <c r="DR218" s="175">
        <v>0.14864864864864866</v>
      </c>
      <c r="DS218" s="175">
        <v>0.15015015015015015</v>
      </c>
      <c r="DT218" s="175">
        <v>0.15615615615615613</v>
      </c>
      <c r="DU218" s="175">
        <v>0.15915915915915915</v>
      </c>
      <c r="DV218" s="175">
        <v>0.16216216216216214</v>
      </c>
      <c r="DW218" s="175">
        <v>0.16216216216216214</v>
      </c>
      <c r="DX218" s="175">
        <v>0.16366366366366364</v>
      </c>
      <c r="DY218" s="175">
        <v>0.16516516516516516</v>
      </c>
      <c r="DZ218" s="175">
        <v>0.16666666666666669</v>
      </c>
      <c r="EA218" s="175">
        <v>0.16816816816816818</v>
      </c>
      <c r="EB218" s="175">
        <v>0.17117117117117117</v>
      </c>
      <c r="EC218" s="175">
        <v>0.17567567567567569</v>
      </c>
      <c r="ED218" s="175">
        <v>0.17867867867867868</v>
      </c>
      <c r="EE218" s="175">
        <v>0.18168168168168169</v>
      </c>
      <c r="EF218" s="175">
        <v>0.18468468468468469</v>
      </c>
      <c r="EG218" s="175">
        <v>0.18768768768768768</v>
      </c>
      <c r="EH218" s="175">
        <v>0.18768768768768768</v>
      </c>
      <c r="EI218" s="175">
        <v>0.18618618618618618</v>
      </c>
      <c r="EJ218" s="175">
        <v>0.18618618618618621</v>
      </c>
      <c r="EK218" s="175">
        <v>0.18618618618618621</v>
      </c>
      <c r="EL218" s="175">
        <v>0.19069069069069067</v>
      </c>
      <c r="EM218" s="175">
        <v>0.19519519519519521</v>
      </c>
      <c r="EN218" s="175">
        <v>0.2057057057057057</v>
      </c>
      <c r="EO218" s="175">
        <v>0.21471471471471471</v>
      </c>
      <c r="EP218" s="175">
        <v>0.22672672672672675</v>
      </c>
      <c r="EQ218" s="175">
        <v>0.24624624624624625</v>
      </c>
      <c r="ER218" s="175">
        <v>0.27027027027027029</v>
      </c>
      <c r="ES218" s="175">
        <v>0.29729729729729731</v>
      </c>
      <c r="ET218" s="175">
        <v>0.32882882882882886</v>
      </c>
      <c r="EU218" s="175">
        <v>0.36936936936936937</v>
      </c>
      <c r="EV218" s="175">
        <v>0.481981981981982</v>
      </c>
    </row>
    <row r="219" spans="1:152" outlineLevel="1" x14ac:dyDescent="0.2">
      <c r="AY219" s="175" t="str">
        <f xml:space="preserve"> TEXT($F$215,"0%") &amp; " Wtd.Avg."</f>
        <v>50% Wtd.Avg.</v>
      </c>
      <c r="AZ219" s="175">
        <f>$F$215*AZ217+(1-$F$215)*AZ216</f>
        <v>0.25900900900900903</v>
      </c>
      <c r="BA219" s="175">
        <f>$F$215*BA217+(1-$F$215)*BA216</f>
        <v>0.2072072072072072</v>
      </c>
      <c r="BB219" s="175">
        <f>$F$215*BB217+(1-$F$215)*BB216</f>
        <v>0.17942942942942941</v>
      </c>
      <c r="BC219" s="175">
        <f t="shared" ref="BC219:DN219" si="16">$F$215*BC217+(1-$F$215)*BC216</f>
        <v>0.16066066066066065</v>
      </c>
      <c r="BD219" s="175">
        <f t="shared" si="16"/>
        <v>0.15015015015015015</v>
      </c>
      <c r="BE219" s="175">
        <f t="shared" si="16"/>
        <v>0.14339339339339338</v>
      </c>
      <c r="BF219" s="175">
        <f t="shared" si="16"/>
        <v>0.1358858858858859</v>
      </c>
      <c r="BG219" s="175">
        <f t="shared" si="16"/>
        <v>0.13138138138138139</v>
      </c>
      <c r="BH219" s="175">
        <f t="shared" si="16"/>
        <v>0.12612612612612611</v>
      </c>
      <c r="BI219" s="175">
        <f t="shared" si="16"/>
        <v>0.12312312312312312</v>
      </c>
      <c r="BJ219" s="175">
        <f t="shared" si="16"/>
        <v>0.11936936936936937</v>
      </c>
      <c r="BK219" s="175">
        <f t="shared" si="16"/>
        <v>0.11561561561561562</v>
      </c>
      <c r="BL219" s="175">
        <f t="shared" si="16"/>
        <v>0.11036036036036037</v>
      </c>
      <c r="BM219" s="175">
        <f t="shared" si="16"/>
        <v>0.1021021021021021</v>
      </c>
      <c r="BN219" s="175">
        <f t="shared" si="16"/>
        <v>9.0840840840840847E-2</v>
      </c>
      <c r="BO219" s="175">
        <f t="shared" si="16"/>
        <v>8.1081081081081072E-2</v>
      </c>
      <c r="BP219" s="175">
        <f t="shared" si="16"/>
        <v>7.5075075075075076E-2</v>
      </c>
      <c r="BQ219" s="175">
        <f t="shared" si="16"/>
        <v>7.4324324324324328E-2</v>
      </c>
      <c r="BR219" s="175">
        <f t="shared" si="16"/>
        <v>7.2822822822822819E-2</v>
      </c>
      <c r="BS219" s="175">
        <f t="shared" si="16"/>
        <v>7.132132132132131E-2</v>
      </c>
      <c r="BT219" s="175">
        <f t="shared" si="16"/>
        <v>6.9069069069069067E-2</v>
      </c>
      <c r="BU219" s="175">
        <f t="shared" si="16"/>
        <v>6.8318318318318319E-2</v>
      </c>
      <c r="BV219" s="175">
        <f t="shared" si="16"/>
        <v>6.5315315315315314E-2</v>
      </c>
      <c r="BW219" s="175">
        <f t="shared" si="16"/>
        <v>6.3063063063063071E-2</v>
      </c>
      <c r="BX219" s="175">
        <f t="shared" si="16"/>
        <v>6.0810810810810807E-2</v>
      </c>
      <c r="BY219" s="175">
        <f t="shared" si="16"/>
        <v>6.0810810810810814E-2</v>
      </c>
      <c r="BZ219" s="175">
        <f t="shared" si="16"/>
        <v>6.0810810810810814E-2</v>
      </c>
      <c r="CA219" s="175">
        <f t="shared" si="16"/>
        <v>6.0810810810810814E-2</v>
      </c>
      <c r="CB219" s="175">
        <f t="shared" si="16"/>
        <v>6.0810810810810814E-2</v>
      </c>
      <c r="CC219" s="175">
        <f t="shared" si="16"/>
        <v>6.0060060060060066E-2</v>
      </c>
      <c r="CD219" s="175">
        <f t="shared" si="16"/>
        <v>5.8558558558558557E-2</v>
      </c>
      <c r="CE219" s="175">
        <f t="shared" si="16"/>
        <v>5.7057057057057048E-2</v>
      </c>
      <c r="CF219" s="175">
        <f t="shared" si="16"/>
        <v>5.7057057057057055E-2</v>
      </c>
      <c r="CG219" s="175">
        <f t="shared" si="16"/>
        <v>5.7057057057057062E-2</v>
      </c>
      <c r="CH219" s="175">
        <f t="shared" si="16"/>
        <v>5.7807807807807803E-2</v>
      </c>
      <c r="CI219" s="175">
        <f t="shared" si="16"/>
        <v>5.7057057057057055E-2</v>
      </c>
      <c r="CJ219" s="175">
        <f t="shared" si="16"/>
        <v>5.7057057057057062E-2</v>
      </c>
      <c r="CK219" s="175">
        <f t="shared" si="16"/>
        <v>5.7057057057057055E-2</v>
      </c>
      <c r="CL219" s="175">
        <f t="shared" si="16"/>
        <v>5.7807807807807803E-2</v>
      </c>
      <c r="CM219" s="175">
        <f t="shared" si="16"/>
        <v>5.9309309309309305E-2</v>
      </c>
      <c r="CN219" s="175">
        <f t="shared" si="16"/>
        <v>5.9309309309309305E-2</v>
      </c>
      <c r="CO219" s="175">
        <f t="shared" si="16"/>
        <v>5.9309309309309305E-2</v>
      </c>
      <c r="CP219" s="175">
        <f t="shared" si="16"/>
        <v>5.7057057057057055E-2</v>
      </c>
      <c r="CQ219" s="175">
        <f t="shared" si="16"/>
        <v>5.7057057057057055E-2</v>
      </c>
      <c r="CR219" s="175">
        <f t="shared" si="16"/>
        <v>5.8558558558558557E-2</v>
      </c>
      <c r="CS219" s="175">
        <f t="shared" si="16"/>
        <v>6.1561561561561562E-2</v>
      </c>
      <c r="CT219" s="175">
        <f t="shared" si="16"/>
        <v>6.3063063063063057E-2</v>
      </c>
      <c r="CU219" s="175">
        <f t="shared" si="16"/>
        <v>6.3063063063063057E-2</v>
      </c>
      <c r="CV219" s="175">
        <f t="shared" si="16"/>
        <v>6.3813813813813819E-2</v>
      </c>
      <c r="CW219" s="175">
        <f t="shared" si="16"/>
        <v>6.5315315315315314E-2</v>
      </c>
      <c r="CX219" s="175">
        <f t="shared" si="16"/>
        <v>6.7567567567567571E-2</v>
      </c>
      <c r="CY219" s="175">
        <f t="shared" si="16"/>
        <v>6.9069069069069067E-2</v>
      </c>
      <c r="CZ219" s="175">
        <f t="shared" si="16"/>
        <v>6.9819819819819828E-2</v>
      </c>
      <c r="DA219" s="175">
        <f t="shared" si="16"/>
        <v>7.0570570570570562E-2</v>
      </c>
      <c r="DB219" s="175">
        <f t="shared" si="16"/>
        <v>7.1321321321321324E-2</v>
      </c>
      <c r="DC219" s="175">
        <f t="shared" si="16"/>
        <v>7.2072072072072071E-2</v>
      </c>
      <c r="DD219" s="175">
        <f t="shared" si="16"/>
        <v>7.2072072072072071E-2</v>
      </c>
      <c r="DE219" s="175">
        <f t="shared" si="16"/>
        <v>7.2072072072072071E-2</v>
      </c>
      <c r="DF219" s="175">
        <f t="shared" si="16"/>
        <v>7.2072072072072071E-2</v>
      </c>
      <c r="DG219" s="175">
        <f t="shared" si="16"/>
        <v>7.2072072072072071E-2</v>
      </c>
      <c r="DH219" s="175">
        <f t="shared" si="16"/>
        <v>7.2072072072072071E-2</v>
      </c>
      <c r="DI219" s="175">
        <f t="shared" si="16"/>
        <v>7.2072072072072071E-2</v>
      </c>
      <c r="DJ219" s="175">
        <f t="shared" si="16"/>
        <v>7.2072072072072071E-2</v>
      </c>
      <c r="DK219" s="175">
        <f t="shared" si="16"/>
        <v>7.0570570570570576E-2</v>
      </c>
      <c r="DL219" s="175">
        <f t="shared" si="16"/>
        <v>6.9819819819819814E-2</v>
      </c>
      <c r="DM219" s="175">
        <f t="shared" si="16"/>
        <v>7.1321321321321324E-2</v>
      </c>
      <c r="DN219" s="175">
        <f t="shared" si="16"/>
        <v>7.5075075075075076E-2</v>
      </c>
      <c r="DO219" s="175">
        <f t="shared" ref="DO219:ET219" si="17">$F$215*DO217+(1-$F$215)*DO216</f>
        <v>7.8078078078078081E-2</v>
      </c>
      <c r="DP219" s="175">
        <f t="shared" si="17"/>
        <v>7.7327327327327333E-2</v>
      </c>
      <c r="DQ219" s="175">
        <f t="shared" si="17"/>
        <v>7.5075075075075076E-2</v>
      </c>
      <c r="DR219" s="175">
        <f t="shared" si="17"/>
        <v>7.4324324324324328E-2</v>
      </c>
      <c r="DS219" s="175">
        <f t="shared" si="17"/>
        <v>7.5075075075075076E-2</v>
      </c>
      <c r="DT219" s="175">
        <f t="shared" si="17"/>
        <v>7.8078078078078067E-2</v>
      </c>
      <c r="DU219" s="175">
        <f t="shared" si="17"/>
        <v>7.9579579579579576E-2</v>
      </c>
      <c r="DV219" s="175">
        <f t="shared" si="17"/>
        <v>8.1081081081081072E-2</v>
      </c>
      <c r="DW219" s="175">
        <f t="shared" si="17"/>
        <v>8.1081081081081072E-2</v>
      </c>
      <c r="DX219" s="175">
        <f t="shared" si="17"/>
        <v>8.1831831831831819E-2</v>
      </c>
      <c r="DY219" s="175">
        <f t="shared" si="17"/>
        <v>8.2582582582582581E-2</v>
      </c>
      <c r="DZ219" s="175">
        <f t="shared" si="17"/>
        <v>8.3333333333333343E-2</v>
      </c>
      <c r="EA219" s="175">
        <f t="shared" si="17"/>
        <v>8.408408408408409E-2</v>
      </c>
      <c r="EB219" s="175">
        <f t="shared" si="17"/>
        <v>8.5585585585585586E-2</v>
      </c>
      <c r="EC219" s="175">
        <f t="shared" si="17"/>
        <v>8.7837837837837843E-2</v>
      </c>
      <c r="ED219" s="175">
        <f t="shared" si="17"/>
        <v>8.9339339339339338E-2</v>
      </c>
      <c r="EE219" s="175">
        <f t="shared" si="17"/>
        <v>9.0840840840840847E-2</v>
      </c>
      <c r="EF219" s="175">
        <f t="shared" si="17"/>
        <v>9.2342342342342343E-2</v>
      </c>
      <c r="EG219" s="175">
        <f t="shared" si="17"/>
        <v>9.3843843843843838E-2</v>
      </c>
      <c r="EH219" s="175">
        <f t="shared" si="17"/>
        <v>9.3843843843843838E-2</v>
      </c>
      <c r="EI219" s="175">
        <f t="shared" si="17"/>
        <v>9.3093093093093091E-2</v>
      </c>
      <c r="EJ219" s="175">
        <f t="shared" si="17"/>
        <v>9.3093093093093104E-2</v>
      </c>
      <c r="EK219" s="175">
        <f t="shared" si="17"/>
        <v>9.3093093093093104E-2</v>
      </c>
      <c r="EL219" s="175">
        <f t="shared" si="17"/>
        <v>9.5345345345345334E-2</v>
      </c>
      <c r="EM219" s="175">
        <f t="shared" si="17"/>
        <v>9.7597597597597605E-2</v>
      </c>
      <c r="EN219" s="175">
        <f t="shared" si="17"/>
        <v>0.10285285285285285</v>
      </c>
      <c r="EO219" s="175">
        <f t="shared" si="17"/>
        <v>0.10735735735735735</v>
      </c>
      <c r="EP219" s="175">
        <f t="shared" si="17"/>
        <v>0.11336336336336338</v>
      </c>
      <c r="EQ219" s="175">
        <f t="shared" si="17"/>
        <v>0.12312312312312312</v>
      </c>
      <c r="ER219" s="175">
        <f t="shared" si="17"/>
        <v>0.13513513513513514</v>
      </c>
      <c r="ES219" s="175">
        <f t="shared" si="17"/>
        <v>0.14864864864864866</v>
      </c>
      <c r="ET219" s="175">
        <f t="shared" si="17"/>
        <v>0.16441441441441443</v>
      </c>
      <c r="EU219" s="175">
        <f>$F$215*EU217+(1-$F$215)*EU216</f>
        <v>0.18468468468468469</v>
      </c>
      <c r="EV219" s="175">
        <f>$F$215*EV217+(1-$F$215)*EV216</f>
        <v>0.240990990990991</v>
      </c>
    </row>
    <row r="220" spans="1:152" outlineLevel="1" x14ac:dyDescent="0.2">
      <c r="AY220" s="175"/>
      <c r="AZ220" s="175"/>
      <c r="BA220" s="175"/>
      <c r="BB220" s="175"/>
      <c r="BC220" s="175"/>
      <c r="BD220" s="175"/>
      <c r="BE220" s="175"/>
      <c r="BF220" s="175"/>
      <c r="BG220" s="175"/>
      <c r="BH220" s="175"/>
      <c r="BI220" s="175"/>
      <c r="BJ220" s="175"/>
      <c r="BK220" s="175"/>
      <c r="BL220" s="175"/>
      <c r="BM220" s="175"/>
      <c r="BN220" s="175"/>
      <c r="BO220" s="175"/>
      <c r="BP220" s="175"/>
      <c r="BQ220" s="175"/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  <c r="EH220" s="175"/>
      <c r="EI220" s="175"/>
      <c r="EJ220" s="175"/>
      <c r="EK220" s="175"/>
      <c r="EL220" s="175"/>
      <c r="EM220" s="175"/>
      <c r="EN220" s="175"/>
      <c r="EO220" s="175"/>
      <c r="EP220" s="175"/>
      <c r="EQ220" s="175"/>
      <c r="ER220" s="175"/>
      <c r="ES220" s="175"/>
      <c r="ET220" s="175"/>
      <c r="EU220" s="175"/>
      <c r="EV220" s="175"/>
    </row>
    <row r="221" spans="1:152" outlineLevel="1" x14ac:dyDescent="0.2">
      <c r="AY221" s="175"/>
      <c r="AZ221" s="175"/>
      <c r="BA221" s="175"/>
      <c r="BB221" s="175"/>
      <c r="BC221" s="175"/>
      <c r="BD221" s="175"/>
      <c r="BE221" s="175"/>
      <c r="BF221" s="175"/>
      <c r="BG221" s="175"/>
      <c r="BH221" s="175"/>
      <c r="BI221" s="175"/>
      <c r="BJ221" s="175"/>
      <c r="BK221" s="175"/>
      <c r="BL221" s="175"/>
      <c r="BM221" s="175"/>
      <c r="BN221" s="175"/>
      <c r="BO221" s="175"/>
      <c r="BP221" s="175"/>
      <c r="BQ221" s="175"/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  <c r="EH221" s="175"/>
      <c r="EI221" s="175"/>
      <c r="EJ221" s="175"/>
      <c r="EK221" s="175"/>
      <c r="EL221" s="175"/>
      <c r="EM221" s="175"/>
      <c r="EN221" s="175"/>
      <c r="EO221" s="175"/>
      <c r="EP221" s="175"/>
      <c r="EQ221" s="175"/>
      <c r="ER221" s="175"/>
      <c r="ES221" s="175"/>
      <c r="ET221" s="175"/>
      <c r="EU221" s="175"/>
      <c r="EV221" s="175"/>
    </row>
    <row r="222" spans="1:152" outlineLevel="1" x14ac:dyDescent="0.2">
      <c r="AY222" s="175"/>
      <c r="AZ222" s="175"/>
      <c r="BA222" s="175"/>
      <c r="BB222" s="175"/>
      <c r="BC222" s="175"/>
      <c r="BD222" s="175"/>
      <c r="BE222" s="175"/>
      <c r="BF222" s="175"/>
      <c r="BG222" s="175"/>
      <c r="BH222" s="175"/>
      <c r="BI222" s="175"/>
      <c r="BJ222" s="175"/>
      <c r="BK222" s="175"/>
      <c r="BL222" s="175"/>
      <c r="BM222" s="175"/>
      <c r="BN222" s="175"/>
      <c r="BO222" s="175"/>
      <c r="BP222" s="175"/>
      <c r="BQ222" s="175"/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  <c r="EH222" s="175"/>
      <c r="EI222" s="175"/>
      <c r="EJ222" s="175"/>
      <c r="EK222" s="175"/>
      <c r="EL222" s="175"/>
      <c r="EM222" s="175"/>
      <c r="EN222" s="175"/>
      <c r="EO222" s="175"/>
      <c r="EP222" s="175"/>
      <c r="EQ222" s="175"/>
      <c r="ER222" s="175"/>
      <c r="ES222" s="175"/>
      <c r="ET222" s="175"/>
      <c r="EU222" s="175"/>
      <c r="EV222" s="175"/>
    </row>
    <row r="223" spans="1:152" outlineLevel="1" x14ac:dyDescent="0.2">
      <c r="AY223" s="175"/>
      <c r="AZ223" s="175"/>
      <c r="BA223" s="175"/>
      <c r="BB223" s="175"/>
      <c r="BC223" s="175"/>
      <c r="BD223" s="175"/>
      <c r="BE223" s="175"/>
      <c r="BF223" s="175"/>
      <c r="BG223" s="175"/>
      <c r="BH223" s="175"/>
      <c r="BI223" s="175"/>
      <c r="BJ223" s="175"/>
      <c r="BK223" s="175"/>
      <c r="BL223" s="175"/>
      <c r="BM223" s="175"/>
      <c r="BN223" s="175"/>
      <c r="BO223" s="175"/>
      <c r="BP223" s="175"/>
      <c r="BQ223" s="175"/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  <c r="EH223" s="175"/>
      <c r="EI223" s="175"/>
      <c r="EJ223" s="175"/>
      <c r="EK223" s="175"/>
      <c r="EL223" s="175"/>
      <c r="EM223" s="175"/>
      <c r="EN223" s="175"/>
      <c r="EO223" s="175"/>
      <c r="EP223" s="175"/>
      <c r="EQ223" s="175"/>
      <c r="ER223" s="175"/>
      <c r="ES223" s="175"/>
      <c r="ET223" s="175"/>
      <c r="EU223" s="175"/>
      <c r="EV223" s="175"/>
    </row>
    <row r="224" spans="1:152" outlineLevel="1" x14ac:dyDescent="0.2">
      <c r="AY224" s="175"/>
      <c r="AZ224" s="175"/>
      <c r="BA224" s="175"/>
      <c r="BB224" s="175"/>
      <c r="BC224" s="175"/>
      <c r="BD224" s="175"/>
      <c r="BE224" s="175"/>
      <c r="BF224" s="175"/>
      <c r="BG224" s="175"/>
      <c r="BH224" s="175"/>
      <c r="BI224" s="175"/>
      <c r="BJ224" s="175"/>
      <c r="BK224" s="175"/>
      <c r="BL224" s="175"/>
      <c r="BM224" s="175"/>
      <c r="BN224" s="175"/>
      <c r="BO224" s="175"/>
      <c r="BP224" s="175"/>
      <c r="BQ224" s="175"/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  <c r="EH224" s="175"/>
      <c r="EI224" s="175"/>
      <c r="EJ224" s="175"/>
      <c r="EK224" s="175"/>
      <c r="EL224" s="175"/>
      <c r="EM224" s="175"/>
      <c r="EN224" s="175"/>
      <c r="EO224" s="175"/>
      <c r="EP224" s="175"/>
      <c r="EQ224" s="175"/>
      <c r="ER224" s="175"/>
      <c r="ES224" s="175"/>
      <c r="ET224" s="175"/>
      <c r="EU224" s="175"/>
      <c r="EV224" s="175"/>
    </row>
    <row r="225" spans="1:152" outlineLevel="1" x14ac:dyDescent="0.2">
      <c r="AY225" s="175"/>
      <c r="AZ225" s="175"/>
      <c r="BA225" s="175"/>
      <c r="BB225" s="175"/>
      <c r="BC225" s="175"/>
      <c r="BD225" s="175"/>
      <c r="BE225" s="175"/>
      <c r="BF225" s="175"/>
      <c r="BG225" s="175"/>
      <c r="BH225" s="175"/>
      <c r="BI225" s="175"/>
      <c r="BJ225" s="175"/>
      <c r="BK225" s="175"/>
      <c r="BL225" s="175"/>
      <c r="BM225" s="175"/>
      <c r="BN225" s="175"/>
      <c r="BO225" s="175"/>
      <c r="BP225" s="175"/>
      <c r="BQ225" s="175"/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  <c r="EH225" s="175"/>
      <c r="EI225" s="175"/>
      <c r="EJ225" s="175"/>
      <c r="EK225" s="175"/>
      <c r="EL225" s="175"/>
      <c r="EM225" s="175"/>
      <c r="EN225" s="175"/>
      <c r="EO225" s="175"/>
      <c r="EP225" s="175"/>
      <c r="EQ225" s="175"/>
      <c r="ER225" s="175"/>
      <c r="ES225" s="175"/>
      <c r="ET225" s="175"/>
      <c r="EU225" s="175"/>
      <c r="EV225" s="175"/>
    </row>
    <row r="226" spans="1:152" outlineLevel="1" x14ac:dyDescent="0.2">
      <c r="AY226" s="175"/>
      <c r="AZ226" s="175"/>
      <c r="BA226" s="175"/>
      <c r="BB226" s="175"/>
      <c r="BC226" s="175"/>
      <c r="BD226" s="175"/>
      <c r="BE226" s="175"/>
      <c r="BF226" s="175"/>
      <c r="BG226" s="175"/>
      <c r="BH226" s="175"/>
      <c r="BI226" s="175"/>
      <c r="BJ226" s="175"/>
      <c r="BK226" s="175"/>
      <c r="BL226" s="175"/>
      <c r="BM226" s="175"/>
      <c r="BN226" s="175"/>
      <c r="BO226" s="175"/>
      <c r="BP226" s="175"/>
      <c r="BQ226" s="175"/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  <c r="EH226" s="175"/>
      <c r="EI226" s="175"/>
      <c r="EJ226" s="175"/>
      <c r="EK226" s="175"/>
      <c r="EL226" s="175"/>
      <c r="EM226" s="175"/>
      <c r="EN226" s="175"/>
      <c r="EO226" s="175"/>
      <c r="EP226" s="175"/>
      <c r="EQ226" s="175"/>
      <c r="ER226" s="175"/>
      <c r="ES226" s="175"/>
      <c r="ET226" s="175"/>
      <c r="EU226" s="175"/>
      <c r="EV226" s="175"/>
    </row>
    <row r="227" spans="1:152" outlineLevel="1" x14ac:dyDescent="0.2">
      <c r="AY227" s="175"/>
      <c r="AZ227" s="175"/>
      <c r="BA227" s="175"/>
      <c r="BB227" s="175"/>
      <c r="BC227" s="175"/>
      <c r="BD227" s="175"/>
      <c r="BE227" s="175"/>
      <c r="BF227" s="175"/>
      <c r="BG227" s="175"/>
      <c r="BH227" s="175"/>
      <c r="BI227" s="175"/>
      <c r="BJ227" s="175"/>
      <c r="BK227" s="175"/>
      <c r="BL227" s="175"/>
      <c r="BM227" s="175"/>
      <c r="BN227" s="175"/>
      <c r="BO227" s="175"/>
      <c r="BP227" s="175"/>
      <c r="BQ227" s="175"/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  <c r="EH227" s="175"/>
      <c r="EI227" s="175"/>
      <c r="EJ227" s="175"/>
      <c r="EK227" s="175"/>
      <c r="EL227" s="175"/>
      <c r="EM227" s="175"/>
      <c r="EN227" s="175"/>
      <c r="EO227" s="175"/>
      <c r="EP227" s="175"/>
      <c r="EQ227" s="175"/>
      <c r="ER227" s="175"/>
      <c r="ES227" s="175"/>
      <c r="ET227" s="175"/>
      <c r="EU227" s="175"/>
      <c r="EV227" s="175"/>
    </row>
    <row r="228" spans="1:152" outlineLevel="1" x14ac:dyDescent="0.2">
      <c r="AY228" s="175"/>
      <c r="AZ228" s="175"/>
      <c r="BA228" s="175"/>
      <c r="BB228" s="175"/>
      <c r="BC228" s="175"/>
      <c r="BD228" s="175"/>
      <c r="BE228" s="175"/>
      <c r="BF228" s="175"/>
      <c r="BG228" s="175"/>
      <c r="BH228" s="175"/>
      <c r="BI228" s="175"/>
      <c r="BJ228" s="175"/>
      <c r="BK228" s="175"/>
      <c r="BL228" s="175"/>
      <c r="BM228" s="175"/>
      <c r="BN228" s="175"/>
      <c r="BO228" s="175"/>
      <c r="BP228" s="175"/>
      <c r="BQ228" s="175"/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  <c r="EH228" s="175"/>
      <c r="EI228" s="175"/>
      <c r="EJ228" s="175"/>
      <c r="EK228" s="175"/>
      <c r="EL228" s="175"/>
      <c r="EM228" s="175"/>
      <c r="EN228" s="175"/>
      <c r="EO228" s="175"/>
      <c r="EP228" s="175"/>
      <c r="EQ228" s="175"/>
      <c r="ER228" s="175"/>
      <c r="ES228" s="175"/>
      <c r="ET228" s="175"/>
      <c r="EU228" s="175"/>
      <c r="EV228" s="175"/>
    </row>
    <row r="229" spans="1:152" outlineLevel="1" x14ac:dyDescent="0.2">
      <c r="AY229" s="175"/>
      <c r="AZ229" s="175"/>
      <c r="BA229" s="175"/>
      <c r="BB229" s="175"/>
      <c r="BC229" s="175"/>
      <c r="BD229" s="175"/>
      <c r="BE229" s="175"/>
      <c r="BF229" s="175"/>
      <c r="BG229" s="175"/>
      <c r="BH229" s="175"/>
      <c r="BI229" s="175"/>
      <c r="BJ229" s="175"/>
      <c r="BK229" s="175"/>
      <c r="BL229" s="175"/>
      <c r="BM229" s="175"/>
      <c r="BN229" s="175"/>
      <c r="BO229" s="175"/>
      <c r="BP229" s="175"/>
      <c r="BQ229" s="175"/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  <c r="EH229" s="175"/>
      <c r="EI229" s="175"/>
      <c r="EJ229" s="175"/>
      <c r="EK229" s="175"/>
      <c r="EL229" s="175"/>
      <c r="EM229" s="175"/>
      <c r="EN229" s="175"/>
      <c r="EO229" s="175"/>
      <c r="EP229" s="175"/>
      <c r="EQ229" s="175"/>
      <c r="ER229" s="175"/>
      <c r="ES229" s="175"/>
      <c r="ET229" s="175"/>
      <c r="EU229" s="175"/>
      <c r="EV229" s="175"/>
    </row>
    <row r="230" spans="1:152" outlineLevel="1" x14ac:dyDescent="0.2">
      <c r="AY230" s="175"/>
      <c r="AZ230" s="175"/>
      <c r="BA230" s="175"/>
      <c r="BB230" s="175"/>
      <c r="BC230" s="175"/>
      <c r="BD230" s="175"/>
      <c r="BE230" s="175"/>
      <c r="BF230" s="175"/>
      <c r="BG230" s="175"/>
      <c r="BH230" s="175"/>
      <c r="BI230" s="175"/>
      <c r="BJ230" s="175"/>
      <c r="BK230" s="175"/>
      <c r="BL230" s="175"/>
      <c r="BM230" s="175"/>
      <c r="BN230" s="175"/>
      <c r="BO230" s="175"/>
      <c r="BP230" s="175"/>
      <c r="BQ230" s="175"/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  <c r="EH230" s="175"/>
      <c r="EI230" s="175"/>
      <c r="EJ230" s="175"/>
      <c r="EK230" s="175"/>
      <c r="EL230" s="175"/>
      <c r="EM230" s="175"/>
      <c r="EN230" s="175"/>
      <c r="EO230" s="175"/>
      <c r="EP230" s="175"/>
      <c r="EQ230" s="175"/>
      <c r="ER230" s="175"/>
      <c r="ES230" s="175"/>
      <c r="ET230" s="175"/>
      <c r="EU230" s="175"/>
      <c r="EV230" s="175"/>
    </row>
    <row r="231" spans="1:152" outlineLevel="1" x14ac:dyDescent="0.2">
      <c r="AY231" s="175"/>
      <c r="AZ231" s="175"/>
      <c r="BA231" s="175"/>
      <c r="BB231" s="175"/>
      <c r="BC231" s="175"/>
      <c r="BD231" s="175"/>
      <c r="BE231" s="175"/>
      <c r="BF231" s="175"/>
      <c r="BG231" s="175"/>
      <c r="BH231" s="175"/>
      <c r="BI231" s="175"/>
      <c r="BJ231" s="175"/>
      <c r="BK231" s="175"/>
      <c r="BL231" s="175"/>
      <c r="BM231" s="175"/>
      <c r="BN231" s="175"/>
      <c r="BO231" s="175"/>
      <c r="BP231" s="175"/>
      <c r="BQ231" s="175"/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  <c r="EH231" s="175"/>
      <c r="EI231" s="175"/>
      <c r="EJ231" s="175"/>
      <c r="EK231" s="175"/>
      <c r="EL231" s="175"/>
      <c r="EM231" s="175"/>
      <c r="EN231" s="175"/>
      <c r="EO231" s="175"/>
      <c r="EP231" s="175"/>
      <c r="EQ231" s="175"/>
      <c r="ER231" s="175"/>
      <c r="ES231" s="175"/>
      <c r="ET231" s="175"/>
      <c r="EU231" s="175"/>
      <c r="EV231" s="175"/>
    </row>
    <row r="232" spans="1:152" outlineLevel="1" x14ac:dyDescent="0.2">
      <c r="AY232" s="175"/>
      <c r="AZ232" s="175"/>
      <c r="BA232" s="175"/>
      <c r="BB232" s="175"/>
      <c r="BC232" s="175"/>
      <c r="BD232" s="175"/>
      <c r="BE232" s="175"/>
      <c r="BF232" s="175"/>
      <c r="BG232" s="175"/>
      <c r="BH232" s="175"/>
      <c r="BI232" s="175"/>
      <c r="BJ232" s="175"/>
      <c r="BK232" s="175"/>
      <c r="BL232" s="175"/>
      <c r="BM232" s="175"/>
      <c r="BN232" s="175"/>
      <c r="BO232" s="175"/>
      <c r="BP232" s="175"/>
      <c r="BQ232" s="175"/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  <c r="EH232" s="175"/>
      <c r="EI232" s="175"/>
      <c r="EJ232" s="175"/>
      <c r="EK232" s="175"/>
      <c r="EL232" s="175"/>
      <c r="EM232" s="175"/>
      <c r="EN232" s="175"/>
      <c r="EO232" s="175"/>
      <c r="EP232" s="175"/>
      <c r="EQ232" s="175"/>
      <c r="ER232" s="175"/>
      <c r="ES232" s="175"/>
      <c r="ET232" s="175"/>
      <c r="EU232" s="175"/>
      <c r="EV232" s="175"/>
    </row>
    <row r="233" spans="1:152" outlineLevel="1" x14ac:dyDescent="0.2">
      <c r="AY233" s="175"/>
      <c r="AZ233" s="175"/>
      <c r="BA233" s="175"/>
      <c r="BB233" s="175"/>
      <c r="BC233" s="175"/>
      <c r="BD233" s="175"/>
      <c r="BE233" s="175"/>
      <c r="BF233" s="175"/>
      <c r="BG233" s="175"/>
      <c r="BH233" s="175"/>
      <c r="BI233" s="175"/>
      <c r="BJ233" s="175"/>
      <c r="BK233" s="175"/>
      <c r="BL233" s="175"/>
      <c r="BM233" s="175"/>
      <c r="BN233" s="175"/>
      <c r="BO233" s="175"/>
      <c r="BP233" s="175"/>
      <c r="BQ233" s="175"/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  <c r="EH233" s="175"/>
      <c r="EI233" s="175"/>
      <c r="EJ233" s="175"/>
      <c r="EK233" s="175"/>
      <c r="EL233" s="175"/>
      <c r="EM233" s="175"/>
      <c r="EN233" s="175"/>
      <c r="EO233" s="175"/>
      <c r="EP233" s="175"/>
      <c r="EQ233" s="175"/>
      <c r="ER233" s="175"/>
      <c r="ES233" s="175"/>
      <c r="ET233" s="175"/>
      <c r="EU233" s="175"/>
      <c r="EV233" s="175"/>
    </row>
    <row r="234" spans="1:152" outlineLevel="1" x14ac:dyDescent="0.2">
      <c r="AY234" s="175"/>
      <c r="AZ234" s="175"/>
      <c r="BA234" s="175"/>
      <c r="BB234" s="175"/>
      <c r="BC234" s="175"/>
      <c r="BD234" s="175"/>
      <c r="BE234" s="175"/>
      <c r="BF234" s="175"/>
      <c r="BG234" s="175"/>
      <c r="BH234" s="175"/>
      <c r="BI234" s="175"/>
      <c r="BJ234" s="175"/>
      <c r="BK234" s="175"/>
      <c r="BL234" s="175"/>
      <c r="BM234" s="175"/>
      <c r="BN234" s="175"/>
      <c r="BO234" s="175"/>
      <c r="BP234" s="175"/>
      <c r="BQ234" s="175"/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  <c r="EH234" s="175"/>
      <c r="EI234" s="175"/>
      <c r="EJ234" s="175"/>
      <c r="EK234" s="175"/>
      <c r="EL234" s="175"/>
      <c r="EM234" s="175"/>
      <c r="EN234" s="175"/>
      <c r="EO234" s="175"/>
      <c r="EP234" s="175"/>
      <c r="EQ234" s="175"/>
      <c r="ER234" s="175"/>
      <c r="ES234" s="175"/>
      <c r="ET234" s="175"/>
      <c r="EU234" s="175"/>
      <c r="EV234" s="175"/>
    </row>
    <row r="235" spans="1:152" outlineLevel="1" x14ac:dyDescent="0.2">
      <c r="AY235" s="175"/>
      <c r="AZ235" s="175"/>
      <c r="BA235" s="175"/>
      <c r="BB235" s="175"/>
      <c r="BC235" s="175"/>
      <c r="BD235" s="175"/>
      <c r="BE235" s="175"/>
      <c r="BF235" s="175"/>
      <c r="BG235" s="175"/>
      <c r="BH235" s="175"/>
      <c r="BI235" s="175"/>
      <c r="BJ235" s="175"/>
      <c r="BK235" s="175"/>
      <c r="BL235" s="175"/>
      <c r="BM235" s="175"/>
      <c r="BN235" s="175"/>
      <c r="BO235" s="175"/>
      <c r="BP235" s="175"/>
      <c r="BQ235" s="175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  <c r="EH235" s="175"/>
      <c r="EI235" s="175"/>
      <c r="EJ235" s="175"/>
      <c r="EK235" s="175"/>
      <c r="EL235" s="175"/>
      <c r="EM235" s="175"/>
      <c r="EN235" s="175"/>
      <c r="EO235" s="175"/>
      <c r="EP235" s="175"/>
      <c r="EQ235" s="175"/>
      <c r="ER235" s="175"/>
      <c r="ES235" s="175"/>
      <c r="ET235" s="175"/>
      <c r="EU235" s="175"/>
      <c r="EV235" s="175"/>
    </row>
    <row r="236" spans="1:152" x14ac:dyDescent="0.2">
      <c r="A236" s="188"/>
      <c r="AY236" s="175"/>
      <c r="AZ236" s="175"/>
      <c r="BA236" s="175"/>
      <c r="BB236" s="175"/>
      <c r="BC236" s="175"/>
      <c r="BD236" s="175"/>
      <c r="BE236" s="175"/>
      <c r="BF236" s="175"/>
      <c r="BG236" s="175"/>
      <c r="BH236" s="175"/>
      <c r="BI236" s="175"/>
      <c r="BJ236" s="175"/>
      <c r="BK236" s="175"/>
      <c r="BL236" s="175"/>
      <c r="BM236" s="175"/>
      <c r="BN236" s="175"/>
      <c r="BO236" s="175"/>
      <c r="BP236" s="175"/>
      <c r="BQ236" s="175"/>
      <c r="BR236" s="175"/>
      <c r="BS236" s="175"/>
      <c r="BT236" s="175"/>
      <c r="BU236" s="175"/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  <c r="EH236" s="175"/>
      <c r="EI236" s="175"/>
      <c r="EJ236" s="175"/>
      <c r="EK236" s="175"/>
      <c r="EL236" s="175"/>
      <c r="EM236" s="175"/>
      <c r="EN236" s="175"/>
      <c r="EO236" s="175"/>
      <c r="EP236" s="175"/>
      <c r="EQ236" s="175"/>
      <c r="ER236" s="175"/>
      <c r="ES236" s="175"/>
      <c r="ET236" s="175"/>
      <c r="EU236" s="175"/>
      <c r="EV236" s="175"/>
    </row>
    <row r="237" spans="1:152" x14ac:dyDescent="0.2">
      <c r="A237" s="117" t="s">
        <v>1528</v>
      </c>
      <c r="AY237" s="175"/>
      <c r="AZ237" s="175"/>
      <c r="BA237" s="175"/>
      <c r="BB237" s="175"/>
      <c r="BC237" s="175"/>
      <c r="BD237" s="175"/>
      <c r="BE237" s="175"/>
      <c r="BF237" s="175"/>
      <c r="BG237" s="175"/>
      <c r="BH237" s="175"/>
      <c r="BI237" s="175"/>
      <c r="BJ237" s="175"/>
      <c r="BK237" s="175"/>
      <c r="BL237" s="175"/>
      <c r="BM237" s="175"/>
      <c r="BN237" s="175"/>
      <c r="BO237" s="175"/>
      <c r="BP237" s="175"/>
      <c r="BQ237" s="175"/>
      <c r="BR237" s="175"/>
      <c r="BS237" s="175"/>
      <c r="BT237" s="175"/>
      <c r="BU237" s="175"/>
      <c r="BV237" s="175"/>
      <c r="BW237" s="175"/>
      <c r="BX237" s="175"/>
      <c r="BY237" s="175"/>
      <c r="BZ237" s="175"/>
      <c r="CA237" s="175"/>
      <c r="CB237" s="175"/>
      <c r="CC237" s="175"/>
      <c r="CD237" s="175"/>
      <c r="CE237" s="175"/>
      <c r="CF237" s="175"/>
      <c r="CG237" s="175"/>
      <c r="CH237" s="175"/>
      <c r="CI237" s="175"/>
      <c r="CJ237" s="175"/>
      <c r="CK237" s="175"/>
      <c r="CL237" s="175"/>
      <c r="CM237" s="175"/>
      <c r="CN237" s="175"/>
      <c r="CO237" s="175"/>
      <c r="CP237" s="175"/>
      <c r="CQ237" s="175"/>
      <c r="CR237" s="175"/>
      <c r="CS237" s="175"/>
      <c r="CT237" s="175"/>
      <c r="CU237" s="175"/>
      <c r="CV237" s="175"/>
      <c r="CW237" s="175"/>
      <c r="CX237" s="175"/>
      <c r="CY237" s="175"/>
      <c r="CZ237" s="175"/>
      <c r="DA237" s="175"/>
      <c r="DB237" s="175"/>
      <c r="DC237" s="175"/>
      <c r="DD237" s="175"/>
      <c r="DE237" s="175"/>
      <c r="DF237" s="175"/>
      <c r="DG237" s="175"/>
      <c r="DH237" s="175"/>
      <c r="DI237" s="175"/>
      <c r="DJ237" s="175"/>
      <c r="DK237" s="175"/>
      <c r="DL237" s="175"/>
      <c r="DM237" s="175"/>
      <c r="DN237" s="175"/>
      <c r="DO237" s="175"/>
      <c r="DP237" s="175"/>
      <c r="DQ237" s="175"/>
      <c r="DR237" s="175"/>
      <c r="DS237" s="175"/>
      <c r="DT237" s="175"/>
      <c r="DU237" s="175"/>
      <c r="DV237" s="175"/>
      <c r="DW237" s="175"/>
      <c r="DX237" s="175"/>
      <c r="DY237" s="175"/>
      <c r="DZ237" s="175"/>
      <c r="EA237" s="175"/>
      <c r="EB237" s="175"/>
      <c r="EC237" s="175"/>
      <c r="ED237" s="175"/>
      <c r="EE237" s="175"/>
      <c r="EF237" s="175"/>
      <c r="EG237" s="175"/>
      <c r="EH237" s="175"/>
      <c r="EI237" s="175"/>
      <c r="EJ237" s="175"/>
      <c r="EK237" s="175"/>
      <c r="EL237" s="175"/>
      <c r="EM237" s="175"/>
      <c r="EN237" s="175"/>
      <c r="EO237" s="175"/>
      <c r="EP237" s="175"/>
      <c r="EQ237" s="175"/>
      <c r="ER237" s="175"/>
      <c r="ES237" s="175"/>
      <c r="ET237" s="175"/>
      <c r="EU237" s="175"/>
      <c r="EV237" s="175"/>
    </row>
    <row r="238" spans="1:152" ht="12" outlineLevel="1" thickBot="1" x14ac:dyDescent="0.25">
      <c r="A238" s="119" t="s">
        <v>610</v>
      </c>
      <c r="B238" s="173" t="s">
        <v>500</v>
      </c>
      <c r="C238" s="121" t="s">
        <v>611</v>
      </c>
      <c r="D238" s="121" t="s">
        <v>23</v>
      </c>
      <c r="E238" s="121" t="s">
        <v>553</v>
      </c>
      <c r="F238" s="121" t="s">
        <v>612</v>
      </c>
      <c r="G238" s="121" t="s">
        <v>613</v>
      </c>
      <c r="H238" s="121" t="s">
        <v>614</v>
      </c>
      <c r="I238" s="121" t="s">
        <v>615</v>
      </c>
      <c r="J238" s="121" t="s">
        <v>616</v>
      </c>
      <c r="AY238" s="175"/>
      <c r="AZ238" s="175"/>
      <c r="BA238" s="175"/>
      <c r="BB238" s="175"/>
      <c r="BC238" s="175"/>
      <c r="BD238" s="175"/>
      <c r="BE238" s="175"/>
      <c r="BF238" s="185"/>
      <c r="BG238" s="175"/>
      <c r="BH238" s="175"/>
      <c r="BI238" s="175"/>
      <c r="BJ238" s="186" t="s">
        <v>617</v>
      </c>
      <c r="BK238" s="184" t="s">
        <v>618</v>
      </c>
      <c r="BL238" s="184" t="s">
        <v>619</v>
      </c>
      <c r="BM238" s="175"/>
      <c r="BN238" s="175"/>
      <c r="BO238" s="175"/>
      <c r="BP238" s="175"/>
      <c r="BQ238" s="175"/>
      <c r="BR238" s="175"/>
      <c r="BS238" s="175"/>
      <c r="BT238" s="175"/>
      <c r="BU238" s="175"/>
      <c r="BV238" s="175"/>
      <c r="BW238" s="175"/>
      <c r="BX238" s="175"/>
      <c r="BY238" s="175"/>
      <c r="BZ238" s="175"/>
      <c r="CA238" s="175"/>
      <c r="CB238" s="175"/>
      <c r="CC238" s="175"/>
      <c r="CD238" s="175"/>
      <c r="CE238" s="175"/>
      <c r="CF238" s="175"/>
      <c r="CG238" s="175"/>
      <c r="CH238" s="175"/>
      <c r="CI238" s="175"/>
      <c r="CJ238" s="175"/>
      <c r="CK238" s="175"/>
      <c r="CL238" s="175"/>
      <c r="CM238" s="175"/>
      <c r="CN238" s="175"/>
      <c r="CO238" s="175"/>
      <c r="CP238" s="175"/>
      <c r="CQ238" s="175"/>
      <c r="CR238" s="175"/>
      <c r="CS238" s="175"/>
      <c r="CT238" s="175"/>
      <c r="CU238" s="175"/>
      <c r="CV238" s="175"/>
      <c r="CW238" s="175"/>
      <c r="CX238" s="175"/>
      <c r="CY238" s="175"/>
      <c r="CZ238" s="175"/>
      <c r="DA238" s="175"/>
      <c r="DB238" s="175"/>
      <c r="DC238" s="175"/>
      <c r="DD238" s="175"/>
      <c r="DE238" s="175"/>
      <c r="DF238" s="175"/>
      <c r="DG238" s="175"/>
      <c r="DH238" s="175"/>
      <c r="DI238" s="175"/>
      <c r="DJ238" s="175"/>
      <c r="DK238" s="175"/>
      <c r="DL238" s="175"/>
      <c r="DM238" s="175"/>
      <c r="DN238" s="175"/>
      <c r="DO238" s="175"/>
      <c r="DP238" s="175"/>
      <c r="DQ238" s="175"/>
      <c r="DR238" s="175"/>
      <c r="DS238" s="175"/>
      <c r="DT238" s="175"/>
      <c r="DU238" s="175"/>
      <c r="DV238" s="175"/>
      <c r="DW238" s="175"/>
      <c r="DX238" s="175"/>
      <c r="DY238" s="175"/>
      <c r="DZ238" s="175"/>
      <c r="EA238" s="175"/>
      <c r="EB238" s="175"/>
      <c r="EC238" s="175"/>
      <c r="ED238" s="175"/>
      <c r="EE238" s="175"/>
      <c r="EF238" s="175"/>
      <c r="EG238" s="175"/>
      <c r="EH238" s="175"/>
      <c r="EI238" s="175"/>
      <c r="EJ238" s="175"/>
      <c r="EK238" s="175"/>
      <c r="EL238" s="175"/>
      <c r="EM238" s="175"/>
      <c r="EN238" s="175"/>
      <c r="EO238" s="175"/>
      <c r="EP238" s="175"/>
      <c r="EQ238" s="175"/>
      <c r="ER238" s="175"/>
      <c r="ES238" s="175"/>
      <c r="ET238" s="175"/>
      <c r="EU238" s="175"/>
      <c r="EV238" s="175"/>
    </row>
    <row r="239" spans="1:152" outlineLevel="1" x14ac:dyDescent="0.2">
      <c r="A239" s="122">
        <v>1</v>
      </c>
      <c r="B239" s="122">
        <v>1</v>
      </c>
      <c r="C239" s="104">
        <v>0.96866985434288</v>
      </c>
      <c r="D239" s="104">
        <f>B239 - C239</f>
        <v>3.1330145657120001E-2</v>
      </c>
      <c r="E239" s="104">
        <f>2*IF(B239=1,LN(1/C239),LN(1/(1-C239)))</f>
        <v>6.3662865475752783E-2</v>
      </c>
      <c r="F239" s="104">
        <f>SQRT(E239)*SIGN(D239)</f>
        <v>0.25231501238680348</v>
      </c>
      <c r="G239" s="104">
        <f>D239/(SQRT(C239*(1-C239)))</f>
        <v>0.17984290735189509</v>
      </c>
      <c r="H239" s="104">
        <v>6.6932293596766404E-2</v>
      </c>
      <c r="I239" s="104">
        <f>(G239^2/17)*H239/(1-H239)^2</f>
        <v>1.4626725066603865E-4</v>
      </c>
      <c r="J239" s="104">
        <f>G239/SQRT(1-H239)</f>
        <v>0.18618159023517086</v>
      </c>
      <c r="AY239" s="175"/>
      <c r="AZ239" s="175"/>
      <c r="BA239" s="175"/>
      <c r="BB239" s="175"/>
      <c r="BC239" s="175"/>
      <c r="BD239" s="175"/>
      <c r="BE239" s="175"/>
      <c r="BF239" s="185"/>
      <c r="BG239" s="175"/>
      <c r="BH239" s="175"/>
      <c r="BI239" s="175"/>
      <c r="BJ239" s="175">
        <f>1-B239</f>
        <v>0</v>
      </c>
      <c r="BK239" s="175" t="e">
        <f>IF(B239=0,C239,NA())</f>
        <v>#N/A</v>
      </c>
      <c r="BL239" s="175">
        <f>IF(B239=1,C239,NA())</f>
        <v>0.96866985434288</v>
      </c>
      <c r="BM239" s="175"/>
      <c r="BN239" s="175"/>
      <c r="BO239" s="175"/>
      <c r="BP239" s="175"/>
      <c r="BQ239" s="175"/>
      <c r="BR239" s="175"/>
      <c r="BS239" s="175"/>
      <c r="BT239" s="175"/>
      <c r="BU239" s="175"/>
      <c r="BV239" s="175"/>
      <c r="BW239" s="175"/>
      <c r="BX239" s="175"/>
      <c r="BY239" s="175"/>
      <c r="BZ239" s="175"/>
      <c r="CA239" s="175"/>
      <c r="CB239" s="175"/>
      <c r="CC239" s="175"/>
      <c r="CD239" s="175"/>
      <c r="CE239" s="175"/>
      <c r="CF239" s="175"/>
      <c r="CG239" s="175"/>
      <c r="CH239" s="175"/>
      <c r="CI239" s="175"/>
      <c r="CJ239" s="175"/>
      <c r="CK239" s="175"/>
      <c r="CL239" s="175"/>
      <c r="CM239" s="175"/>
      <c r="CN239" s="175"/>
      <c r="CO239" s="175"/>
      <c r="CP239" s="175"/>
      <c r="CQ239" s="175"/>
      <c r="CR239" s="175"/>
      <c r="CS239" s="175"/>
      <c r="CT239" s="175"/>
      <c r="CU239" s="175"/>
      <c r="CV239" s="175"/>
      <c r="CW239" s="175"/>
      <c r="CX239" s="175"/>
      <c r="CY239" s="175"/>
      <c r="CZ239" s="175"/>
      <c r="DA239" s="175"/>
      <c r="DB239" s="175"/>
      <c r="DC239" s="175"/>
      <c r="DD239" s="175"/>
      <c r="DE239" s="175"/>
      <c r="DF239" s="175"/>
      <c r="DG239" s="175"/>
      <c r="DH239" s="175"/>
      <c r="DI239" s="175"/>
      <c r="DJ239" s="175"/>
      <c r="DK239" s="175"/>
      <c r="DL239" s="175"/>
      <c r="DM239" s="175"/>
      <c r="DN239" s="175"/>
      <c r="DO239" s="175"/>
      <c r="DP239" s="175"/>
      <c r="DQ239" s="175"/>
      <c r="DR239" s="175"/>
      <c r="DS239" s="175"/>
      <c r="DT239" s="175"/>
      <c r="DU239" s="175"/>
      <c r="DV239" s="175"/>
      <c r="DW239" s="175"/>
      <c r="DX239" s="175"/>
      <c r="DY239" s="175"/>
      <c r="DZ239" s="175"/>
      <c r="EA239" s="175"/>
      <c r="EB239" s="175"/>
      <c r="EC239" s="175"/>
      <c r="ED239" s="175"/>
      <c r="EE239" s="175"/>
      <c r="EF239" s="175"/>
      <c r="EG239" s="175"/>
      <c r="EH239" s="175"/>
      <c r="EI239" s="175"/>
      <c r="EJ239" s="175"/>
      <c r="EK239" s="175"/>
      <c r="EL239" s="175"/>
      <c r="EM239" s="175"/>
      <c r="EN239" s="175"/>
      <c r="EO239" s="175"/>
      <c r="EP239" s="175"/>
      <c r="EQ239" s="175"/>
      <c r="ER239" s="175"/>
      <c r="ES239" s="175"/>
      <c r="ET239" s="175"/>
      <c r="EU239" s="175"/>
      <c r="EV239" s="175"/>
    </row>
    <row r="240" spans="1:152" outlineLevel="1" x14ac:dyDescent="0.2">
      <c r="A240" s="122">
        <v>2</v>
      </c>
      <c r="B240" s="122">
        <v>1</v>
      </c>
      <c r="C240" s="104">
        <v>0.97448196045058111</v>
      </c>
      <c r="D240" s="104">
        <f t="shared" ref="D240:D303" si="18">B240 - C240</f>
        <v>2.5518039549418892E-2</v>
      </c>
      <c r="E240" s="104">
        <f t="shared" ref="E240:E303" si="19">2*IF(B240=1,LN(1/C240),LN(1/(1-C240)))</f>
        <v>5.1698543601914046E-2</v>
      </c>
      <c r="F240" s="104">
        <f t="shared" ref="F240:F303" si="20">SQRT(E240)*SIGN(D240)</f>
        <v>0.22737313737975742</v>
      </c>
      <c r="G240" s="104">
        <f t="shared" ref="G240:G303" si="21">D240/(SQRT(C240*(1-C240)))</f>
        <v>0.16182169696552987</v>
      </c>
      <c r="H240" s="104">
        <v>3.2510852540510025E-2</v>
      </c>
      <c r="I240" s="104">
        <f t="shared" ref="I240:I303" si="22">(G240^2/17)*H240/(1-H240)^2</f>
        <v>5.3500856520347377E-5</v>
      </c>
      <c r="J240" s="104">
        <f t="shared" ref="J240:J303" si="23">G240/SQRT(1-H240)</f>
        <v>0.16451810561721947</v>
      </c>
      <c r="AY240" s="175"/>
      <c r="AZ240" s="175"/>
      <c r="BA240" s="175"/>
      <c r="BB240" s="175"/>
      <c r="BC240" s="175"/>
      <c r="BD240" s="175"/>
      <c r="BE240" s="175"/>
      <c r="BF240" s="185"/>
      <c r="BG240" s="175"/>
      <c r="BH240" s="175"/>
      <c r="BI240" s="175"/>
      <c r="BJ240" s="175">
        <f t="shared" ref="BJ240:BJ303" si="24">1-B240</f>
        <v>0</v>
      </c>
      <c r="BK240" s="175" t="e">
        <f t="shared" ref="BK240:BK303" si="25">IF(B240=0,C240,NA())</f>
        <v>#N/A</v>
      </c>
      <c r="BL240" s="175">
        <f t="shared" ref="BL240:BL303" si="26">IF(B240=1,C240,NA())</f>
        <v>0.97448196045058111</v>
      </c>
      <c r="BM240" s="175"/>
      <c r="BN240" s="175"/>
      <c r="BO240" s="175"/>
      <c r="BP240" s="175"/>
      <c r="BQ240" s="175"/>
      <c r="BR240" s="175"/>
      <c r="BS240" s="175"/>
      <c r="BT240" s="175"/>
      <c r="BU240" s="175"/>
      <c r="BV240" s="175"/>
      <c r="BW240" s="175"/>
      <c r="BX240" s="175"/>
      <c r="BY240" s="175"/>
      <c r="BZ240" s="175"/>
      <c r="CA240" s="175"/>
      <c r="CB240" s="175"/>
      <c r="CC240" s="175"/>
      <c r="CD240" s="175"/>
      <c r="CE240" s="175"/>
      <c r="CF240" s="175"/>
      <c r="CG240" s="175"/>
      <c r="CH240" s="175"/>
      <c r="CI240" s="175"/>
      <c r="CJ240" s="175"/>
      <c r="CK240" s="175"/>
      <c r="CL240" s="175"/>
      <c r="CM240" s="175"/>
      <c r="CN240" s="175"/>
      <c r="CO240" s="175"/>
      <c r="CP240" s="175"/>
      <c r="CQ240" s="175"/>
      <c r="CR240" s="175"/>
      <c r="CS240" s="175"/>
      <c r="CT240" s="175"/>
      <c r="CU240" s="175"/>
      <c r="CV240" s="175"/>
      <c r="CW240" s="175"/>
      <c r="CX240" s="175"/>
      <c r="CY240" s="175"/>
      <c r="CZ240" s="175"/>
      <c r="DA240" s="175"/>
      <c r="DB240" s="175"/>
      <c r="DC240" s="175"/>
      <c r="DD240" s="175"/>
      <c r="DE240" s="175"/>
      <c r="DF240" s="175"/>
      <c r="DG240" s="175"/>
      <c r="DH240" s="175"/>
      <c r="DI240" s="175"/>
      <c r="DJ240" s="175"/>
      <c r="DK240" s="175"/>
      <c r="DL240" s="175"/>
      <c r="DM240" s="175"/>
      <c r="DN240" s="175"/>
      <c r="DO240" s="175"/>
      <c r="DP240" s="175"/>
      <c r="DQ240" s="175"/>
      <c r="DR240" s="175"/>
      <c r="DS240" s="175"/>
      <c r="DT240" s="175"/>
      <c r="DU240" s="175"/>
      <c r="DV240" s="175"/>
      <c r="DW240" s="175"/>
      <c r="DX240" s="175"/>
      <c r="DY240" s="175"/>
      <c r="DZ240" s="175"/>
      <c r="EA240" s="175"/>
      <c r="EB240" s="175"/>
      <c r="EC240" s="175"/>
      <c r="ED240" s="175"/>
      <c r="EE240" s="175"/>
      <c r="EF240" s="175"/>
      <c r="EG240" s="175"/>
      <c r="EH240" s="175"/>
      <c r="EI240" s="175"/>
      <c r="EJ240" s="175"/>
      <c r="EK240" s="175"/>
      <c r="EL240" s="175"/>
      <c r="EM240" s="175"/>
      <c r="EN240" s="175"/>
      <c r="EO240" s="175"/>
      <c r="EP240" s="175"/>
      <c r="EQ240" s="175"/>
      <c r="ER240" s="175"/>
      <c r="ES240" s="175"/>
      <c r="ET240" s="175"/>
      <c r="EU240" s="175"/>
      <c r="EV240" s="175"/>
    </row>
    <row r="241" spans="1:152" outlineLevel="1" x14ac:dyDescent="0.2">
      <c r="A241" s="122">
        <v>3</v>
      </c>
      <c r="B241" s="122">
        <v>1</v>
      </c>
      <c r="C241" s="104">
        <v>0.49634922359566253</v>
      </c>
      <c r="D241" s="104">
        <f t="shared" si="18"/>
        <v>0.50365077640433742</v>
      </c>
      <c r="E241" s="104">
        <f t="shared" si="19"/>
        <v>1.4009510403503314</v>
      </c>
      <c r="F241" s="104">
        <f t="shared" si="20"/>
        <v>1.1836177762902733</v>
      </c>
      <c r="G241" s="104">
        <f t="shared" si="21"/>
        <v>1.0073284048517044</v>
      </c>
      <c r="H241" s="104">
        <v>5.2991464141360002E-2</v>
      </c>
      <c r="I241" s="104">
        <f t="shared" si="22"/>
        <v>3.526885589458407E-3</v>
      </c>
      <c r="J241" s="104">
        <f t="shared" si="23"/>
        <v>1.0351281843862219</v>
      </c>
      <c r="AY241" s="175"/>
      <c r="AZ241" s="175"/>
      <c r="BA241" s="175"/>
      <c r="BB241" s="175"/>
      <c r="BC241" s="175"/>
      <c r="BD241" s="175"/>
      <c r="BE241" s="175"/>
      <c r="BF241" s="185"/>
      <c r="BG241" s="175"/>
      <c r="BH241" s="175"/>
      <c r="BI241" s="175"/>
      <c r="BJ241" s="175">
        <f t="shared" si="24"/>
        <v>0</v>
      </c>
      <c r="BK241" s="175" t="e">
        <f t="shared" si="25"/>
        <v>#N/A</v>
      </c>
      <c r="BL241" s="175">
        <f t="shared" si="26"/>
        <v>0.49634922359566253</v>
      </c>
      <c r="BM241" s="175"/>
      <c r="BN241" s="175"/>
      <c r="BO241" s="175"/>
      <c r="BP241" s="175"/>
      <c r="BQ241" s="175"/>
      <c r="BR241" s="175"/>
      <c r="BS241" s="175"/>
      <c r="BT241" s="175"/>
      <c r="BU241" s="175"/>
      <c r="BV241" s="175"/>
      <c r="BW241" s="175"/>
      <c r="BX241" s="175"/>
      <c r="BY241" s="175"/>
      <c r="BZ241" s="175"/>
      <c r="CA241" s="175"/>
      <c r="CB241" s="175"/>
      <c r="CC241" s="175"/>
      <c r="CD241" s="175"/>
      <c r="CE241" s="175"/>
      <c r="CF241" s="175"/>
      <c r="CG241" s="175"/>
      <c r="CH241" s="175"/>
      <c r="CI241" s="175"/>
      <c r="CJ241" s="175"/>
      <c r="CK241" s="175"/>
      <c r="CL241" s="175"/>
      <c r="CM241" s="175"/>
      <c r="CN241" s="175"/>
      <c r="CO241" s="175"/>
      <c r="CP241" s="175"/>
      <c r="CQ241" s="175"/>
      <c r="CR241" s="175"/>
      <c r="CS241" s="175"/>
      <c r="CT241" s="175"/>
      <c r="CU241" s="175"/>
      <c r="CV241" s="175"/>
      <c r="CW241" s="175"/>
      <c r="CX241" s="175"/>
      <c r="CY241" s="175"/>
      <c r="CZ241" s="175"/>
      <c r="DA241" s="175"/>
      <c r="DB241" s="175"/>
      <c r="DC241" s="175"/>
      <c r="DD241" s="175"/>
      <c r="DE241" s="175"/>
      <c r="DF241" s="175"/>
      <c r="DG241" s="175"/>
      <c r="DH241" s="175"/>
      <c r="DI241" s="175"/>
      <c r="DJ241" s="175"/>
      <c r="DK241" s="175"/>
      <c r="DL241" s="175"/>
      <c r="DM241" s="175"/>
      <c r="DN241" s="175"/>
      <c r="DO241" s="175"/>
      <c r="DP241" s="175"/>
      <c r="DQ241" s="175"/>
      <c r="DR241" s="175"/>
      <c r="DS241" s="175"/>
      <c r="DT241" s="175"/>
      <c r="DU241" s="175"/>
      <c r="DV241" s="175"/>
      <c r="DW241" s="175"/>
      <c r="DX241" s="175"/>
      <c r="DY241" s="175"/>
      <c r="DZ241" s="175"/>
      <c r="EA241" s="175"/>
      <c r="EB241" s="175"/>
      <c r="EC241" s="175"/>
      <c r="ED241" s="175"/>
      <c r="EE241" s="175"/>
      <c r="EF241" s="175"/>
      <c r="EG241" s="175"/>
      <c r="EH241" s="175"/>
      <c r="EI241" s="175"/>
      <c r="EJ241" s="175"/>
      <c r="EK241" s="175"/>
      <c r="EL241" s="175"/>
      <c r="EM241" s="175"/>
      <c r="EN241" s="175"/>
      <c r="EO241" s="175"/>
      <c r="EP241" s="175"/>
      <c r="EQ241" s="175"/>
      <c r="ER241" s="175"/>
      <c r="ES241" s="175"/>
      <c r="ET241" s="175"/>
      <c r="EU241" s="175"/>
      <c r="EV241" s="175"/>
    </row>
    <row r="242" spans="1:152" outlineLevel="1" x14ac:dyDescent="0.2">
      <c r="A242" s="122">
        <v>4</v>
      </c>
      <c r="B242" s="122">
        <v>0</v>
      </c>
      <c r="C242" s="104">
        <v>0.68607404200730193</v>
      </c>
      <c r="D242" s="104">
        <f t="shared" si="18"/>
        <v>-0.68607404200730193</v>
      </c>
      <c r="E242" s="104">
        <f t="shared" si="19"/>
        <v>2.3171962469014127</v>
      </c>
      <c r="F242" s="104">
        <f t="shared" si="20"/>
        <v>-1.5222339658874429</v>
      </c>
      <c r="G242" s="104">
        <f t="shared" si="21"/>
        <v>-1.4783316666158117</v>
      </c>
      <c r="H242" s="104">
        <v>0.35989957229120334</v>
      </c>
      <c r="I242" s="104">
        <f t="shared" si="22"/>
        <v>0.11292235687340771</v>
      </c>
      <c r="J242" s="104">
        <f t="shared" si="23"/>
        <v>-1.8477696145278759</v>
      </c>
      <c r="AY242" s="175"/>
      <c r="AZ242" s="175"/>
      <c r="BA242" s="175"/>
      <c r="BB242" s="175"/>
      <c r="BC242" s="175"/>
      <c r="BD242" s="175"/>
      <c r="BE242" s="175"/>
      <c r="BF242" s="185"/>
      <c r="BG242" s="175"/>
      <c r="BH242" s="175"/>
      <c r="BI242" s="175"/>
      <c r="BJ242" s="175">
        <f t="shared" si="24"/>
        <v>1</v>
      </c>
      <c r="BK242" s="175">
        <f t="shared" si="25"/>
        <v>0.68607404200730193</v>
      </c>
      <c r="BL242" s="175" t="e">
        <f t="shared" si="26"/>
        <v>#N/A</v>
      </c>
      <c r="BM242" s="175"/>
      <c r="BN242" s="175"/>
      <c r="BO242" s="175"/>
      <c r="BP242" s="175"/>
      <c r="BQ242" s="175"/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  <c r="EH242" s="175"/>
      <c r="EI242" s="175"/>
      <c r="EJ242" s="175"/>
      <c r="EK242" s="175"/>
      <c r="EL242" s="175"/>
      <c r="EM242" s="175"/>
      <c r="EN242" s="175"/>
      <c r="EO242" s="175"/>
      <c r="EP242" s="175"/>
      <c r="EQ242" s="175"/>
      <c r="ER242" s="175"/>
      <c r="ES242" s="175"/>
      <c r="ET242" s="175"/>
      <c r="EU242" s="175"/>
      <c r="EV242" s="175"/>
    </row>
    <row r="243" spans="1:152" outlineLevel="1" x14ac:dyDescent="0.2">
      <c r="A243" s="122">
        <v>5</v>
      </c>
      <c r="B243" s="122">
        <v>1</v>
      </c>
      <c r="C243" s="104">
        <v>0.66844638948039292</v>
      </c>
      <c r="D243" s="104">
        <f t="shared" si="18"/>
        <v>0.33155361051960708</v>
      </c>
      <c r="E243" s="104">
        <f t="shared" si="19"/>
        <v>0.80559816179688659</v>
      </c>
      <c r="F243" s="104">
        <f t="shared" si="20"/>
        <v>0.89755120288309265</v>
      </c>
      <c r="G243" s="104">
        <f t="shared" si="21"/>
        <v>0.70427713666358316</v>
      </c>
      <c r="H243" s="104">
        <v>0.42788238971964127</v>
      </c>
      <c r="I243" s="104">
        <f t="shared" si="22"/>
        <v>3.8140996818208976E-2</v>
      </c>
      <c r="J243" s="104">
        <f t="shared" si="23"/>
        <v>0.93110987344883833</v>
      </c>
      <c r="AY243" s="175"/>
      <c r="AZ243" s="175"/>
      <c r="BA243" s="175"/>
      <c r="BB243" s="175"/>
      <c r="BC243" s="175"/>
      <c r="BD243" s="175"/>
      <c r="BE243" s="175"/>
      <c r="BF243" s="185"/>
      <c r="BG243" s="175"/>
      <c r="BH243" s="175"/>
      <c r="BI243" s="175"/>
      <c r="BJ243" s="175">
        <f t="shared" si="24"/>
        <v>0</v>
      </c>
      <c r="BK243" s="175" t="e">
        <f t="shared" si="25"/>
        <v>#N/A</v>
      </c>
      <c r="BL243" s="175">
        <f t="shared" si="26"/>
        <v>0.66844638948039292</v>
      </c>
      <c r="BM243" s="175"/>
      <c r="BN243" s="175"/>
      <c r="BO243" s="175"/>
      <c r="BP243" s="175"/>
      <c r="BQ243" s="175"/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  <c r="EH243" s="175"/>
      <c r="EI243" s="175"/>
      <c r="EJ243" s="175"/>
      <c r="EK243" s="175"/>
      <c r="EL243" s="175"/>
      <c r="EM243" s="175"/>
      <c r="EN243" s="175"/>
      <c r="EO243" s="175"/>
      <c r="EP243" s="175"/>
      <c r="EQ243" s="175"/>
      <c r="ER243" s="175"/>
      <c r="ES243" s="175"/>
      <c r="ET243" s="175"/>
      <c r="EU243" s="175"/>
      <c r="EV243" s="175"/>
    </row>
    <row r="244" spans="1:152" outlineLevel="1" x14ac:dyDescent="0.2">
      <c r="A244" s="122">
        <v>6</v>
      </c>
      <c r="B244" s="122">
        <v>0</v>
      </c>
      <c r="C244" s="104">
        <v>1.2436111926836893E-2</v>
      </c>
      <c r="D244" s="104">
        <f t="shared" si="18"/>
        <v>-1.2436111926836893E-2</v>
      </c>
      <c r="E244" s="104">
        <f t="shared" si="19"/>
        <v>2.5028175033313473E-2</v>
      </c>
      <c r="F244" s="104">
        <f t="shared" si="20"/>
        <v>-0.15820295519778849</v>
      </c>
      <c r="G244" s="104">
        <f t="shared" si="21"/>
        <v>-0.11221727298822758</v>
      </c>
      <c r="H244" s="104">
        <v>6.2409204763243499E-2</v>
      </c>
      <c r="I244" s="104">
        <f t="shared" si="22"/>
        <v>5.2588705256467076E-5</v>
      </c>
      <c r="J244" s="104">
        <f t="shared" si="23"/>
        <v>-0.11589188935644458</v>
      </c>
      <c r="AY244" s="175"/>
      <c r="AZ244" s="175"/>
      <c r="BA244" s="175"/>
      <c r="BB244" s="175"/>
      <c r="BC244" s="175"/>
      <c r="BD244" s="175"/>
      <c r="BE244" s="175"/>
      <c r="BF244" s="185"/>
      <c r="BG244" s="175"/>
      <c r="BH244" s="175"/>
      <c r="BI244" s="175"/>
      <c r="BJ244" s="175">
        <f t="shared" si="24"/>
        <v>1</v>
      </c>
      <c r="BK244" s="175">
        <f t="shared" si="25"/>
        <v>1.2436111926836893E-2</v>
      </c>
      <c r="BL244" s="175" t="e">
        <f t="shared" si="26"/>
        <v>#N/A</v>
      </c>
      <c r="BM244" s="175"/>
      <c r="BN244" s="175"/>
      <c r="BO244" s="175"/>
      <c r="BP244" s="175"/>
      <c r="BQ244" s="175"/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  <c r="EH244" s="175"/>
      <c r="EI244" s="175"/>
      <c r="EJ244" s="175"/>
      <c r="EK244" s="175"/>
      <c r="EL244" s="175"/>
      <c r="EM244" s="175"/>
      <c r="EN244" s="175"/>
      <c r="EO244" s="175"/>
      <c r="EP244" s="175"/>
      <c r="EQ244" s="175"/>
      <c r="ER244" s="175"/>
      <c r="ES244" s="175"/>
      <c r="ET244" s="175"/>
      <c r="EU244" s="175"/>
      <c r="EV244" s="175"/>
    </row>
    <row r="245" spans="1:152" outlineLevel="1" x14ac:dyDescent="0.2">
      <c r="A245" s="122">
        <v>7</v>
      </c>
      <c r="B245" s="122">
        <v>1</v>
      </c>
      <c r="C245" s="104">
        <v>0.99840596591293806</v>
      </c>
      <c r="D245" s="104">
        <f t="shared" si="18"/>
        <v>1.5940340870619352E-3</v>
      </c>
      <c r="E245" s="104">
        <f t="shared" si="19"/>
        <v>3.1906118222617165E-3</v>
      </c>
      <c r="F245" s="104">
        <f t="shared" si="20"/>
        <v>5.6485500991508578E-2</v>
      </c>
      <c r="G245" s="104">
        <f t="shared" si="21"/>
        <v>3.9957215725720641E-2</v>
      </c>
      <c r="H245" s="104">
        <v>3.7410076595427305E-3</v>
      </c>
      <c r="I245" s="104">
        <f t="shared" si="22"/>
        <v>3.5398560691129152E-7</v>
      </c>
      <c r="J245" s="104">
        <f t="shared" si="23"/>
        <v>4.0032166209193989E-2</v>
      </c>
      <c r="AY245" s="175"/>
      <c r="AZ245" s="175"/>
      <c r="BA245" s="175"/>
      <c r="BB245" s="175"/>
      <c r="BC245" s="175"/>
      <c r="BD245" s="175"/>
      <c r="BE245" s="175"/>
      <c r="BF245" s="185"/>
      <c r="BG245" s="175"/>
      <c r="BH245" s="175"/>
      <c r="BI245" s="175"/>
      <c r="BJ245" s="175">
        <f t="shared" si="24"/>
        <v>0</v>
      </c>
      <c r="BK245" s="175" t="e">
        <f t="shared" si="25"/>
        <v>#N/A</v>
      </c>
      <c r="BL245" s="175">
        <f t="shared" si="26"/>
        <v>0.99840596591293806</v>
      </c>
      <c r="BM245" s="175"/>
      <c r="BN245" s="175"/>
      <c r="BO245" s="175"/>
      <c r="BP245" s="175"/>
      <c r="BQ245" s="175"/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  <c r="EH245" s="175"/>
      <c r="EI245" s="175"/>
      <c r="EJ245" s="175"/>
      <c r="EK245" s="175"/>
      <c r="EL245" s="175"/>
      <c r="EM245" s="175"/>
      <c r="EN245" s="175"/>
      <c r="EO245" s="175"/>
      <c r="EP245" s="175"/>
      <c r="EQ245" s="175"/>
      <c r="ER245" s="175"/>
      <c r="ES245" s="175"/>
      <c r="ET245" s="175"/>
      <c r="EU245" s="175"/>
      <c r="EV245" s="175"/>
    </row>
    <row r="246" spans="1:152" outlineLevel="1" x14ac:dyDescent="0.2">
      <c r="A246" s="122">
        <v>8</v>
      </c>
      <c r="B246" s="122">
        <v>0</v>
      </c>
      <c r="C246" s="104">
        <v>0.11668113471823413</v>
      </c>
      <c r="D246" s="104">
        <f t="shared" si="18"/>
        <v>-0.11668113471823413</v>
      </c>
      <c r="E246" s="104">
        <f t="shared" si="19"/>
        <v>0.24813805546083537</v>
      </c>
      <c r="F246" s="104">
        <f t="shared" si="20"/>
        <v>-0.49813457565284042</v>
      </c>
      <c r="G246" s="104">
        <f t="shared" si="21"/>
        <v>-0.36344740222285171</v>
      </c>
      <c r="H246" s="104">
        <v>7.1464988134585281E-2</v>
      </c>
      <c r="I246" s="104">
        <f t="shared" si="22"/>
        <v>6.4406689106832188E-4</v>
      </c>
      <c r="J246" s="104">
        <f t="shared" si="23"/>
        <v>-0.37717459004328951</v>
      </c>
      <c r="AY246" s="175"/>
      <c r="AZ246" s="175"/>
      <c r="BA246" s="175"/>
      <c r="BB246" s="175"/>
      <c r="BC246" s="175"/>
      <c r="BD246" s="175"/>
      <c r="BE246" s="175"/>
      <c r="BF246" s="185"/>
      <c r="BG246" s="175"/>
      <c r="BH246" s="175"/>
      <c r="BI246" s="175"/>
      <c r="BJ246" s="175">
        <f t="shared" si="24"/>
        <v>1</v>
      </c>
      <c r="BK246" s="175">
        <f t="shared" si="25"/>
        <v>0.11668113471823413</v>
      </c>
      <c r="BL246" s="175" t="e">
        <f t="shared" si="26"/>
        <v>#N/A</v>
      </c>
      <c r="BM246" s="175"/>
      <c r="BN246" s="175"/>
      <c r="BO246" s="175"/>
      <c r="BP246" s="175"/>
      <c r="BQ246" s="175"/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  <c r="EH246" s="175"/>
      <c r="EI246" s="175"/>
      <c r="EJ246" s="175"/>
      <c r="EK246" s="175"/>
      <c r="EL246" s="175"/>
      <c r="EM246" s="175"/>
      <c r="EN246" s="175"/>
      <c r="EO246" s="175"/>
      <c r="EP246" s="175"/>
      <c r="EQ246" s="175"/>
      <c r="ER246" s="175"/>
      <c r="ES246" s="175"/>
      <c r="ET246" s="175"/>
      <c r="EU246" s="175"/>
      <c r="EV246" s="175"/>
    </row>
    <row r="247" spans="1:152" outlineLevel="1" x14ac:dyDescent="0.2">
      <c r="A247" s="122">
        <v>9</v>
      </c>
      <c r="B247" s="122">
        <v>0</v>
      </c>
      <c r="C247" s="104">
        <v>0.89536185941263802</v>
      </c>
      <c r="D247" s="104">
        <f t="shared" si="18"/>
        <v>-0.89536185941263802</v>
      </c>
      <c r="E247" s="104">
        <f t="shared" si="19"/>
        <v>4.5144943220946381</v>
      </c>
      <c r="F247" s="104">
        <f t="shared" si="20"/>
        <v>-2.1247339414841186</v>
      </c>
      <c r="G247" s="104">
        <f t="shared" si="21"/>
        <v>-2.9251914028373429</v>
      </c>
      <c r="H247" s="104">
        <v>6.1349660027740303E-2</v>
      </c>
      <c r="I247" s="104">
        <f t="shared" si="22"/>
        <v>3.5048071985599019E-2</v>
      </c>
      <c r="J247" s="104">
        <f t="shared" si="23"/>
        <v>-3.0192728897654537</v>
      </c>
      <c r="AY247" s="175"/>
      <c r="AZ247" s="175"/>
      <c r="BA247" s="175"/>
      <c r="BB247" s="175"/>
      <c r="BC247" s="175"/>
      <c r="BD247" s="175"/>
      <c r="BE247" s="175"/>
      <c r="BF247" s="185"/>
      <c r="BG247" s="175"/>
      <c r="BH247" s="175"/>
      <c r="BI247" s="175"/>
      <c r="BJ247" s="175">
        <f t="shared" si="24"/>
        <v>1</v>
      </c>
      <c r="BK247" s="175">
        <f t="shared" si="25"/>
        <v>0.89536185941263802</v>
      </c>
      <c r="BL247" s="175" t="e">
        <f t="shared" si="26"/>
        <v>#N/A</v>
      </c>
      <c r="BM247" s="175"/>
      <c r="BN247" s="175"/>
      <c r="BO247" s="175"/>
      <c r="BP247" s="175"/>
      <c r="BQ247" s="175"/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  <c r="EH247" s="175"/>
      <c r="EI247" s="175"/>
      <c r="EJ247" s="175"/>
      <c r="EK247" s="175"/>
      <c r="EL247" s="175"/>
      <c r="EM247" s="175"/>
      <c r="EN247" s="175"/>
      <c r="EO247" s="175"/>
      <c r="EP247" s="175"/>
      <c r="EQ247" s="175"/>
      <c r="ER247" s="175"/>
      <c r="ES247" s="175"/>
      <c r="ET247" s="175"/>
      <c r="EU247" s="175"/>
      <c r="EV247" s="175"/>
    </row>
    <row r="248" spans="1:152" outlineLevel="1" x14ac:dyDescent="0.2">
      <c r="A248" s="122">
        <v>10</v>
      </c>
      <c r="B248" s="122">
        <v>0</v>
      </c>
      <c r="C248" s="104">
        <v>4.5737034419008296E-2</v>
      </c>
      <c r="D248" s="104">
        <f t="shared" si="18"/>
        <v>-4.5737034419008296E-2</v>
      </c>
      <c r="E248" s="104">
        <f t="shared" si="19"/>
        <v>9.3632000507864507E-2</v>
      </c>
      <c r="F248" s="104">
        <f t="shared" si="20"/>
        <v>-0.30599346481234613</v>
      </c>
      <c r="G248" s="104">
        <f t="shared" si="21"/>
        <v>-0.21892732272973428</v>
      </c>
      <c r="H248" s="104">
        <v>0.13604993544440391</v>
      </c>
      <c r="I248" s="104">
        <f t="shared" si="22"/>
        <v>5.1389224983556679E-4</v>
      </c>
      <c r="J248" s="104">
        <f t="shared" si="23"/>
        <v>-0.23553510515154683</v>
      </c>
      <c r="AY248" s="175"/>
      <c r="AZ248" s="175"/>
      <c r="BA248" s="175"/>
      <c r="BB248" s="175"/>
      <c r="BC248" s="175"/>
      <c r="BD248" s="175"/>
      <c r="BE248" s="175"/>
      <c r="BF248" s="185"/>
      <c r="BG248" s="175"/>
      <c r="BH248" s="175"/>
      <c r="BI248" s="175"/>
      <c r="BJ248" s="175">
        <f t="shared" si="24"/>
        <v>1</v>
      </c>
      <c r="BK248" s="175">
        <f t="shared" si="25"/>
        <v>4.5737034419008296E-2</v>
      </c>
      <c r="BL248" s="175" t="e">
        <f t="shared" si="26"/>
        <v>#N/A</v>
      </c>
      <c r="BM248" s="175"/>
      <c r="BN248" s="175"/>
      <c r="BO248" s="175"/>
      <c r="BP248" s="175"/>
      <c r="BQ248" s="175"/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  <c r="EH248" s="175"/>
      <c r="EI248" s="175"/>
      <c r="EJ248" s="175"/>
      <c r="EK248" s="175"/>
      <c r="EL248" s="175"/>
      <c r="EM248" s="175"/>
      <c r="EN248" s="175"/>
      <c r="EO248" s="175"/>
      <c r="EP248" s="175"/>
      <c r="EQ248" s="175"/>
      <c r="ER248" s="175"/>
      <c r="ES248" s="175"/>
      <c r="ET248" s="175"/>
      <c r="EU248" s="175"/>
      <c r="EV248" s="175"/>
    </row>
    <row r="249" spans="1:152" outlineLevel="1" x14ac:dyDescent="0.2">
      <c r="A249" s="122">
        <v>11</v>
      </c>
      <c r="B249" s="122">
        <v>0</v>
      </c>
      <c r="C249" s="104">
        <v>8.9595402563997367E-3</v>
      </c>
      <c r="D249" s="104">
        <f t="shared" si="18"/>
        <v>-8.9595402563997367E-3</v>
      </c>
      <c r="E249" s="104">
        <f t="shared" si="19"/>
        <v>1.7999836594522412E-2</v>
      </c>
      <c r="F249" s="104">
        <f t="shared" si="20"/>
        <v>-0.13416346967234566</v>
      </c>
      <c r="G249" s="104">
        <f t="shared" si="21"/>
        <v>-9.5081750785777686E-2</v>
      </c>
      <c r="H249" s="104">
        <v>1.0515519295866114E-2</v>
      </c>
      <c r="I249" s="104">
        <f t="shared" si="22"/>
        <v>5.7116050540868704E-6</v>
      </c>
      <c r="J249" s="104">
        <f t="shared" si="23"/>
        <v>-9.558564531363771E-2</v>
      </c>
      <c r="AY249" s="175"/>
      <c r="AZ249" s="175"/>
      <c r="BA249" s="175"/>
      <c r="BB249" s="175"/>
      <c r="BC249" s="175"/>
      <c r="BD249" s="175"/>
      <c r="BE249" s="175"/>
      <c r="BF249" s="185"/>
      <c r="BG249" s="175"/>
      <c r="BH249" s="175"/>
      <c r="BI249" s="175"/>
      <c r="BJ249" s="175">
        <f t="shared" si="24"/>
        <v>1</v>
      </c>
      <c r="BK249" s="175">
        <f t="shared" si="25"/>
        <v>8.9595402563997367E-3</v>
      </c>
      <c r="BL249" s="175" t="e">
        <f t="shared" si="26"/>
        <v>#N/A</v>
      </c>
      <c r="BM249" s="175"/>
      <c r="BN249" s="175"/>
      <c r="BO249" s="175"/>
      <c r="BP249" s="175"/>
      <c r="BQ249" s="175"/>
      <c r="BR249" s="175"/>
      <c r="BS249" s="175"/>
      <c r="BT249" s="175"/>
      <c r="BU249" s="175"/>
      <c r="BV249" s="175"/>
      <c r="BW249" s="175"/>
      <c r="BX249" s="175"/>
      <c r="BY249" s="175"/>
      <c r="BZ249" s="175"/>
      <c r="CA249" s="175"/>
      <c r="CB249" s="175"/>
      <c r="CC249" s="175"/>
      <c r="CD249" s="175"/>
      <c r="CE249" s="175"/>
      <c r="CF249" s="175"/>
      <c r="CG249" s="175"/>
      <c r="CH249" s="175"/>
      <c r="CI249" s="175"/>
      <c r="CJ249" s="175"/>
      <c r="CK249" s="175"/>
      <c r="CL249" s="175"/>
      <c r="CM249" s="175"/>
      <c r="CN249" s="175"/>
      <c r="CO249" s="175"/>
      <c r="CP249" s="175"/>
      <c r="CQ249" s="175"/>
      <c r="CR249" s="175"/>
      <c r="CS249" s="175"/>
      <c r="CT249" s="175"/>
      <c r="CU249" s="175"/>
      <c r="CV249" s="175"/>
      <c r="CW249" s="175"/>
      <c r="CX249" s="175"/>
      <c r="CY249" s="175"/>
      <c r="CZ249" s="175"/>
      <c r="DA249" s="175"/>
      <c r="DB249" s="175"/>
      <c r="DC249" s="175"/>
      <c r="DD249" s="175"/>
      <c r="DE249" s="175"/>
      <c r="DF249" s="175"/>
      <c r="DG249" s="175"/>
      <c r="DH249" s="175"/>
      <c r="DI249" s="175"/>
      <c r="DJ249" s="175"/>
      <c r="DK249" s="175"/>
      <c r="DL249" s="175"/>
      <c r="DM249" s="175"/>
      <c r="DN249" s="175"/>
      <c r="DO249" s="175"/>
      <c r="DP249" s="175"/>
      <c r="DQ249" s="175"/>
      <c r="DR249" s="175"/>
      <c r="DS249" s="175"/>
      <c r="DT249" s="175"/>
      <c r="DU249" s="175"/>
      <c r="DV249" s="175"/>
      <c r="DW249" s="175"/>
      <c r="DX249" s="175"/>
      <c r="DY249" s="175"/>
      <c r="DZ249" s="175"/>
      <c r="EA249" s="175"/>
      <c r="EB249" s="175"/>
      <c r="EC249" s="175"/>
      <c r="ED249" s="175"/>
      <c r="EE249" s="175"/>
      <c r="EF249" s="175"/>
      <c r="EG249" s="175"/>
      <c r="EH249" s="175"/>
      <c r="EI249" s="175"/>
      <c r="EJ249" s="175"/>
      <c r="EK249" s="175"/>
      <c r="EL249" s="175"/>
      <c r="EM249" s="175"/>
      <c r="EN249" s="175"/>
      <c r="EO249" s="175"/>
      <c r="EP249" s="175"/>
      <c r="EQ249" s="175"/>
      <c r="ER249" s="175"/>
      <c r="ES249" s="175"/>
      <c r="ET249" s="175"/>
      <c r="EU249" s="175"/>
      <c r="EV249" s="175"/>
    </row>
    <row r="250" spans="1:152" outlineLevel="1" x14ac:dyDescent="0.2">
      <c r="A250" s="122">
        <v>12</v>
      </c>
      <c r="B250" s="122">
        <v>1</v>
      </c>
      <c r="C250" s="104">
        <v>0.96662846350315235</v>
      </c>
      <c r="D250" s="104">
        <f t="shared" si="18"/>
        <v>3.3371536496847654E-2</v>
      </c>
      <c r="E250" s="104">
        <f t="shared" si="19"/>
        <v>6.7882145941235442E-2</v>
      </c>
      <c r="F250" s="104">
        <f t="shared" si="20"/>
        <v>0.26054202336904397</v>
      </c>
      <c r="G250" s="104">
        <f t="shared" si="21"/>
        <v>0.18580539154396633</v>
      </c>
      <c r="H250" s="104">
        <v>8.7363236639685968E-2</v>
      </c>
      <c r="I250" s="104">
        <f t="shared" si="22"/>
        <v>2.1301024855496195E-4</v>
      </c>
      <c r="J250" s="104">
        <f t="shared" si="23"/>
        <v>0.19449539904961977</v>
      </c>
      <c r="AY250" s="175"/>
      <c r="AZ250" s="175"/>
      <c r="BA250" s="175"/>
      <c r="BB250" s="175"/>
      <c r="BC250" s="175"/>
      <c r="BD250" s="175"/>
      <c r="BE250" s="175"/>
      <c r="BF250" s="185"/>
      <c r="BG250" s="175"/>
      <c r="BH250" s="175"/>
      <c r="BI250" s="175"/>
      <c r="BJ250" s="175">
        <f t="shared" si="24"/>
        <v>0</v>
      </c>
      <c r="BK250" s="175" t="e">
        <f t="shared" si="25"/>
        <v>#N/A</v>
      </c>
      <c r="BL250" s="175">
        <f t="shared" si="26"/>
        <v>0.96662846350315235</v>
      </c>
      <c r="BM250" s="175"/>
      <c r="BN250" s="175"/>
      <c r="BO250" s="175"/>
      <c r="BP250" s="175"/>
      <c r="BQ250" s="175"/>
      <c r="BR250" s="175"/>
      <c r="BS250" s="175"/>
      <c r="BT250" s="175"/>
      <c r="BU250" s="175"/>
      <c r="BV250" s="175"/>
      <c r="BW250" s="175"/>
      <c r="BX250" s="175"/>
      <c r="BY250" s="175"/>
      <c r="BZ250" s="175"/>
      <c r="CA250" s="175"/>
      <c r="CB250" s="175"/>
      <c r="CC250" s="175"/>
      <c r="CD250" s="175"/>
      <c r="CE250" s="175"/>
      <c r="CF250" s="175"/>
      <c r="CG250" s="175"/>
      <c r="CH250" s="175"/>
      <c r="CI250" s="175"/>
      <c r="CJ250" s="175"/>
      <c r="CK250" s="175"/>
      <c r="CL250" s="175"/>
      <c r="CM250" s="175"/>
      <c r="CN250" s="175"/>
      <c r="CO250" s="175"/>
      <c r="CP250" s="175"/>
      <c r="CQ250" s="175"/>
      <c r="CR250" s="175"/>
      <c r="CS250" s="175"/>
      <c r="CT250" s="175"/>
      <c r="CU250" s="175"/>
      <c r="CV250" s="175"/>
      <c r="CW250" s="175"/>
      <c r="CX250" s="175"/>
      <c r="CY250" s="175"/>
      <c r="CZ250" s="175"/>
      <c r="DA250" s="175"/>
      <c r="DB250" s="175"/>
      <c r="DC250" s="175"/>
      <c r="DD250" s="175"/>
      <c r="DE250" s="175"/>
      <c r="DF250" s="175"/>
      <c r="DG250" s="175"/>
      <c r="DH250" s="175"/>
      <c r="DI250" s="175"/>
      <c r="DJ250" s="175"/>
      <c r="DK250" s="175"/>
      <c r="DL250" s="175"/>
      <c r="DM250" s="175"/>
      <c r="DN250" s="175"/>
      <c r="DO250" s="175"/>
      <c r="DP250" s="175"/>
      <c r="DQ250" s="175"/>
      <c r="DR250" s="175"/>
      <c r="DS250" s="175"/>
      <c r="DT250" s="175"/>
      <c r="DU250" s="175"/>
      <c r="DV250" s="175"/>
      <c r="DW250" s="175"/>
      <c r="DX250" s="175"/>
      <c r="DY250" s="175"/>
      <c r="DZ250" s="175"/>
      <c r="EA250" s="175"/>
      <c r="EB250" s="175"/>
      <c r="EC250" s="175"/>
      <c r="ED250" s="175"/>
      <c r="EE250" s="175"/>
      <c r="EF250" s="175"/>
      <c r="EG250" s="175"/>
      <c r="EH250" s="175"/>
      <c r="EI250" s="175"/>
      <c r="EJ250" s="175"/>
      <c r="EK250" s="175"/>
      <c r="EL250" s="175"/>
      <c r="EM250" s="175"/>
      <c r="EN250" s="175"/>
      <c r="EO250" s="175"/>
      <c r="EP250" s="175"/>
      <c r="EQ250" s="175"/>
      <c r="ER250" s="175"/>
      <c r="ES250" s="175"/>
      <c r="ET250" s="175"/>
      <c r="EU250" s="175"/>
      <c r="EV250" s="175"/>
    </row>
    <row r="251" spans="1:152" outlineLevel="1" x14ac:dyDescent="0.2">
      <c r="A251" s="122">
        <v>13</v>
      </c>
      <c r="B251" s="122">
        <v>1</v>
      </c>
      <c r="C251" s="104">
        <v>0.95597050925341931</v>
      </c>
      <c r="D251" s="104">
        <f t="shared" si="18"/>
        <v>4.4029490746580691E-2</v>
      </c>
      <c r="E251" s="104">
        <f t="shared" si="19"/>
        <v>9.0056428935647706E-2</v>
      </c>
      <c r="F251" s="104">
        <f t="shared" si="20"/>
        <v>0.30009403348891778</v>
      </c>
      <c r="G251" s="104">
        <f t="shared" si="21"/>
        <v>0.21460981674766322</v>
      </c>
      <c r="H251" s="104">
        <v>4.5225797701138951E-2</v>
      </c>
      <c r="I251" s="104">
        <f t="shared" si="22"/>
        <v>1.3441109830626601E-4</v>
      </c>
      <c r="J251" s="104">
        <f t="shared" si="23"/>
        <v>0.2196338354632062</v>
      </c>
      <c r="AY251" s="175"/>
      <c r="AZ251" s="175"/>
      <c r="BA251" s="175"/>
      <c r="BB251" s="175"/>
      <c r="BC251" s="175"/>
      <c r="BD251" s="175"/>
      <c r="BE251" s="175"/>
      <c r="BF251" s="185"/>
      <c r="BG251" s="175"/>
      <c r="BH251" s="175"/>
      <c r="BI251" s="175"/>
      <c r="BJ251" s="175">
        <f t="shared" si="24"/>
        <v>0</v>
      </c>
      <c r="BK251" s="175" t="e">
        <f t="shared" si="25"/>
        <v>#N/A</v>
      </c>
      <c r="BL251" s="175">
        <f t="shared" si="26"/>
        <v>0.95597050925341931</v>
      </c>
      <c r="BM251" s="175"/>
      <c r="BN251" s="175"/>
      <c r="BO251" s="175"/>
      <c r="BP251" s="175"/>
      <c r="BQ251" s="175"/>
      <c r="BR251" s="175"/>
      <c r="BS251" s="175"/>
      <c r="BT251" s="175"/>
      <c r="BU251" s="175"/>
      <c r="BV251" s="175"/>
      <c r="BW251" s="175"/>
      <c r="BX251" s="175"/>
      <c r="BY251" s="175"/>
      <c r="BZ251" s="175"/>
      <c r="CA251" s="175"/>
      <c r="CB251" s="175"/>
      <c r="CC251" s="175"/>
      <c r="CD251" s="175"/>
      <c r="CE251" s="175"/>
      <c r="CF251" s="175"/>
      <c r="CG251" s="175"/>
      <c r="CH251" s="175"/>
      <c r="CI251" s="175"/>
      <c r="CJ251" s="175"/>
      <c r="CK251" s="175"/>
      <c r="CL251" s="175"/>
      <c r="CM251" s="175"/>
      <c r="CN251" s="175"/>
      <c r="CO251" s="175"/>
      <c r="CP251" s="175"/>
      <c r="CQ251" s="175"/>
      <c r="CR251" s="175"/>
      <c r="CS251" s="175"/>
      <c r="CT251" s="175"/>
      <c r="CU251" s="175"/>
      <c r="CV251" s="175"/>
      <c r="CW251" s="175"/>
      <c r="CX251" s="175"/>
      <c r="CY251" s="175"/>
      <c r="CZ251" s="175"/>
      <c r="DA251" s="175"/>
      <c r="DB251" s="175"/>
      <c r="DC251" s="175"/>
      <c r="DD251" s="175"/>
      <c r="DE251" s="175"/>
      <c r="DF251" s="175"/>
      <c r="DG251" s="175"/>
      <c r="DH251" s="175"/>
      <c r="DI251" s="175"/>
      <c r="DJ251" s="175"/>
      <c r="DK251" s="175"/>
      <c r="DL251" s="175"/>
      <c r="DM251" s="175"/>
      <c r="DN251" s="175"/>
      <c r="DO251" s="175"/>
      <c r="DP251" s="175"/>
      <c r="DQ251" s="175"/>
      <c r="DR251" s="175"/>
      <c r="DS251" s="175"/>
      <c r="DT251" s="175"/>
      <c r="DU251" s="175"/>
      <c r="DV251" s="175"/>
      <c r="DW251" s="175"/>
      <c r="DX251" s="175"/>
      <c r="DY251" s="175"/>
      <c r="DZ251" s="175"/>
      <c r="EA251" s="175"/>
      <c r="EB251" s="175"/>
      <c r="EC251" s="175"/>
      <c r="ED251" s="175"/>
      <c r="EE251" s="175"/>
      <c r="EF251" s="175"/>
      <c r="EG251" s="175"/>
      <c r="EH251" s="175"/>
      <c r="EI251" s="175"/>
      <c r="EJ251" s="175"/>
      <c r="EK251" s="175"/>
      <c r="EL251" s="175"/>
      <c r="EM251" s="175"/>
      <c r="EN251" s="175"/>
      <c r="EO251" s="175"/>
      <c r="EP251" s="175"/>
      <c r="EQ251" s="175"/>
      <c r="ER251" s="175"/>
      <c r="ES251" s="175"/>
      <c r="ET251" s="175"/>
      <c r="EU251" s="175"/>
      <c r="EV251" s="175"/>
    </row>
    <row r="252" spans="1:152" outlineLevel="1" x14ac:dyDescent="0.2">
      <c r="A252" s="122">
        <v>14</v>
      </c>
      <c r="B252" s="122">
        <v>0</v>
      </c>
      <c r="C252" s="104">
        <v>0.10229997977692443</v>
      </c>
      <c r="D252" s="104">
        <f t="shared" si="18"/>
        <v>-0.10229997977692443</v>
      </c>
      <c r="E252" s="104">
        <f t="shared" si="19"/>
        <v>0.21583863938367953</v>
      </c>
      <c r="F252" s="104">
        <f t="shared" si="20"/>
        <v>-0.46458437272865682</v>
      </c>
      <c r="G252" s="104">
        <f t="shared" si="21"/>
        <v>-0.33757646140809261</v>
      </c>
      <c r="H252" s="104">
        <v>0.12675985747119475</v>
      </c>
      <c r="I252" s="104">
        <f t="shared" si="22"/>
        <v>1.114319550022239E-3</v>
      </c>
      <c r="J252" s="104">
        <f t="shared" si="23"/>
        <v>-0.36124788284838205</v>
      </c>
      <c r="AY252" s="175"/>
      <c r="AZ252" s="175"/>
      <c r="BA252" s="175"/>
      <c r="BB252" s="175"/>
      <c r="BC252" s="175"/>
      <c r="BD252" s="175"/>
      <c r="BE252" s="175"/>
      <c r="BF252" s="185"/>
      <c r="BG252" s="175"/>
      <c r="BH252" s="175"/>
      <c r="BI252" s="175"/>
      <c r="BJ252" s="175">
        <f t="shared" si="24"/>
        <v>1</v>
      </c>
      <c r="BK252" s="175">
        <f t="shared" si="25"/>
        <v>0.10229997977692443</v>
      </c>
      <c r="BL252" s="175" t="e">
        <f t="shared" si="26"/>
        <v>#N/A</v>
      </c>
      <c r="BM252" s="175"/>
      <c r="BN252" s="175"/>
      <c r="BO252" s="175"/>
      <c r="BP252" s="175"/>
      <c r="BQ252" s="175"/>
      <c r="BR252" s="175"/>
      <c r="BS252" s="175"/>
      <c r="BT252" s="175"/>
      <c r="BU252" s="175"/>
      <c r="BV252" s="175"/>
      <c r="BW252" s="175"/>
      <c r="BX252" s="175"/>
      <c r="BY252" s="175"/>
      <c r="BZ252" s="175"/>
      <c r="CA252" s="175"/>
      <c r="CB252" s="175"/>
      <c r="CC252" s="175"/>
      <c r="CD252" s="175"/>
      <c r="CE252" s="175"/>
      <c r="CF252" s="175"/>
      <c r="CG252" s="175"/>
      <c r="CH252" s="175"/>
      <c r="CI252" s="175"/>
      <c r="CJ252" s="175"/>
      <c r="CK252" s="175"/>
      <c r="CL252" s="175"/>
      <c r="CM252" s="175"/>
      <c r="CN252" s="175"/>
      <c r="CO252" s="175"/>
      <c r="CP252" s="175"/>
      <c r="CQ252" s="175"/>
      <c r="CR252" s="175"/>
      <c r="CS252" s="175"/>
      <c r="CT252" s="175"/>
      <c r="CU252" s="175"/>
      <c r="CV252" s="175"/>
      <c r="CW252" s="175"/>
      <c r="CX252" s="175"/>
      <c r="CY252" s="175"/>
      <c r="CZ252" s="175"/>
      <c r="DA252" s="175"/>
      <c r="DB252" s="175"/>
      <c r="DC252" s="175"/>
      <c r="DD252" s="175"/>
      <c r="DE252" s="175"/>
      <c r="DF252" s="175"/>
      <c r="DG252" s="175"/>
      <c r="DH252" s="175"/>
      <c r="DI252" s="175"/>
      <c r="DJ252" s="175"/>
      <c r="DK252" s="175"/>
      <c r="DL252" s="175"/>
      <c r="DM252" s="175"/>
      <c r="DN252" s="175"/>
      <c r="DO252" s="175"/>
      <c r="DP252" s="175"/>
      <c r="DQ252" s="175"/>
      <c r="DR252" s="175"/>
      <c r="DS252" s="175"/>
      <c r="DT252" s="175"/>
      <c r="DU252" s="175"/>
      <c r="DV252" s="175"/>
      <c r="DW252" s="175"/>
      <c r="DX252" s="175"/>
      <c r="DY252" s="175"/>
      <c r="DZ252" s="175"/>
      <c r="EA252" s="175"/>
      <c r="EB252" s="175"/>
      <c r="EC252" s="175"/>
      <c r="ED252" s="175"/>
      <c r="EE252" s="175"/>
      <c r="EF252" s="175"/>
      <c r="EG252" s="175"/>
      <c r="EH252" s="175"/>
      <c r="EI252" s="175"/>
      <c r="EJ252" s="175"/>
      <c r="EK252" s="175"/>
      <c r="EL252" s="175"/>
      <c r="EM252" s="175"/>
      <c r="EN252" s="175"/>
      <c r="EO252" s="175"/>
      <c r="EP252" s="175"/>
      <c r="EQ252" s="175"/>
      <c r="ER252" s="175"/>
      <c r="ES252" s="175"/>
      <c r="ET252" s="175"/>
      <c r="EU252" s="175"/>
      <c r="EV252" s="175"/>
    </row>
    <row r="253" spans="1:152" outlineLevel="1" x14ac:dyDescent="0.2">
      <c r="A253" s="122">
        <v>15</v>
      </c>
      <c r="B253" s="122">
        <v>0</v>
      </c>
      <c r="C253" s="104">
        <v>0.30926202046457091</v>
      </c>
      <c r="D253" s="104">
        <f t="shared" si="18"/>
        <v>-0.30926202046457091</v>
      </c>
      <c r="E253" s="104">
        <f t="shared" si="19"/>
        <v>0.73998943475581069</v>
      </c>
      <c r="F253" s="104">
        <f t="shared" si="20"/>
        <v>-0.86022638575889465</v>
      </c>
      <c r="G253" s="104">
        <f t="shared" si="21"/>
        <v>-0.66912402949577454</v>
      </c>
      <c r="H253" s="104">
        <v>0.52692833126717775</v>
      </c>
      <c r="I253" s="104">
        <f t="shared" si="22"/>
        <v>6.2010038608465802E-2</v>
      </c>
      <c r="J253" s="104">
        <f t="shared" si="23"/>
        <v>-0.9728438920887843</v>
      </c>
      <c r="AY253" s="175"/>
      <c r="AZ253" s="175"/>
      <c r="BA253" s="175"/>
      <c r="BB253" s="175"/>
      <c r="BC253" s="175"/>
      <c r="BD253" s="175"/>
      <c r="BE253" s="175"/>
      <c r="BF253" s="185"/>
      <c r="BG253" s="175"/>
      <c r="BH253" s="175"/>
      <c r="BI253" s="175"/>
      <c r="BJ253" s="175">
        <f t="shared" si="24"/>
        <v>1</v>
      </c>
      <c r="BK253" s="175">
        <f t="shared" si="25"/>
        <v>0.30926202046457091</v>
      </c>
      <c r="BL253" s="175" t="e">
        <f t="shared" si="26"/>
        <v>#N/A</v>
      </c>
      <c r="BM253" s="175"/>
      <c r="BN253" s="175"/>
      <c r="BO253" s="175"/>
      <c r="BP253" s="175"/>
      <c r="BQ253" s="175"/>
      <c r="BR253" s="175"/>
      <c r="BS253" s="175"/>
      <c r="BT253" s="175"/>
      <c r="BU253" s="175"/>
      <c r="BV253" s="175"/>
      <c r="BW253" s="175"/>
      <c r="BX253" s="175"/>
      <c r="BY253" s="175"/>
      <c r="BZ253" s="175"/>
      <c r="CA253" s="175"/>
      <c r="CB253" s="175"/>
      <c r="CC253" s="175"/>
      <c r="CD253" s="175"/>
      <c r="CE253" s="175"/>
      <c r="CF253" s="175"/>
      <c r="CG253" s="175"/>
      <c r="CH253" s="175"/>
      <c r="CI253" s="175"/>
      <c r="CJ253" s="175"/>
      <c r="CK253" s="175"/>
      <c r="CL253" s="175"/>
      <c r="CM253" s="175"/>
      <c r="CN253" s="175"/>
      <c r="CO253" s="175"/>
      <c r="CP253" s="175"/>
      <c r="CQ253" s="175"/>
      <c r="CR253" s="175"/>
      <c r="CS253" s="175"/>
      <c r="CT253" s="175"/>
      <c r="CU253" s="175"/>
      <c r="CV253" s="175"/>
      <c r="CW253" s="175"/>
      <c r="CX253" s="175"/>
      <c r="CY253" s="175"/>
      <c r="CZ253" s="175"/>
      <c r="DA253" s="175"/>
      <c r="DB253" s="175"/>
      <c r="DC253" s="175"/>
      <c r="DD253" s="175"/>
      <c r="DE253" s="175"/>
      <c r="DF253" s="175"/>
      <c r="DG253" s="175"/>
      <c r="DH253" s="175"/>
      <c r="DI253" s="175"/>
      <c r="DJ253" s="175"/>
      <c r="DK253" s="175"/>
      <c r="DL253" s="175"/>
      <c r="DM253" s="175"/>
      <c r="DN253" s="175"/>
      <c r="DO253" s="175"/>
      <c r="DP253" s="175"/>
      <c r="DQ253" s="175"/>
      <c r="DR253" s="175"/>
      <c r="DS253" s="175"/>
      <c r="DT253" s="175"/>
      <c r="DU253" s="175"/>
      <c r="DV253" s="175"/>
      <c r="DW253" s="175"/>
      <c r="DX253" s="175"/>
      <c r="DY253" s="175"/>
      <c r="DZ253" s="175"/>
      <c r="EA253" s="175"/>
      <c r="EB253" s="175"/>
      <c r="EC253" s="175"/>
      <c r="ED253" s="175"/>
      <c r="EE253" s="175"/>
      <c r="EF253" s="175"/>
      <c r="EG253" s="175"/>
      <c r="EH253" s="175"/>
      <c r="EI253" s="175"/>
      <c r="EJ253" s="175"/>
      <c r="EK253" s="175"/>
      <c r="EL253" s="175"/>
      <c r="EM253" s="175"/>
      <c r="EN253" s="175"/>
      <c r="EO253" s="175"/>
      <c r="EP253" s="175"/>
      <c r="EQ253" s="175"/>
      <c r="ER253" s="175"/>
      <c r="ES253" s="175"/>
      <c r="ET253" s="175"/>
      <c r="EU253" s="175"/>
      <c r="EV253" s="175"/>
    </row>
    <row r="254" spans="1:152" outlineLevel="1" x14ac:dyDescent="0.2">
      <c r="A254" s="122">
        <v>16</v>
      </c>
      <c r="B254" s="122">
        <v>0</v>
      </c>
      <c r="C254" s="104">
        <v>0.12792714225444132</v>
      </c>
      <c r="D254" s="104">
        <f t="shared" si="18"/>
        <v>-0.12792714225444132</v>
      </c>
      <c r="E254" s="104">
        <f t="shared" si="19"/>
        <v>0.2737646122059334</v>
      </c>
      <c r="F254" s="104">
        <f t="shared" si="20"/>
        <v>-0.52322520218920399</v>
      </c>
      <c r="G254" s="104">
        <f t="shared" si="21"/>
        <v>-0.38300545921554113</v>
      </c>
      <c r="H254" s="104">
        <v>0.14058043848141927</v>
      </c>
      <c r="I254" s="104">
        <f t="shared" si="22"/>
        <v>1.642386745943462E-3</v>
      </c>
      <c r="J254" s="104">
        <f t="shared" si="23"/>
        <v>-0.41314485333673556</v>
      </c>
      <c r="AY254" s="175"/>
      <c r="AZ254" s="175"/>
      <c r="BA254" s="175"/>
      <c r="BB254" s="175"/>
      <c r="BC254" s="175"/>
      <c r="BD254" s="175"/>
      <c r="BE254" s="175"/>
      <c r="BF254" s="185"/>
      <c r="BG254" s="175"/>
      <c r="BH254" s="175"/>
      <c r="BI254" s="175"/>
      <c r="BJ254" s="175">
        <f t="shared" si="24"/>
        <v>1</v>
      </c>
      <c r="BK254" s="175">
        <f t="shared" si="25"/>
        <v>0.12792714225444132</v>
      </c>
      <c r="BL254" s="175" t="e">
        <f t="shared" si="26"/>
        <v>#N/A</v>
      </c>
      <c r="BM254" s="175"/>
      <c r="BN254" s="175"/>
      <c r="BO254" s="175"/>
      <c r="BP254" s="175"/>
      <c r="BQ254" s="175"/>
      <c r="BR254" s="175"/>
      <c r="BS254" s="175"/>
      <c r="BT254" s="175"/>
      <c r="BU254" s="175"/>
      <c r="BV254" s="175"/>
      <c r="BW254" s="175"/>
      <c r="BX254" s="175"/>
      <c r="BY254" s="175"/>
      <c r="BZ254" s="175"/>
      <c r="CA254" s="175"/>
      <c r="CB254" s="175"/>
      <c r="CC254" s="175"/>
      <c r="CD254" s="175"/>
      <c r="CE254" s="175"/>
      <c r="CF254" s="175"/>
      <c r="CG254" s="175"/>
      <c r="CH254" s="175"/>
      <c r="CI254" s="175"/>
      <c r="CJ254" s="175"/>
      <c r="CK254" s="175"/>
      <c r="CL254" s="175"/>
      <c r="CM254" s="175"/>
      <c r="CN254" s="175"/>
      <c r="CO254" s="175"/>
      <c r="CP254" s="175"/>
      <c r="CQ254" s="175"/>
      <c r="CR254" s="175"/>
      <c r="CS254" s="175"/>
      <c r="CT254" s="175"/>
      <c r="CU254" s="175"/>
      <c r="CV254" s="175"/>
      <c r="CW254" s="175"/>
      <c r="CX254" s="175"/>
      <c r="CY254" s="175"/>
      <c r="CZ254" s="175"/>
      <c r="DA254" s="175"/>
      <c r="DB254" s="175"/>
      <c r="DC254" s="175"/>
      <c r="DD254" s="175"/>
      <c r="DE254" s="175"/>
      <c r="DF254" s="175"/>
      <c r="DG254" s="175"/>
      <c r="DH254" s="175"/>
      <c r="DI254" s="175"/>
      <c r="DJ254" s="175"/>
      <c r="DK254" s="175"/>
      <c r="DL254" s="175"/>
      <c r="DM254" s="175"/>
      <c r="DN254" s="175"/>
      <c r="DO254" s="175"/>
      <c r="DP254" s="175"/>
      <c r="DQ254" s="175"/>
      <c r="DR254" s="175"/>
      <c r="DS254" s="175"/>
      <c r="DT254" s="175"/>
      <c r="DU254" s="175"/>
      <c r="DV254" s="175"/>
      <c r="DW254" s="175"/>
      <c r="DX254" s="175"/>
      <c r="DY254" s="175"/>
      <c r="DZ254" s="175"/>
      <c r="EA254" s="175"/>
      <c r="EB254" s="175"/>
      <c r="EC254" s="175"/>
      <c r="ED254" s="175"/>
      <c r="EE254" s="175"/>
      <c r="EF254" s="175"/>
      <c r="EG254" s="175"/>
      <c r="EH254" s="175"/>
      <c r="EI254" s="175"/>
      <c r="EJ254" s="175"/>
      <c r="EK254" s="175"/>
      <c r="EL254" s="175"/>
      <c r="EM254" s="175"/>
      <c r="EN254" s="175"/>
      <c r="EO254" s="175"/>
      <c r="EP254" s="175"/>
      <c r="EQ254" s="175"/>
      <c r="ER254" s="175"/>
      <c r="ES254" s="175"/>
      <c r="ET254" s="175"/>
      <c r="EU254" s="175"/>
      <c r="EV254" s="175"/>
    </row>
    <row r="255" spans="1:152" outlineLevel="1" x14ac:dyDescent="0.2">
      <c r="A255" s="122">
        <v>17</v>
      </c>
      <c r="B255" s="122">
        <v>0</v>
      </c>
      <c r="C255" s="104">
        <v>6.6242326757569817E-2</v>
      </c>
      <c r="D255" s="104">
        <f t="shared" si="18"/>
        <v>-6.6242326757569817E-2</v>
      </c>
      <c r="E255" s="104">
        <f t="shared" si="19"/>
        <v>0.13707664981259804</v>
      </c>
      <c r="F255" s="104">
        <f t="shared" si="20"/>
        <v>-0.37023863900543663</v>
      </c>
      <c r="G255" s="104">
        <f t="shared" si="21"/>
        <v>-0.26634877116961653</v>
      </c>
      <c r="H255" s="104">
        <v>0.13264984860901038</v>
      </c>
      <c r="I255" s="104">
        <f t="shared" si="22"/>
        <v>7.3581784305218713E-4</v>
      </c>
      <c r="J255" s="104">
        <f t="shared" si="23"/>
        <v>-0.28599172558347269</v>
      </c>
      <c r="AY255" s="175"/>
      <c r="AZ255" s="175"/>
      <c r="BA255" s="175"/>
      <c r="BB255" s="175"/>
      <c r="BC255" s="175"/>
      <c r="BD255" s="175"/>
      <c r="BE255" s="175"/>
      <c r="BF255" s="185"/>
      <c r="BG255" s="175"/>
      <c r="BH255" s="175"/>
      <c r="BI255" s="175"/>
      <c r="BJ255" s="175">
        <f t="shared" si="24"/>
        <v>1</v>
      </c>
      <c r="BK255" s="175">
        <f t="shared" si="25"/>
        <v>6.6242326757569817E-2</v>
      </c>
      <c r="BL255" s="175" t="e">
        <f t="shared" si="26"/>
        <v>#N/A</v>
      </c>
      <c r="BM255" s="175"/>
      <c r="BN255" s="175"/>
      <c r="BO255" s="175"/>
      <c r="BP255" s="175"/>
      <c r="BQ255" s="175"/>
      <c r="BR255" s="175"/>
      <c r="BS255" s="175"/>
      <c r="BT255" s="175"/>
      <c r="BU255" s="175"/>
      <c r="BV255" s="175"/>
      <c r="BW255" s="175"/>
      <c r="BX255" s="175"/>
      <c r="BY255" s="175"/>
      <c r="BZ255" s="175"/>
      <c r="CA255" s="175"/>
      <c r="CB255" s="175"/>
      <c r="CC255" s="175"/>
      <c r="CD255" s="175"/>
      <c r="CE255" s="175"/>
      <c r="CF255" s="175"/>
      <c r="CG255" s="175"/>
      <c r="CH255" s="175"/>
      <c r="CI255" s="175"/>
      <c r="CJ255" s="175"/>
      <c r="CK255" s="175"/>
      <c r="CL255" s="175"/>
      <c r="CM255" s="175"/>
      <c r="CN255" s="175"/>
      <c r="CO255" s="175"/>
      <c r="CP255" s="175"/>
      <c r="CQ255" s="175"/>
      <c r="CR255" s="175"/>
      <c r="CS255" s="175"/>
      <c r="CT255" s="175"/>
      <c r="CU255" s="175"/>
      <c r="CV255" s="175"/>
      <c r="CW255" s="175"/>
      <c r="CX255" s="175"/>
      <c r="CY255" s="175"/>
      <c r="CZ255" s="175"/>
      <c r="DA255" s="175"/>
      <c r="DB255" s="175"/>
      <c r="DC255" s="175"/>
      <c r="DD255" s="175"/>
      <c r="DE255" s="175"/>
      <c r="DF255" s="175"/>
      <c r="DG255" s="175"/>
      <c r="DH255" s="175"/>
      <c r="DI255" s="175"/>
      <c r="DJ255" s="175"/>
      <c r="DK255" s="175"/>
      <c r="DL255" s="175"/>
      <c r="DM255" s="175"/>
      <c r="DN255" s="175"/>
      <c r="DO255" s="175"/>
      <c r="DP255" s="175"/>
      <c r="DQ255" s="175"/>
      <c r="DR255" s="175"/>
      <c r="DS255" s="175"/>
      <c r="DT255" s="175"/>
      <c r="DU255" s="175"/>
      <c r="DV255" s="175"/>
      <c r="DW255" s="175"/>
      <c r="DX255" s="175"/>
      <c r="DY255" s="175"/>
      <c r="DZ255" s="175"/>
      <c r="EA255" s="175"/>
      <c r="EB255" s="175"/>
      <c r="EC255" s="175"/>
      <c r="ED255" s="175"/>
      <c r="EE255" s="175"/>
      <c r="EF255" s="175"/>
      <c r="EG255" s="175"/>
      <c r="EH255" s="175"/>
      <c r="EI255" s="175"/>
      <c r="EJ255" s="175"/>
      <c r="EK255" s="175"/>
      <c r="EL255" s="175"/>
      <c r="EM255" s="175"/>
      <c r="EN255" s="175"/>
      <c r="EO255" s="175"/>
      <c r="EP255" s="175"/>
      <c r="EQ255" s="175"/>
      <c r="ER255" s="175"/>
      <c r="ES255" s="175"/>
      <c r="ET255" s="175"/>
      <c r="EU255" s="175"/>
      <c r="EV255" s="175"/>
    </row>
    <row r="256" spans="1:152" outlineLevel="1" x14ac:dyDescent="0.2">
      <c r="A256" s="122">
        <v>18</v>
      </c>
      <c r="B256" s="122">
        <v>0</v>
      </c>
      <c r="C256" s="104">
        <v>4.8211017629871095E-2</v>
      </c>
      <c r="D256" s="104">
        <f t="shared" si="18"/>
        <v>-4.8211017629871095E-2</v>
      </c>
      <c r="E256" s="104">
        <f t="shared" si="19"/>
        <v>9.8823851869176582E-2</v>
      </c>
      <c r="F256" s="104">
        <f t="shared" si="20"/>
        <v>-0.3143626120727091</v>
      </c>
      <c r="G256" s="104">
        <f t="shared" si="21"/>
        <v>-0.22506233104192092</v>
      </c>
      <c r="H256" s="104">
        <v>3.275478144000344E-2</v>
      </c>
      <c r="I256" s="104">
        <f t="shared" si="22"/>
        <v>1.0431775372842135E-4</v>
      </c>
      <c r="J256" s="104">
        <f t="shared" si="23"/>
        <v>-0.22884135832188135</v>
      </c>
      <c r="AY256" s="175"/>
      <c r="AZ256" s="175"/>
      <c r="BA256" s="175"/>
      <c r="BB256" s="175"/>
      <c r="BC256" s="175"/>
      <c r="BD256" s="175"/>
      <c r="BE256" s="175"/>
      <c r="BF256" s="185"/>
      <c r="BG256" s="175"/>
      <c r="BH256" s="175"/>
      <c r="BI256" s="175"/>
      <c r="BJ256" s="175">
        <f t="shared" si="24"/>
        <v>1</v>
      </c>
      <c r="BK256" s="175">
        <f t="shared" si="25"/>
        <v>4.8211017629871095E-2</v>
      </c>
      <c r="BL256" s="175" t="e">
        <f t="shared" si="26"/>
        <v>#N/A</v>
      </c>
      <c r="BM256" s="175"/>
      <c r="BN256" s="175"/>
      <c r="BO256" s="175"/>
      <c r="BP256" s="175"/>
      <c r="BQ256" s="175"/>
      <c r="BR256" s="175"/>
      <c r="BS256" s="175"/>
      <c r="BT256" s="175"/>
      <c r="BU256" s="175"/>
      <c r="BV256" s="175"/>
      <c r="BW256" s="175"/>
      <c r="BX256" s="175"/>
      <c r="BY256" s="175"/>
      <c r="BZ256" s="175"/>
      <c r="CA256" s="175"/>
      <c r="CB256" s="175"/>
      <c r="CC256" s="175"/>
      <c r="CD256" s="175"/>
      <c r="CE256" s="175"/>
      <c r="CF256" s="175"/>
      <c r="CG256" s="175"/>
      <c r="CH256" s="175"/>
      <c r="CI256" s="175"/>
      <c r="CJ256" s="175"/>
      <c r="CK256" s="175"/>
      <c r="CL256" s="175"/>
      <c r="CM256" s="175"/>
      <c r="CN256" s="175"/>
      <c r="CO256" s="175"/>
      <c r="CP256" s="175"/>
      <c r="CQ256" s="175"/>
      <c r="CR256" s="175"/>
      <c r="CS256" s="175"/>
      <c r="CT256" s="175"/>
      <c r="CU256" s="175"/>
      <c r="CV256" s="175"/>
      <c r="CW256" s="175"/>
      <c r="CX256" s="175"/>
      <c r="CY256" s="175"/>
      <c r="CZ256" s="175"/>
      <c r="DA256" s="175"/>
      <c r="DB256" s="175"/>
      <c r="DC256" s="175"/>
      <c r="DD256" s="175"/>
      <c r="DE256" s="175"/>
      <c r="DF256" s="175"/>
      <c r="DG256" s="175"/>
      <c r="DH256" s="175"/>
      <c r="DI256" s="175"/>
      <c r="DJ256" s="175"/>
      <c r="DK256" s="175"/>
      <c r="DL256" s="175"/>
      <c r="DM256" s="175"/>
      <c r="DN256" s="175"/>
      <c r="DO256" s="175"/>
      <c r="DP256" s="175"/>
      <c r="DQ256" s="175"/>
      <c r="DR256" s="175"/>
      <c r="DS256" s="175"/>
      <c r="DT256" s="175"/>
      <c r="DU256" s="175"/>
      <c r="DV256" s="175"/>
      <c r="DW256" s="175"/>
      <c r="DX256" s="175"/>
      <c r="DY256" s="175"/>
      <c r="DZ256" s="175"/>
      <c r="EA256" s="175"/>
      <c r="EB256" s="175"/>
      <c r="EC256" s="175"/>
      <c r="ED256" s="175"/>
      <c r="EE256" s="175"/>
      <c r="EF256" s="175"/>
      <c r="EG256" s="175"/>
      <c r="EH256" s="175"/>
      <c r="EI256" s="175"/>
      <c r="EJ256" s="175"/>
      <c r="EK256" s="175"/>
      <c r="EL256" s="175"/>
      <c r="EM256" s="175"/>
      <c r="EN256" s="175"/>
      <c r="EO256" s="175"/>
      <c r="EP256" s="175"/>
      <c r="EQ256" s="175"/>
      <c r="ER256" s="175"/>
      <c r="ES256" s="175"/>
      <c r="ET256" s="175"/>
      <c r="EU256" s="175"/>
      <c r="EV256" s="175"/>
    </row>
    <row r="257" spans="1:152" outlineLevel="1" x14ac:dyDescent="0.2">
      <c r="A257" s="122">
        <v>19</v>
      </c>
      <c r="B257" s="122">
        <v>1</v>
      </c>
      <c r="C257" s="104">
        <v>0.95377883830485943</v>
      </c>
      <c r="D257" s="104">
        <f t="shared" si="18"/>
        <v>4.6221161695140567E-2</v>
      </c>
      <c r="E257" s="104">
        <f t="shared" si="19"/>
        <v>9.4646920171648496E-2</v>
      </c>
      <c r="F257" s="104">
        <f t="shared" si="20"/>
        <v>0.30764739584733769</v>
      </c>
      <c r="G257" s="104">
        <f t="shared" si="21"/>
        <v>0.22013879610647852</v>
      </c>
      <c r="H257" s="104">
        <v>0.10982744836893264</v>
      </c>
      <c r="I257" s="104">
        <f t="shared" si="22"/>
        <v>3.9509974467837663E-4</v>
      </c>
      <c r="J257" s="104">
        <f t="shared" si="23"/>
        <v>0.23332404004942353</v>
      </c>
      <c r="AY257" s="175"/>
      <c r="AZ257" s="175"/>
      <c r="BA257" s="175"/>
      <c r="BB257" s="175"/>
      <c r="BC257" s="175"/>
      <c r="BD257" s="175"/>
      <c r="BE257" s="175"/>
      <c r="BF257" s="185"/>
      <c r="BG257" s="175"/>
      <c r="BH257" s="175"/>
      <c r="BI257" s="175"/>
      <c r="BJ257" s="175">
        <f t="shared" si="24"/>
        <v>0</v>
      </c>
      <c r="BK257" s="175" t="e">
        <f t="shared" si="25"/>
        <v>#N/A</v>
      </c>
      <c r="BL257" s="175">
        <f t="shared" si="26"/>
        <v>0.95377883830485943</v>
      </c>
      <c r="BM257" s="175"/>
      <c r="BN257" s="175"/>
      <c r="BO257" s="175"/>
      <c r="BP257" s="175"/>
      <c r="BQ257" s="175"/>
      <c r="BR257" s="175"/>
      <c r="BS257" s="175"/>
      <c r="BT257" s="175"/>
      <c r="BU257" s="175"/>
      <c r="BV257" s="175"/>
      <c r="BW257" s="175"/>
      <c r="BX257" s="175"/>
      <c r="BY257" s="175"/>
      <c r="BZ257" s="175"/>
      <c r="CA257" s="175"/>
      <c r="CB257" s="175"/>
      <c r="CC257" s="175"/>
      <c r="CD257" s="175"/>
      <c r="CE257" s="175"/>
      <c r="CF257" s="175"/>
      <c r="CG257" s="175"/>
      <c r="CH257" s="175"/>
      <c r="CI257" s="175"/>
      <c r="CJ257" s="175"/>
      <c r="CK257" s="175"/>
      <c r="CL257" s="175"/>
      <c r="CM257" s="175"/>
      <c r="CN257" s="175"/>
      <c r="CO257" s="175"/>
      <c r="CP257" s="175"/>
      <c r="CQ257" s="175"/>
      <c r="CR257" s="175"/>
      <c r="CS257" s="175"/>
      <c r="CT257" s="175"/>
      <c r="CU257" s="175"/>
      <c r="CV257" s="175"/>
      <c r="CW257" s="175"/>
      <c r="CX257" s="175"/>
      <c r="CY257" s="175"/>
      <c r="CZ257" s="175"/>
      <c r="DA257" s="175"/>
      <c r="DB257" s="175"/>
      <c r="DC257" s="175"/>
      <c r="DD257" s="175"/>
      <c r="DE257" s="175"/>
      <c r="DF257" s="175"/>
      <c r="DG257" s="175"/>
      <c r="DH257" s="175"/>
      <c r="DI257" s="175"/>
      <c r="DJ257" s="175"/>
      <c r="DK257" s="175"/>
      <c r="DL257" s="175"/>
      <c r="DM257" s="175"/>
      <c r="DN257" s="175"/>
      <c r="DO257" s="175"/>
      <c r="DP257" s="175"/>
      <c r="DQ257" s="175"/>
      <c r="DR257" s="175"/>
      <c r="DS257" s="175"/>
      <c r="DT257" s="175"/>
      <c r="DU257" s="175"/>
      <c r="DV257" s="175"/>
      <c r="DW257" s="175"/>
      <c r="DX257" s="175"/>
      <c r="DY257" s="175"/>
      <c r="DZ257" s="175"/>
      <c r="EA257" s="175"/>
      <c r="EB257" s="175"/>
      <c r="EC257" s="175"/>
      <c r="ED257" s="175"/>
      <c r="EE257" s="175"/>
      <c r="EF257" s="175"/>
      <c r="EG257" s="175"/>
      <c r="EH257" s="175"/>
      <c r="EI257" s="175"/>
      <c r="EJ257" s="175"/>
      <c r="EK257" s="175"/>
      <c r="EL257" s="175"/>
      <c r="EM257" s="175"/>
      <c r="EN257" s="175"/>
      <c r="EO257" s="175"/>
      <c r="EP257" s="175"/>
      <c r="EQ257" s="175"/>
      <c r="ER257" s="175"/>
      <c r="ES257" s="175"/>
      <c r="ET257" s="175"/>
      <c r="EU257" s="175"/>
      <c r="EV257" s="175"/>
    </row>
    <row r="258" spans="1:152" outlineLevel="1" x14ac:dyDescent="0.2">
      <c r="A258" s="122">
        <v>20</v>
      </c>
      <c r="B258" s="122">
        <v>0</v>
      </c>
      <c r="C258" s="104">
        <v>4.4434602871743605E-3</v>
      </c>
      <c r="D258" s="104">
        <f t="shared" si="18"/>
        <v>-4.4434602871743605E-3</v>
      </c>
      <c r="E258" s="104">
        <f t="shared" si="19"/>
        <v>8.9067235980792026E-3</v>
      </c>
      <c r="F258" s="104">
        <f t="shared" si="20"/>
        <v>-9.4375439591448798E-2</v>
      </c>
      <c r="G258" s="104">
        <f t="shared" si="21"/>
        <v>-6.6807879410026458E-2</v>
      </c>
      <c r="H258" s="104">
        <v>4.3768511032326561E-3</v>
      </c>
      <c r="I258" s="104">
        <f t="shared" si="22"/>
        <v>1.1592530663051579E-6</v>
      </c>
      <c r="J258" s="104">
        <f t="shared" si="23"/>
        <v>-6.6954565172695782E-2</v>
      </c>
      <c r="AY258" s="175"/>
      <c r="AZ258" s="175"/>
      <c r="BA258" s="175"/>
      <c r="BB258" s="175"/>
      <c r="BC258" s="175"/>
      <c r="BD258" s="175"/>
      <c r="BE258" s="175"/>
      <c r="BF258" s="185"/>
      <c r="BG258" s="175"/>
      <c r="BH258" s="175"/>
      <c r="BI258" s="175"/>
      <c r="BJ258" s="175">
        <f t="shared" si="24"/>
        <v>1</v>
      </c>
      <c r="BK258" s="175">
        <f t="shared" si="25"/>
        <v>4.4434602871743605E-3</v>
      </c>
      <c r="BL258" s="175" t="e">
        <f t="shared" si="26"/>
        <v>#N/A</v>
      </c>
      <c r="BM258" s="175"/>
      <c r="BN258" s="175"/>
      <c r="BO258" s="175"/>
      <c r="BP258" s="175"/>
      <c r="BQ258" s="175"/>
      <c r="BR258" s="175"/>
      <c r="BS258" s="175"/>
      <c r="BT258" s="175"/>
      <c r="BU258" s="175"/>
      <c r="BV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H258" s="175"/>
      <c r="CI258" s="175"/>
      <c r="CJ258" s="175"/>
      <c r="CK258" s="175"/>
      <c r="CL258" s="175"/>
      <c r="CM258" s="175"/>
      <c r="CN258" s="175"/>
      <c r="CO258" s="175"/>
      <c r="CP258" s="175"/>
      <c r="CQ258" s="175"/>
      <c r="CR258" s="175"/>
      <c r="CS258" s="175"/>
      <c r="CT258" s="175"/>
      <c r="CU258" s="175"/>
      <c r="CV258" s="175"/>
      <c r="CW258" s="175"/>
      <c r="CX258" s="175"/>
      <c r="CY258" s="175"/>
      <c r="CZ258" s="175"/>
      <c r="DA258" s="175"/>
      <c r="DB258" s="175"/>
      <c r="DC258" s="175"/>
      <c r="DD258" s="175"/>
      <c r="DE258" s="175"/>
      <c r="DF258" s="175"/>
      <c r="DG258" s="175"/>
      <c r="DH258" s="175"/>
      <c r="DI258" s="175"/>
      <c r="DJ258" s="175"/>
      <c r="DK258" s="175"/>
      <c r="DL258" s="175"/>
      <c r="DM258" s="175"/>
      <c r="DN258" s="175"/>
      <c r="DO258" s="175"/>
      <c r="DP258" s="175"/>
      <c r="DQ258" s="175"/>
      <c r="DR258" s="175"/>
      <c r="DS258" s="175"/>
      <c r="DT258" s="175"/>
      <c r="DU258" s="175"/>
      <c r="DV258" s="175"/>
      <c r="DW258" s="175"/>
      <c r="DX258" s="175"/>
      <c r="DY258" s="175"/>
      <c r="DZ258" s="175"/>
      <c r="EA258" s="175"/>
      <c r="EB258" s="175"/>
      <c r="EC258" s="175"/>
      <c r="ED258" s="175"/>
      <c r="EE258" s="175"/>
      <c r="EF258" s="175"/>
      <c r="EG258" s="175"/>
      <c r="EH258" s="175"/>
      <c r="EI258" s="175"/>
      <c r="EJ258" s="175"/>
      <c r="EK258" s="175"/>
      <c r="EL258" s="175"/>
      <c r="EM258" s="175"/>
      <c r="EN258" s="175"/>
      <c r="EO258" s="175"/>
      <c r="EP258" s="175"/>
      <c r="EQ258" s="175"/>
      <c r="ER258" s="175"/>
      <c r="ES258" s="175"/>
      <c r="ET258" s="175"/>
      <c r="EU258" s="175"/>
      <c r="EV258" s="175"/>
    </row>
    <row r="259" spans="1:152" outlineLevel="1" x14ac:dyDescent="0.2">
      <c r="A259" s="122">
        <v>21</v>
      </c>
      <c r="B259" s="122">
        <v>0</v>
      </c>
      <c r="C259" s="104">
        <v>0.22484831854699328</v>
      </c>
      <c r="D259" s="104">
        <f t="shared" si="18"/>
        <v>-0.22484831854699328</v>
      </c>
      <c r="E259" s="104">
        <f t="shared" si="19"/>
        <v>0.50939310155036066</v>
      </c>
      <c r="F259" s="104">
        <f t="shared" si="20"/>
        <v>-0.71371780246142147</v>
      </c>
      <c r="G259" s="104">
        <f t="shared" si="21"/>
        <v>-0.53858155436493016</v>
      </c>
      <c r="H259" s="104">
        <v>5.4977317184870249E-2</v>
      </c>
      <c r="I259" s="104">
        <f t="shared" si="22"/>
        <v>1.0503961153651483E-3</v>
      </c>
      <c r="J259" s="104">
        <f t="shared" si="23"/>
        <v>-0.55402627134142346</v>
      </c>
      <c r="AY259" s="175"/>
      <c r="AZ259" s="175"/>
      <c r="BA259" s="175"/>
      <c r="BB259" s="175"/>
      <c r="BC259" s="175"/>
      <c r="BD259" s="175"/>
      <c r="BE259" s="175"/>
      <c r="BF259" s="185"/>
      <c r="BG259" s="175"/>
      <c r="BH259" s="175"/>
      <c r="BI259" s="175"/>
      <c r="BJ259" s="175">
        <f t="shared" si="24"/>
        <v>1</v>
      </c>
      <c r="BK259" s="175">
        <f t="shared" si="25"/>
        <v>0.22484831854699328</v>
      </c>
      <c r="BL259" s="175" t="e">
        <f t="shared" si="26"/>
        <v>#N/A</v>
      </c>
      <c r="BM259" s="175"/>
      <c r="BN259" s="175"/>
      <c r="BO259" s="175"/>
      <c r="BP259" s="175"/>
      <c r="BQ259" s="175"/>
      <c r="BR259" s="175"/>
      <c r="BS259" s="175"/>
      <c r="BT259" s="175"/>
      <c r="BU259" s="175"/>
      <c r="BV259" s="175"/>
      <c r="BW259" s="175"/>
      <c r="BX259" s="175"/>
      <c r="BY259" s="175"/>
      <c r="BZ259" s="175"/>
      <c r="CA259" s="175"/>
      <c r="CB259" s="175"/>
      <c r="CC259" s="175"/>
      <c r="CD259" s="175"/>
      <c r="CE259" s="175"/>
      <c r="CF259" s="175"/>
      <c r="CG259" s="175"/>
      <c r="CH259" s="175"/>
      <c r="CI259" s="175"/>
      <c r="CJ259" s="175"/>
      <c r="CK259" s="175"/>
      <c r="CL259" s="175"/>
      <c r="CM259" s="175"/>
      <c r="CN259" s="175"/>
      <c r="CO259" s="175"/>
      <c r="CP259" s="175"/>
      <c r="CQ259" s="175"/>
      <c r="CR259" s="175"/>
      <c r="CS259" s="175"/>
      <c r="CT259" s="175"/>
      <c r="CU259" s="175"/>
      <c r="CV259" s="175"/>
      <c r="CW259" s="175"/>
      <c r="CX259" s="175"/>
      <c r="CY259" s="175"/>
      <c r="CZ259" s="175"/>
      <c r="DA259" s="175"/>
      <c r="DB259" s="175"/>
      <c r="DC259" s="175"/>
      <c r="DD259" s="175"/>
      <c r="DE259" s="175"/>
      <c r="DF259" s="175"/>
      <c r="DG259" s="175"/>
      <c r="DH259" s="175"/>
      <c r="DI259" s="175"/>
      <c r="DJ259" s="175"/>
      <c r="DK259" s="175"/>
      <c r="DL259" s="175"/>
      <c r="DM259" s="175"/>
      <c r="DN259" s="175"/>
      <c r="DO259" s="175"/>
      <c r="DP259" s="175"/>
      <c r="DQ259" s="175"/>
      <c r="DR259" s="175"/>
      <c r="DS259" s="175"/>
      <c r="DT259" s="175"/>
      <c r="DU259" s="175"/>
      <c r="DV259" s="175"/>
      <c r="DW259" s="175"/>
      <c r="DX259" s="175"/>
      <c r="DY259" s="175"/>
      <c r="DZ259" s="175"/>
      <c r="EA259" s="175"/>
      <c r="EB259" s="175"/>
      <c r="EC259" s="175"/>
      <c r="ED259" s="175"/>
      <c r="EE259" s="175"/>
      <c r="EF259" s="175"/>
      <c r="EG259" s="175"/>
      <c r="EH259" s="175"/>
      <c r="EI259" s="175"/>
      <c r="EJ259" s="175"/>
      <c r="EK259" s="175"/>
      <c r="EL259" s="175"/>
      <c r="EM259" s="175"/>
      <c r="EN259" s="175"/>
      <c r="EO259" s="175"/>
      <c r="EP259" s="175"/>
      <c r="EQ259" s="175"/>
      <c r="ER259" s="175"/>
      <c r="ES259" s="175"/>
      <c r="ET259" s="175"/>
      <c r="EU259" s="175"/>
      <c r="EV259" s="175"/>
    </row>
    <row r="260" spans="1:152" outlineLevel="1" x14ac:dyDescent="0.2">
      <c r="A260" s="122">
        <v>22</v>
      </c>
      <c r="B260" s="122">
        <v>1</v>
      </c>
      <c r="C260" s="104">
        <v>0.92373558123721533</v>
      </c>
      <c r="D260" s="104">
        <f t="shared" si="18"/>
        <v>7.6264418762784669E-2</v>
      </c>
      <c r="E260" s="104">
        <f t="shared" si="19"/>
        <v>0.15865883157274835</v>
      </c>
      <c r="F260" s="104">
        <f t="shared" si="20"/>
        <v>0.3983200115142953</v>
      </c>
      <c r="G260" s="104">
        <f t="shared" si="21"/>
        <v>0.28733408426795864</v>
      </c>
      <c r="H260" s="104">
        <v>0.16110146279614362</v>
      </c>
      <c r="I260" s="104">
        <f t="shared" si="22"/>
        <v>1.1117470364655718E-3</v>
      </c>
      <c r="J260" s="104">
        <f t="shared" si="23"/>
        <v>0.31371293621214458</v>
      </c>
      <c r="AY260" s="175"/>
      <c r="AZ260" s="175"/>
      <c r="BA260" s="175"/>
      <c r="BB260" s="175"/>
      <c r="BC260" s="175"/>
      <c r="BD260" s="175"/>
      <c r="BE260" s="175"/>
      <c r="BF260" s="185"/>
      <c r="BG260" s="175"/>
      <c r="BH260" s="175"/>
      <c r="BI260" s="175"/>
      <c r="BJ260" s="175">
        <f t="shared" si="24"/>
        <v>0</v>
      </c>
      <c r="BK260" s="175" t="e">
        <f t="shared" si="25"/>
        <v>#N/A</v>
      </c>
      <c r="BL260" s="175">
        <f t="shared" si="26"/>
        <v>0.92373558123721533</v>
      </c>
      <c r="BM260" s="175"/>
      <c r="BN260" s="175"/>
      <c r="BO260" s="175"/>
      <c r="BP260" s="175"/>
      <c r="BQ260" s="175"/>
      <c r="BR260" s="175"/>
      <c r="BS260" s="175"/>
      <c r="BT260" s="175"/>
      <c r="BU260" s="175"/>
      <c r="BV260" s="175"/>
      <c r="BW260" s="175"/>
      <c r="BX260" s="175"/>
      <c r="BY260" s="175"/>
      <c r="BZ260" s="175"/>
      <c r="CA260" s="175"/>
      <c r="CB260" s="175"/>
      <c r="CC260" s="175"/>
      <c r="CD260" s="175"/>
      <c r="CE260" s="175"/>
      <c r="CF260" s="175"/>
      <c r="CG260" s="175"/>
      <c r="CH260" s="175"/>
      <c r="CI260" s="175"/>
      <c r="CJ260" s="175"/>
      <c r="CK260" s="175"/>
      <c r="CL260" s="175"/>
      <c r="CM260" s="175"/>
      <c r="CN260" s="175"/>
      <c r="CO260" s="175"/>
      <c r="CP260" s="175"/>
      <c r="CQ260" s="175"/>
      <c r="CR260" s="175"/>
      <c r="CS260" s="175"/>
      <c r="CT260" s="175"/>
      <c r="CU260" s="175"/>
      <c r="CV260" s="175"/>
      <c r="CW260" s="175"/>
      <c r="CX260" s="175"/>
      <c r="CY260" s="175"/>
      <c r="CZ260" s="175"/>
      <c r="DA260" s="175"/>
      <c r="DB260" s="175"/>
      <c r="DC260" s="175"/>
      <c r="DD260" s="175"/>
      <c r="DE260" s="175"/>
      <c r="DF260" s="175"/>
      <c r="DG260" s="175"/>
      <c r="DH260" s="175"/>
      <c r="DI260" s="175"/>
      <c r="DJ260" s="175"/>
      <c r="DK260" s="175"/>
      <c r="DL260" s="175"/>
      <c r="DM260" s="175"/>
      <c r="DN260" s="175"/>
      <c r="DO260" s="175"/>
      <c r="DP260" s="175"/>
      <c r="DQ260" s="175"/>
      <c r="DR260" s="175"/>
      <c r="DS260" s="175"/>
      <c r="DT260" s="175"/>
      <c r="DU260" s="175"/>
      <c r="DV260" s="175"/>
      <c r="DW260" s="175"/>
      <c r="DX260" s="175"/>
      <c r="DY260" s="175"/>
      <c r="DZ260" s="175"/>
      <c r="EA260" s="175"/>
      <c r="EB260" s="175"/>
      <c r="EC260" s="175"/>
      <c r="ED260" s="175"/>
      <c r="EE260" s="175"/>
      <c r="EF260" s="175"/>
      <c r="EG260" s="175"/>
      <c r="EH260" s="175"/>
      <c r="EI260" s="175"/>
      <c r="EJ260" s="175"/>
      <c r="EK260" s="175"/>
      <c r="EL260" s="175"/>
      <c r="EM260" s="175"/>
      <c r="EN260" s="175"/>
      <c r="EO260" s="175"/>
      <c r="EP260" s="175"/>
      <c r="EQ260" s="175"/>
      <c r="ER260" s="175"/>
      <c r="ES260" s="175"/>
      <c r="ET260" s="175"/>
      <c r="EU260" s="175"/>
      <c r="EV260" s="175"/>
    </row>
    <row r="261" spans="1:152" outlineLevel="1" x14ac:dyDescent="0.2">
      <c r="A261" s="122">
        <v>23</v>
      </c>
      <c r="B261" s="122">
        <v>0</v>
      </c>
      <c r="C261" s="104">
        <v>7.9543570377716116E-4</v>
      </c>
      <c r="D261" s="104">
        <f t="shared" si="18"/>
        <v>-7.9543570377716116E-4</v>
      </c>
      <c r="E261" s="104">
        <f t="shared" si="19"/>
        <v>1.5915044612378733E-3</v>
      </c>
      <c r="F261" s="104">
        <f t="shared" si="20"/>
        <v>-3.9893664424791482E-2</v>
      </c>
      <c r="G261" s="104">
        <f t="shared" si="21"/>
        <v>-2.8214693431315361E-2</v>
      </c>
      <c r="H261" s="104">
        <v>5.2280939309863085E-3</v>
      </c>
      <c r="I261" s="104">
        <f t="shared" si="22"/>
        <v>2.4739909619625601E-7</v>
      </c>
      <c r="J261" s="104">
        <f t="shared" si="23"/>
        <v>-2.8288738427531893E-2</v>
      </c>
      <c r="AY261" s="175"/>
      <c r="AZ261" s="175"/>
      <c r="BA261" s="175"/>
      <c r="BB261" s="175"/>
      <c r="BC261" s="175"/>
      <c r="BD261" s="175"/>
      <c r="BE261" s="175"/>
      <c r="BF261" s="185"/>
      <c r="BG261" s="175"/>
      <c r="BH261" s="175"/>
      <c r="BI261" s="175"/>
      <c r="BJ261" s="175">
        <f t="shared" si="24"/>
        <v>1</v>
      </c>
      <c r="BK261" s="175">
        <f t="shared" si="25"/>
        <v>7.9543570377716116E-4</v>
      </c>
      <c r="BL261" s="175" t="e">
        <f t="shared" si="26"/>
        <v>#N/A</v>
      </c>
      <c r="BM261" s="175"/>
      <c r="BN261" s="175"/>
      <c r="BO261" s="175"/>
      <c r="BP261" s="175"/>
      <c r="BQ261" s="175"/>
      <c r="BR261" s="175"/>
      <c r="BS261" s="175"/>
      <c r="BT261" s="175"/>
      <c r="BU261" s="175"/>
      <c r="BV261" s="175"/>
      <c r="BW261" s="175"/>
      <c r="BX261" s="175"/>
      <c r="BY261" s="175"/>
      <c r="BZ261" s="175"/>
      <c r="CA261" s="175"/>
      <c r="CB261" s="175"/>
      <c r="CC261" s="175"/>
      <c r="CD261" s="175"/>
      <c r="CE261" s="175"/>
      <c r="CF261" s="175"/>
      <c r="CG261" s="175"/>
      <c r="CH261" s="175"/>
      <c r="CI261" s="175"/>
      <c r="CJ261" s="175"/>
      <c r="CK261" s="175"/>
      <c r="CL261" s="175"/>
      <c r="CM261" s="175"/>
      <c r="CN261" s="175"/>
      <c r="CO261" s="175"/>
      <c r="CP261" s="175"/>
      <c r="CQ261" s="175"/>
      <c r="CR261" s="175"/>
      <c r="CS261" s="175"/>
      <c r="CT261" s="175"/>
      <c r="CU261" s="175"/>
      <c r="CV261" s="175"/>
      <c r="CW261" s="175"/>
      <c r="CX261" s="175"/>
      <c r="CY261" s="175"/>
      <c r="CZ261" s="175"/>
      <c r="DA261" s="175"/>
      <c r="DB261" s="175"/>
      <c r="DC261" s="175"/>
      <c r="DD261" s="175"/>
      <c r="DE261" s="175"/>
      <c r="DF261" s="175"/>
      <c r="DG261" s="175"/>
      <c r="DH261" s="175"/>
      <c r="DI261" s="175"/>
      <c r="DJ261" s="175"/>
      <c r="DK261" s="175"/>
      <c r="DL261" s="175"/>
      <c r="DM261" s="175"/>
      <c r="DN261" s="175"/>
      <c r="DO261" s="175"/>
      <c r="DP261" s="175"/>
      <c r="DQ261" s="175"/>
      <c r="DR261" s="175"/>
      <c r="DS261" s="175"/>
      <c r="DT261" s="175"/>
      <c r="DU261" s="175"/>
      <c r="DV261" s="175"/>
      <c r="DW261" s="175"/>
      <c r="DX261" s="175"/>
      <c r="DY261" s="175"/>
      <c r="DZ261" s="175"/>
      <c r="EA261" s="175"/>
      <c r="EB261" s="175"/>
      <c r="EC261" s="175"/>
      <c r="ED261" s="175"/>
      <c r="EE261" s="175"/>
      <c r="EF261" s="175"/>
      <c r="EG261" s="175"/>
      <c r="EH261" s="175"/>
      <c r="EI261" s="175"/>
      <c r="EJ261" s="175"/>
      <c r="EK261" s="175"/>
      <c r="EL261" s="175"/>
      <c r="EM261" s="175"/>
      <c r="EN261" s="175"/>
      <c r="EO261" s="175"/>
      <c r="EP261" s="175"/>
      <c r="EQ261" s="175"/>
      <c r="ER261" s="175"/>
      <c r="ES261" s="175"/>
      <c r="ET261" s="175"/>
      <c r="EU261" s="175"/>
      <c r="EV261" s="175"/>
    </row>
    <row r="262" spans="1:152" outlineLevel="1" x14ac:dyDescent="0.2">
      <c r="A262" s="122">
        <v>24</v>
      </c>
      <c r="B262" s="122">
        <v>0</v>
      </c>
      <c r="C262" s="104">
        <v>0.42976155090190804</v>
      </c>
      <c r="D262" s="104">
        <f t="shared" si="18"/>
        <v>-0.42976155090190804</v>
      </c>
      <c r="E262" s="104">
        <f t="shared" si="19"/>
        <v>1.1234013477576688</v>
      </c>
      <c r="F262" s="104">
        <f t="shared" si="20"/>
        <v>-1.0599062919700348</v>
      </c>
      <c r="G262" s="104">
        <f t="shared" si="21"/>
        <v>-0.86813153176882907</v>
      </c>
      <c r="H262" s="104">
        <v>0.47616710598150014</v>
      </c>
      <c r="I262" s="104">
        <f t="shared" si="22"/>
        <v>7.6930047019938816E-2</v>
      </c>
      <c r="J262" s="104">
        <f t="shared" si="23"/>
        <v>-1.1994693294526826</v>
      </c>
      <c r="AY262" s="175"/>
      <c r="AZ262" s="175"/>
      <c r="BA262" s="175"/>
      <c r="BB262" s="175"/>
      <c r="BC262" s="175"/>
      <c r="BD262" s="175"/>
      <c r="BE262" s="175"/>
      <c r="BF262" s="185"/>
      <c r="BG262" s="175"/>
      <c r="BH262" s="175"/>
      <c r="BI262" s="175"/>
      <c r="BJ262" s="175">
        <f t="shared" si="24"/>
        <v>1</v>
      </c>
      <c r="BK262" s="175">
        <f t="shared" si="25"/>
        <v>0.42976155090190804</v>
      </c>
      <c r="BL262" s="175" t="e">
        <f t="shared" si="26"/>
        <v>#N/A</v>
      </c>
      <c r="BM262" s="175"/>
      <c r="BN262" s="175"/>
      <c r="BO262" s="175"/>
      <c r="BP262" s="175"/>
      <c r="BQ262" s="175"/>
      <c r="BR262" s="175"/>
      <c r="BS262" s="175"/>
      <c r="BT262" s="175"/>
      <c r="BU262" s="175"/>
      <c r="BV262" s="175"/>
      <c r="BW262" s="175"/>
      <c r="BX262" s="175"/>
      <c r="BY262" s="175"/>
      <c r="BZ262" s="175"/>
      <c r="CA262" s="175"/>
      <c r="CB262" s="175"/>
      <c r="CC262" s="175"/>
      <c r="CD262" s="175"/>
      <c r="CE262" s="175"/>
      <c r="CF262" s="175"/>
      <c r="CG262" s="175"/>
      <c r="CH262" s="175"/>
      <c r="CI262" s="175"/>
      <c r="CJ262" s="175"/>
      <c r="CK262" s="175"/>
      <c r="CL262" s="175"/>
      <c r="CM262" s="175"/>
      <c r="CN262" s="175"/>
      <c r="CO262" s="175"/>
      <c r="CP262" s="175"/>
      <c r="CQ262" s="175"/>
      <c r="CR262" s="175"/>
      <c r="CS262" s="175"/>
      <c r="CT262" s="175"/>
      <c r="CU262" s="175"/>
      <c r="CV262" s="175"/>
      <c r="CW262" s="175"/>
      <c r="CX262" s="175"/>
      <c r="CY262" s="175"/>
      <c r="CZ262" s="175"/>
      <c r="DA262" s="175"/>
      <c r="DB262" s="175"/>
      <c r="DC262" s="175"/>
      <c r="DD262" s="175"/>
      <c r="DE262" s="175"/>
      <c r="DF262" s="175"/>
      <c r="DG262" s="175"/>
      <c r="DH262" s="175"/>
      <c r="DI262" s="175"/>
      <c r="DJ262" s="175"/>
      <c r="DK262" s="175"/>
      <c r="DL262" s="175"/>
      <c r="DM262" s="175"/>
      <c r="DN262" s="175"/>
      <c r="DO262" s="175"/>
      <c r="DP262" s="175"/>
      <c r="DQ262" s="175"/>
      <c r="DR262" s="175"/>
      <c r="DS262" s="175"/>
      <c r="DT262" s="175"/>
      <c r="DU262" s="175"/>
      <c r="DV262" s="175"/>
      <c r="DW262" s="175"/>
      <c r="DX262" s="175"/>
      <c r="DY262" s="175"/>
      <c r="DZ262" s="175"/>
      <c r="EA262" s="175"/>
      <c r="EB262" s="175"/>
      <c r="EC262" s="175"/>
      <c r="ED262" s="175"/>
      <c r="EE262" s="175"/>
      <c r="EF262" s="175"/>
      <c r="EG262" s="175"/>
      <c r="EH262" s="175"/>
      <c r="EI262" s="175"/>
      <c r="EJ262" s="175"/>
      <c r="EK262" s="175"/>
      <c r="EL262" s="175"/>
      <c r="EM262" s="175"/>
      <c r="EN262" s="175"/>
      <c r="EO262" s="175"/>
      <c r="EP262" s="175"/>
      <c r="EQ262" s="175"/>
      <c r="ER262" s="175"/>
      <c r="ES262" s="175"/>
      <c r="ET262" s="175"/>
      <c r="EU262" s="175"/>
      <c r="EV262" s="175"/>
    </row>
    <row r="263" spans="1:152" outlineLevel="1" x14ac:dyDescent="0.2">
      <c r="A263" s="122">
        <v>25</v>
      </c>
      <c r="B263" s="122">
        <v>0</v>
      </c>
      <c r="C263" s="104">
        <v>0.20586075670573531</v>
      </c>
      <c r="D263" s="104">
        <f t="shared" si="18"/>
        <v>-0.20586075670573531</v>
      </c>
      <c r="E263" s="104">
        <f t="shared" si="19"/>
        <v>0.46099292744434472</v>
      </c>
      <c r="F263" s="104">
        <f t="shared" si="20"/>
        <v>-0.678964599551659</v>
      </c>
      <c r="G263" s="104">
        <f t="shared" si="21"/>
        <v>-0.50914144823250862</v>
      </c>
      <c r="H263" s="104">
        <v>0.12599322802307258</v>
      </c>
      <c r="I263" s="104">
        <f t="shared" si="22"/>
        <v>2.5150440352884676E-3</v>
      </c>
      <c r="J263" s="104">
        <f t="shared" si="23"/>
        <v>-0.54460428581269482</v>
      </c>
      <c r="AY263" s="175"/>
      <c r="AZ263" s="175"/>
      <c r="BA263" s="175"/>
      <c r="BB263" s="175"/>
      <c r="BC263" s="175"/>
      <c r="BD263" s="175"/>
      <c r="BE263" s="175"/>
      <c r="BF263" s="185"/>
      <c r="BG263" s="175"/>
      <c r="BH263" s="175"/>
      <c r="BI263" s="175"/>
      <c r="BJ263" s="175">
        <f t="shared" si="24"/>
        <v>1</v>
      </c>
      <c r="BK263" s="175">
        <f t="shared" si="25"/>
        <v>0.20586075670573531</v>
      </c>
      <c r="BL263" s="175" t="e">
        <f t="shared" si="26"/>
        <v>#N/A</v>
      </c>
      <c r="BM263" s="175"/>
      <c r="BN263" s="175"/>
      <c r="BO263" s="175"/>
      <c r="BP263" s="175"/>
      <c r="BQ263" s="175"/>
      <c r="BR263" s="175"/>
      <c r="BS263" s="175"/>
      <c r="BT263" s="175"/>
      <c r="BU263" s="175"/>
      <c r="BV263" s="175"/>
      <c r="BW263" s="175"/>
      <c r="BX263" s="175"/>
      <c r="BY263" s="175"/>
      <c r="BZ263" s="175"/>
      <c r="CA263" s="175"/>
      <c r="CB263" s="175"/>
      <c r="CC263" s="175"/>
      <c r="CD263" s="175"/>
      <c r="CE263" s="175"/>
      <c r="CF263" s="175"/>
      <c r="CG263" s="175"/>
      <c r="CH263" s="175"/>
      <c r="CI263" s="175"/>
      <c r="CJ263" s="175"/>
      <c r="CK263" s="175"/>
      <c r="CL263" s="175"/>
      <c r="CM263" s="175"/>
      <c r="CN263" s="175"/>
      <c r="CO263" s="175"/>
      <c r="CP263" s="175"/>
      <c r="CQ263" s="175"/>
      <c r="CR263" s="175"/>
      <c r="CS263" s="175"/>
      <c r="CT263" s="175"/>
      <c r="CU263" s="175"/>
      <c r="CV263" s="175"/>
      <c r="CW263" s="175"/>
      <c r="CX263" s="175"/>
      <c r="CY263" s="175"/>
      <c r="CZ263" s="175"/>
      <c r="DA263" s="175"/>
      <c r="DB263" s="175"/>
      <c r="DC263" s="175"/>
      <c r="DD263" s="175"/>
      <c r="DE263" s="175"/>
      <c r="DF263" s="175"/>
      <c r="DG263" s="175"/>
      <c r="DH263" s="175"/>
      <c r="DI263" s="175"/>
      <c r="DJ263" s="175"/>
      <c r="DK263" s="175"/>
      <c r="DL263" s="175"/>
      <c r="DM263" s="175"/>
      <c r="DN263" s="175"/>
      <c r="DO263" s="175"/>
      <c r="DP263" s="175"/>
      <c r="DQ263" s="175"/>
      <c r="DR263" s="175"/>
      <c r="DS263" s="175"/>
      <c r="DT263" s="175"/>
      <c r="DU263" s="175"/>
      <c r="DV263" s="175"/>
      <c r="DW263" s="175"/>
      <c r="DX263" s="175"/>
      <c r="DY263" s="175"/>
      <c r="DZ263" s="175"/>
      <c r="EA263" s="175"/>
      <c r="EB263" s="175"/>
      <c r="EC263" s="175"/>
      <c r="ED263" s="175"/>
      <c r="EE263" s="175"/>
      <c r="EF263" s="175"/>
      <c r="EG263" s="175"/>
      <c r="EH263" s="175"/>
      <c r="EI263" s="175"/>
      <c r="EJ263" s="175"/>
      <c r="EK263" s="175"/>
      <c r="EL263" s="175"/>
      <c r="EM263" s="175"/>
      <c r="EN263" s="175"/>
      <c r="EO263" s="175"/>
      <c r="EP263" s="175"/>
      <c r="EQ263" s="175"/>
      <c r="ER263" s="175"/>
      <c r="ES263" s="175"/>
      <c r="ET263" s="175"/>
      <c r="EU263" s="175"/>
      <c r="EV263" s="175"/>
    </row>
    <row r="264" spans="1:152" outlineLevel="1" x14ac:dyDescent="0.2">
      <c r="A264" s="122">
        <v>26</v>
      </c>
      <c r="B264" s="122">
        <v>1</v>
      </c>
      <c r="C264" s="104">
        <v>0.97383270676129463</v>
      </c>
      <c r="D264" s="104">
        <f t="shared" si="18"/>
        <v>2.6167293238705369E-2</v>
      </c>
      <c r="E264" s="104">
        <f t="shared" si="19"/>
        <v>5.3031498127680189E-2</v>
      </c>
      <c r="F264" s="104">
        <f t="shared" si="20"/>
        <v>0.23028568806523819</v>
      </c>
      <c r="G264" s="104">
        <f t="shared" si="21"/>
        <v>0.16392199175865454</v>
      </c>
      <c r="H264" s="104">
        <v>2.3662809086097563E-2</v>
      </c>
      <c r="I264" s="104">
        <f t="shared" si="22"/>
        <v>3.9236671403324222E-5</v>
      </c>
      <c r="J264" s="104">
        <f t="shared" si="23"/>
        <v>0.16589653145344202</v>
      </c>
      <c r="AY264" s="175"/>
      <c r="AZ264" s="175"/>
      <c r="BA264" s="175"/>
      <c r="BB264" s="175"/>
      <c r="BC264" s="175"/>
      <c r="BD264" s="175"/>
      <c r="BE264" s="175"/>
      <c r="BF264" s="185"/>
      <c r="BG264" s="175"/>
      <c r="BH264" s="175"/>
      <c r="BI264" s="175"/>
      <c r="BJ264" s="175">
        <f t="shared" si="24"/>
        <v>0</v>
      </c>
      <c r="BK264" s="175" t="e">
        <f t="shared" si="25"/>
        <v>#N/A</v>
      </c>
      <c r="BL264" s="175">
        <f t="shared" si="26"/>
        <v>0.97383270676129463</v>
      </c>
      <c r="BM264" s="175"/>
      <c r="BN264" s="175"/>
      <c r="BO264" s="175"/>
      <c r="BP264" s="175"/>
      <c r="BQ264" s="175"/>
      <c r="BR264" s="175"/>
      <c r="BS264" s="175"/>
      <c r="BT264" s="175"/>
      <c r="BU264" s="175"/>
      <c r="BV264" s="175"/>
      <c r="BW264" s="175"/>
      <c r="BX264" s="175"/>
      <c r="BY264" s="175"/>
      <c r="BZ264" s="175"/>
      <c r="CA264" s="175"/>
      <c r="CB264" s="175"/>
      <c r="CC264" s="175"/>
      <c r="CD264" s="175"/>
      <c r="CE264" s="175"/>
      <c r="CF264" s="175"/>
      <c r="CG264" s="175"/>
      <c r="CH264" s="175"/>
      <c r="CI264" s="175"/>
      <c r="CJ264" s="175"/>
      <c r="CK264" s="175"/>
      <c r="CL264" s="175"/>
      <c r="CM264" s="175"/>
      <c r="CN264" s="175"/>
      <c r="CO264" s="175"/>
      <c r="CP264" s="175"/>
      <c r="CQ264" s="175"/>
      <c r="CR264" s="175"/>
      <c r="CS264" s="175"/>
      <c r="CT264" s="175"/>
      <c r="CU264" s="175"/>
      <c r="CV264" s="175"/>
      <c r="CW264" s="175"/>
      <c r="CX264" s="175"/>
      <c r="CY264" s="175"/>
      <c r="CZ264" s="175"/>
      <c r="DA264" s="175"/>
      <c r="DB264" s="175"/>
      <c r="DC264" s="175"/>
      <c r="DD264" s="175"/>
      <c r="DE264" s="175"/>
      <c r="DF264" s="175"/>
      <c r="DG264" s="175"/>
      <c r="DH264" s="175"/>
      <c r="DI264" s="175"/>
      <c r="DJ264" s="175"/>
      <c r="DK264" s="175"/>
      <c r="DL264" s="175"/>
      <c r="DM264" s="175"/>
      <c r="DN264" s="175"/>
      <c r="DO264" s="175"/>
      <c r="DP264" s="175"/>
      <c r="DQ264" s="175"/>
      <c r="DR264" s="175"/>
      <c r="DS264" s="175"/>
      <c r="DT264" s="175"/>
      <c r="DU264" s="175"/>
      <c r="DV264" s="175"/>
      <c r="DW264" s="175"/>
      <c r="DX264" s="175"/>
      <c r="DY264" s="175"/>
      <c r="DZ264" s="175"/>
      <c r="EA264" s="175"/>
      <c r="EB264" s="175"/>
      <c r="EC264" s="175"/>
      <c r="ED264" s="175"/>
      <c r="EE264" s="175"/>
      <c r="EF264" s="175"/>
      <c r="EG264" s="175"/>
      <c r="EH264" s="175"/>
      <c r="EI264" s="175"/>
      <c r="EJ264" s="175"/>
      <c r="EK264" s="175"/>
      <c r="EL264" s="175"/>
      <c r="EM264" s="175"/>
      <c r="EN264" s="175"/>
      <c r="EO264" s="175"/>
      <c r="EP264" s="175"/>
      <c r="EQ264" s="175"/>
      <c r="ER264" s="175"/>
      <c r="ES264" s="175"/>
      <c r="ET264" s="175"/>
      <c r="EU264" s="175"/>
      <c r="EV264" s="175"/>
    </row>
    <row r="265" spans="1:152" outlineLevel="1" x14ac:dyDescent="0.2">
      <c r="A265" s="122">
        <v>27</v>
      </c>
      <c r="B265" s="122">
        <v>1</v>
      </c>
      <c r="C265" s="104">
        <v>0.9962437088608721</v>
      </c>
      <c r="D265" s="104">
        <f t="shared" si="18"/>
        <v>3.7562911391278986E-3</v>
      </c>
      <c r="E265" s="104">
        <f t="shared" si="19"/>
        <v>7.5267274347052635E-3</v>
      </c>
      <c r="F265" s="104">
        <f t="shared" si="20"/>
        <v>8.6756714061248671E-2</v>
      </c>
      <c r="G265" s="104">
        <f t="shared" si="21"/>
        <v>6.1404023176927523E-2</v>
      </c>
      <c r="H265" s="104">
        <v>3.1784179314348414E-3</v>
      </c>
      <c r="I265" s="104">
        <f t="shared" si="22"/>
        <v>7.0944849237041076E-7</v>
      </c>
      <c r="J265" s="104">
        <f t="shared" si="23"/>
        <v>6.1501840240582938E-2</v>
      </c>
      <c r="AY265" s="175"/>
      <c r="AZ265" s="175"/>
      <c r="BA265" s="175"/>
      <c r="BB265" s="175"/>
      <c r="BC265" s="175"/>
      <c r="BD265" s="175"/>
      <c r="BE265" s="175"/>
      <c r="BF265" s="185"/>
      <c r="BG265" s="175"/>
      <c r="BH265" s="175"/>
      <c r="BI265" s="175"/>
      <c r="BJ265" s="175">
        <f t="shared" si="24"/>
        <v>0</v>
      </c>
      <c r="BK265" s="175" t="e">
        <f t="shared" si="25"/>
        <v>#N/A</v>
      </c>
      <c r="BL265" s="175">
        <f t="shared" si="26"/>
        <v>0.9962437088608721</v>
      </c>
      <c r="BM265" s="175"/>
      <c r="BN265" s="175"/>
      <c r="BO265" s="175"/>
      <c r="BP265" s="175"/>
      <c r="BQ265" s="175"/>
      <c r="BR265" s="175"/>
      <c r="BS265" s="175"/>
      <c r="BT265" s="175"/>
      <c r="BU265" s="175"/>
      <c r="BV265" s="175"/>
      <c r="BW265" s="175"/>
      <c r="BX265" s="175"/>
      <c r="BY265" s="175"/>
      <c r="BZ265" s="175"/>
      <c r="CA265" s="175"/>
      <c r="CB265" s="175"/>
      <c r="CC265" s="175"/>
      <c r="CD265" s="175"/>
      <c r="CE265" s="175"/>
      <c r="CF265" s="175"/>
      <c r="CG265" s="175"/>
      <c r="CH265" s="175"/>
      <c r="CI265" s="175"/>
      <c r="CJ265" s="175"/>
      <c r="CK265" s="175"/>
      <c r="CL265" s="175"/>
      <c r="CM265" s="175"/>
      <c r="CN265" s="175"/>
      <c r="CO265" s="175"/>
      <c r="CP265" s="175"/>
      <c r="CQ265" s="175"/>
      <c r="CR265" s="175"/>
      <c r="CS265" s="175"/>
      <c r="CT265" s="175"/>
      <c r="CU265" s="175"/>
      <c r="CV265" s="175"/>
      <c r="CW265" s="175"/>
      <c r="CX265" s="175"/>
      <c r="CY265" s="175"/>
      <c r="CZ265" s="175"/>
      <c r="DA265" s="175"/>
      <c r="DB265" s="175"/>
      <c r="DC265" s="175"/>
      <c r="DD265" s="175"/>
      <c r="DE265" s="175"/>
      <c r="DF265" s="175"/>
      <c r="DG265" s="175"/>
      <c r="DH265" s="175"/>
      <c r="DI265" s="175"/>
      <c r="DJ265" s="175"/>
      <c r="DK265" s="175"/>
      <c r="DL265" s="175"/>
      <c r="DM265" s="175"/>
      <c r="DN265" s="175"/>
      <c r="DO265" s="175"/>
      <c r="DP265" s="175"/>
      <c r="DQ265" s="175"/>
      <c r="DR265" s="175"/>
      <c r="DS265" s="175"/>
      <c r="DT265" s="175"/>
      <c r="DU265" s="175"/>
      <c r="DV265" s="175"/>
      <c r="DW265" s="175"/>
      <c r="DX265" s="175"/>
      <c r="DY265" s="175"/>
      <c r="DZ265" s="175"/>
      <c r="EA265" s="175"/>
      <c r="EB265" s="175"/>
      <c r="EC265" s="175"/>
      <c r="ED265" s="175"/>
      <c r="EE265" s="175"/>
      <c r="EF265" s="175"/>
      <c r="EG265" s="175"/>
      <c r="EH265" s="175"/>
      <c r="EI265" s="175"/>
      <c r="EJ265" s="175"/>
      <c r="EK265" s="175"/>
      <c r="EL265" s="175"/>
      <c r="EM265" s="175"/>
      <c r="EN265" s="175"/>
      <c r="EO265" s="175"/>
      <c r="EP265" s="175"/>
      <c r="EQ265" s="175"/>
      <c r="ER265" s="175"/>
      <c r="ES265" s="175"/>
      <c r="ET265" s="175"/>
      <c r="EU265" s="175"/>
      <c r="EV265" s="175"/>
    </row>
    <row r="266" spans="1:152" outlineLevel="1" x14ac:dyDescent="0.2">
      <c r="A266" s="122">
        <v>28</v>
      </c>
      <c r="B266" s="122">
        <v>0</v>
      </c>
      <c r="C266" s="104">
        <v>7.9197950431516735E-3</v>
      </c>
      <c r="D266" s="104">
        <f t="shared" si="18"/>
        <v>-7.9197950431516735E-3</v>
      </c>
      <c r="E266" s="104">
        <f t="shared" si="19"/>
        <v>1.5902646389151915E-2</v>
      </c>
      <c r="F266" s="104">
        <f t="shared" si="20"/>
        <v>-0.1261056953081498</v>
      </c>
      <c r="G266" s="104">
        <f t="shared" si="21"/>
        <v>-8.9347741531604019E-2</v>
      </c>
      <c r="H266" s="104">
        <v>6.8000683216772849E-3</v>
      </c>
      <c r="I266" s="104">
        <f t="shared" si="22"/>
        <v>3.2371151712977647E-6</v>
      </c>
      <c r="J266" s="104">
        <f t="shared" si="23"/>
        <v>-8.9653085058110357E-2</v>
      </c>
      <c r="AY266" s="175"/>
      <c r="AZ266" s="175"/>
      <c r="BA266" s="175"/>
      <c r="BB266" s="175"/>
      <c r="BC266" s="175"/>
      <c r="BD266" s="175"/>
      <c r="BE266" s="175"/>
      <c r="BF266" s="185"/>
      <c r="BG266" s="175"/>
      <c r="BH266" s="175"/>
      <c r="BI266" s="175"/>
      <c r="BJ266" s="175">
        <f t="shared" si="24"/>
        <v>1</v>
      </c>
      <c r="BK266" s="175">
        <f t="shared" si="25"/>
        <v>7.9197950431516735E-3</v>
      </c>
      <c r="BL266" s="175" t="e">
        <f t="shared" si="26"/>
        <v>#N/A</v>
      </c>
      <c r="BM266" s="175"/>
      <c r="BN266" s="175"/>
      <c r="BO266" s="175"/>
      <c r="BP266" s="175"/>
      <c r="BQ266" s="175"/>
      <c r="BR266" s="175"/>
      <c r="BS266" s="175"/>
      <c r="BT266" s="175"/>
      <c r="BU266" s="175"/>
      <c r="BV266" s="175"/>
      <c r="BW266" s="175"/>
      <c r="BX266" s="175"/>
      <c r="BY266" s="175"/>
      <c r="BZ266" s="175"/>
      <c r="CA266" s="175"/>
      <c r="CB266" s="175"/>
      <c r="CC266" s="175"/>
      <c r="CD266" s="175"/>
      <c r="CE266" s="175"/>
      <c r="CF266" s="175"/>
      <c r="CG266" s="175"/>
      <c r="CH266" s="175"/>
      <c r="CI266" s="175"/>
      <c r="CJ266" s="175"/>
      <c r="CK266" s="175"/>
      <c r="CL266" s="175"/>
      <c r="CM266" s="175"/>
      <c r="CN266" s="175"/>
      <c r="CO266" s="175"/>
      <c r="CP266" s="175"/>
      <c r="CQ266" s="175"/>
      <c r="CR266" s="175"/>
      <c r="CS266" s="175"/>
      <c r="CT266" s="175"/>
      <c r="CU266" s="175"/>
      <c r="CV266" s="175"/>
      <c r="CW266" s="175"/>
      <c r="CX266" s="175"/>
      <c r="CY266" s="175"/>
      <c r="CZ266" s="175"/>
      <c r="DA266" s="175"/>
      <c r="DB266" s="175"/>
      <c r="DC266" s="175"/>
      <c r="DD266" s="175"/>
      <c r="DE266" s="175"/>
      <c r="DF266" s="175"/>
      <c r="DG266" s="175"/>
      <c r="DH266" s="175"/>
      <c r="DI266" s="175"/>
      <c r="DJ266" s="175"/>
      <c r="DK266" s="175"/>
      <c r="DL266" s="175"/>
      <c r="DM266" s="175"/>
      <c r="DN266" s="175"/>
      <c r="DO266" s="175"/>
      <c r="DP266" s="175"/>
      <c r="DQ266" s="175"/>
      <c r="DR266" s="175"/>
      <c r="DS266" s="175"/>
      <c r="DT266" s="175"/>
      <c r="DU266" s="175"/>
      <c r="DV266" s="175"/>
      <c r="DW266" s="175"/>
      <c r="DX266" s="175"/>
      <c r="DY266" s="175"/>
      <c r="DZ266" s="175"/>
      <c r="EA266" s="175"/>
      <c r="EB266" s="175"/>
      <c r="EC266" s="175"/>
      <c r="ED266" s="175"/>
      <c r="EE266" s="175"/>
      <c r="EF266" s="175"/>
      <c r="EG266" s="175"/>
      <c r="EH266" s="175"/>
      <c r="EI266" s="175"/>
      <c r="EJ266" s="175"/>
      <c r="EK266" s="175"/>
      <c r="EL266" s="175"/>
      <c r="EM266" s="175"/>
      <c r="EN266" s="175"/>
      <c r="EO266" s="175"/>
      <c r="EP266" s="175"/>
      <c r="EQ266" s="175"/>
      <c r="ER266" s="175"/>
      <c r="ES266" s="175"/>
      <c r="ET266" s="175"/>
      <c r="EU266" s="175"/>
      <c r="EV266" s="175"/>
    </row>
    <row r="267" spans="1:152" outlineLevel="1" x14ac:dyDescent="0.2">
      <c r="A267" s="122">
        <v>29</v>
      </c>
      <c r="B267" s="122">
        <v>1</v>
      </c>
      <c r="C267" s="104">
        <v>0.72967569074760685</v>
      </c>
      <c r="D267" s="104">
        <f t="shared" si="18"/>
        <v>0.27032430925239315</v>
      </c>
      <c r="E267" s="104">
        <f t="shared" si="19"/>
        <v>0.63031020560386275</v>
      </c>
      <c r="F267" s="104">
        <f t="shared" si="20"/>
        <v>0.79392078043332681</v>
      </c>
      <c r="G267" s="104">
        <f t="shared" si="21"/>
        <v>0.60866399474458177</v>
      </c>
      <c r="H267" s="104">
        <v>0.47489500100554694</v>
      </c>
      <c r="I267" s="104">
        <f t="shared" si="22"/>
        <v>3.7532854485972877E-2</v>
      </c>
      <c r="J267" s="104">
        <f t="shared" si="23"/>
        <v>0.83995212976061906</v>
      </c>
      <c r="AY267" s="175"/>
      <c r="AZ267" s="175"/>
      <c r="BA267" s="175"/>
      <c r="BB267" s="175"/>
      <c r="BC267" s="175"/>
      <c r="BD267" s="175"/>
      <c r="BE267" s="175"/>
      <c r="BF267" s="185"/>
      <c r="BG267" s="175"/>
      <c r="BH267" s="175"/>
      <c r="BI267" s="175"/>
      <c r="BJ267" s="175">
        <f t="shared" si="24"/>
        <v>0</v>
      </c>
      <c r="BK267" s="175" t="e">
        <f t="shared" si="25"/>
        <v>#N/A</v>
      </c>
      <c r="BL267" s="175">
        <f t="shared" si="26"/>
        <v>0.72967569074760685</v>
      </c>
      <c r="BM267" s="175"/>
      <c r="BN267" s="175"/>
      <c r="BO267" s="175"/>
      <c r="BP267" s="175"/>
      <c r="BQ267" s="175"/>
      <c r="BR267" s="175"/>
      <c r="BS267" s="175"/>
      <c r="BT267" s="175"/>
      <c r="BU267" s="175"/>
      <c r="BV267" s="175"/>
      <c r="BW267" s="175"/>
      <c r="BX267" s="175"/>
      <c r="BY267" s="175"/>
      <c r="BZ267" s="175"/>
      <c r="CA267" s="175"/>
      <c r="CB267" s="175"/>
      <c r="CC267" s="175"/>
      <c r="CD267" s="175"/>
      <c r="CE267" s="175"/>
      <c r="CF267" s="175"/>
      <c r="CG267" s="175"/>
      <c r="CH267" s="175"/>
      <c r="CI267" s="175"/>
      <c r="CJ267" s="175"/>
      <c r="CK267" s="175"/>
      <c r="CL267" s="175"/>
      <c r="CM267" s="175"/>
      <c r="CN267" s="175"/>
      <c r="CO267" s="175"/>
      <c r="CP267" s="175"/>
      <c r="CQ267" s="175"/>
      <c r="CR267" s="175"/>
      <c r="CS267" s="175"/>
      <c r="CT267" s="175"/>
      <c r="CU267" s="175"/>
      <c r="CV267" s="175"/>
      <c r="CW267" s="175"/>
      <c r="CX267" s="175"/>
      <c r="CY267" s="175"/>
      <c r="CZ267" s="175"/>
      <c r="DA267" s="175"/>
      <c r="DB267" s="175"/>
      <c r="DC267" s="175"/>
      <c r="DD267" s="175"/>
      <c r="DE267" s="175"/>
      <c r="DF267" s="175"/>
      <c r="DG267" s="175"/>
      <c r="DH267" s="175"/>
      <c r="DI267" s="175"/>
      <c r="DJ267" s="175"/>
      <c r="DK267" s="175"/>
      <c r="DL267" s="175"/>
      <c r="DM267" s="175"/>
      <c r="DN267" s="175"/>
      <c r="DO267" s="175"/>
      <c r="DP267" s="175"/>
      <c r="DQ267" s="175"/>
      <c r="DR267" s="175"/>
      <c r="DS267" s="175"/>
      <c r="DT267" s="175"/>
      <c r="DU267" s="175"/>
      <c r="DV267" s="175"/>
      <c r="DW267" s="175"/>
      <c r="DX267" s="175"/>
      <c r="DY267" s="175"/>
      <c r="DZ267" s="175"/>
      <c r="EA267" s="175"/>
      <c r="EB267" s="175"/>
      <c r="EC267" s="175"/>
      <c r="ED267" s="175"/>
      <c r="EE267" s="175"/>
      <c r="EF267" s="175"/>
      <c r="EG267" s="175"/>
      <c r="EH267" s="175"/>
      <c r="EI267" s="175"/>
      <c r="EJ267" s="175"/>
      <c r="EK267" s="175"/>
      <c r="EL267" s="175"/>
      <c r="EM267" s="175"/>
      <c r="EN267" s="175"/>
      <c r="EO267" s="175"/>
      <c r="EP267" s="175"/>
      <c r="EQ267" s="175"/>
      <c r="ER267" s="175"/>
      <c r="ES267" s="175"/>
      <c r="ET267" s="175"/>
      <c r="EU267" s="175"/>
      <c r="EV267" s="175"/>
    </row>
    <row r="268" spans="1:152" outlineLevel="1" x14ac:dyDescent="0.2">
      <c r="A268" s="122">
        <v>30</v>
      </c>
      <c r="B268" s="122">
        <v>1</v>
      </c>
      <c r="C268" s="104">
        <v>1.9527399883600322E-2</v>
      </c>
      <c r="D268" s="104">
        <f t="shared" si="18"/>
        <v>0.9804726001163997</v>
      </c>
      <c r="E268" s="104">
        <f t="shared" si="19"/>
        <v>7.871873354874003</v>
      </c>
      <c r="F268" s="104">
        <f t="shared" si="20"/>
        <v>2.8056858974008483</v>
      </c>
      <c r="G268" s="104">
        <f t="shared" si="21"/>
        <v>7.0859081873172478</v>
      </c>
      <c r="H268" s="104">
        <v>2.9033096995585133E-2</v>
      </c>
      <c r="I268" s="104">
        <f t="shared" si="22"/>
        <v>9.0955011328580748E-2</v>
      </c>
      <c r="J268" s="104">
        <f t="shared" si="23"/>
        <v>7.1910665436603445</v>
      </c>
      <c r="AY268" s="175"/>
      <c r="AZ268" s="175"/>
      <c r="BA268" s="175"/>
      <c r="BB268" s="175"/>
      <c r="BC268" s="175"/>
      <c r="BD268" s="175"/>
      <c r="BE268" s="175"/>
      <c r="BF268" s="185"/>
      <c r="BG268" s="175"/>
      <c r="BH268" s="175"/>
      <c r="BI268" s="175"/>
      <c r="BJ268" s="175">
        <f t="shared" si="24"/>
        <v>0</v>
      </c>
      <c r="BK268" s="175" t="e">
        <f t="shared" si="25"/>
        <v>#N/A</v>
      </c>
      <c r="BL268" s="175">
        <f t="shared" si="26"/>
        <v>1.9527399883600322E-2</v>
      </c>
      <c r="BM268" s="175"/>
      <c r="BN268" s="175"/>
      <c r="BO268" s="175"/>
      <c r="BP268" s="175"/>
      <c r="BQ268" s="175"/>
      <c r="BR268" s="175"/>
      <c r="BS268" s="175"/>
      <c r="BT268" s="175"/>
      <c r="BU268" s="175"/>
      <c r="BV268" s="175"/>
      <c r="BW268" s="175"/>
      <c r="BX268" s="175"/>
      <c r="BY268" s="175"/>
      <c r="BZ268" s="175"/>
      <c r="CA268" s="175"/>
      <c r="CB268" s="175"/>
      <c r="CC268" s="175"/>
      <c r="CD268" s="175"/>
      <c r="CE268" s="175"/>
      <c r="CF268" s="175"/>
      <c r="CG268" s="175"/>
      <c r="CH268" s="175"/>
      <c r="CI268" s="175"/>
      <c r="CJ268" s="175"/>
      <c r="CK268" s="175"/>
      <c r="CL268" s="175"/>
      <c r="CM268" s="175"/>
      <c r="CN268" s="175"/>
      <c r="CO268" s="175"/>
      <c r="CP268" s="175"/>
      <c r="CQ268" s="175"/>
      <c r="CR268" s="175"/>
      <c r="CS268" s="175"/>
      <c r="CT268" s="175"/>
      <c r="CU268" s="175"/>
      <c r="CV268" s="175"/>
      <c r="CW268" s="175"/>
      <c r="CX268" s="175"/>
      <c r="CY268" s="175"/>
      <c r="CZ268" s="175"/>
      <c r="DA268" s="175"/>
      <c r="DB268" s="175"/>
      <c r="DC268" s="175"/>
      <c r="DD268" s="175"/>
      <c r="DE268" s="175"/>
      <c r="DF268" s="175"/>
      <c r="DG268" s="175"/>
      <c r="DH268" s="175"/>
      <c r="DI268" s="175"/>
      <c r="DJ268" s="175"/>
      <c r="DK268" s="175"/>
      <c r="DL268" s="175"/>
      <c r="DM268" s="175"/>
      <c r="DN268" s="175"/>
      <c r="DO268" s="175"/>
      <c r="DP268" s="175"/>
      <c r="DQ268" s="175"/>
      <c r="DR268" s="175"/>
      <c r="DS268" s="175"/>
      <c r="DT268" s="175"/>
      <c r="DU268" s="175"/>
      <c r="DV268" s="175"/>
      <c r="DW268" s="175"/>
      <c r="DX268" s="175"/>
      <c r="DY268" s="175"/>
      <c r="DZ268" s="175"/>
      <c r="EA268" s="175"/>
      <c r="EB268" s="175"/>
      <c r="EC268" s="175"/>
      <c r="ED268" s="175"/>
      <c r="EE268" s="175"/>
      <c r="EF268" s="175"/>
      <c r="EG268" s="175"/>
      <c r="EH268" s="175"/>
      <c r="EI268" s="175"/>
      <c r="EJ268" s="175"/>
      <c r="EK268" s="175"/>
      <c r="EL268" s="175"/>
      <c r="EM268" s="175"/>
      <c r="EN268" s="175"/>
      <c r="EO268" s="175"/>
      <c r="EP268" s="175"/>
      <c r="EQ268" s="175"/>
      <c r="ER268" s="175"/>
      <c r="ES268" s="175"/>
      <c r="ET268" s="175"/>
      <c r="EU268" s="175"/>
      <c r="EV268" s="175"/>
    </row>
    <row r="269" spans="1:152" outlineLevel="1" x14ac:dyDescent="0.2">
      <c r="A269" s="122">
        <v>31</v>
      </c>
      <c r="B269" s="122">
        <v>1</v>
      </c>
      <c r="C269" s="104">
        <v>0.89651462132165227</v>
      </c>
      <c r="D269" s="104">
        <f t="shared" si="18"/>
        <v>0.10348537867834773</v>
      </c>
      <c r="E269" s="104">
        <f t="shared" si="19"/>
        <v>0.21848135346358902</v>
      </c>
      <c r="F269" s="104">
        <f t="shared" si="20"/>
        <v>0.46741988988872629</v>
      </c>
      <c r="G269" s="104">
        <f t="shared" si="21"/>
        <v>0.3397510504354479</v>
      </c>
      <c r="H269" s="104">
        <v>0.10022550026408196</v>
      </c>
      <c r="I269" s="104">
        <f t="shared" si="22"/>
        <v>8.4058873582613502E-4</v>
      </c>
      <c r="J269" s="104">
        <f t="shared" si="23"/>
        <v>0.35817392636739709</v>
      </c>
      <c r="AY269" s="175"/>
      <c r="AZ269" s="175"/>
      <c r="BA269" s="175"/>
      <c r="BB269" s="175"/>
      <c r="BC269" s="175"/>
      <c r="BD269" s="175"/>
      <c r="BE269" s="175"/>
      <c r="BF269" s="185"/>
      <c r="BG269" s="175"/>
      <c r="BH269" s="175"/>
      <c r="BI269" s="175"/>
      <c r="BJ269" s="175">
        <f t="shared" si="24"/>
        <v>0</v>
      </c>
      <c r="BK269" s="175" t="e">
        <f t="shared" si="25"/>
        <v>#N/A</v>
      </c>
      <c r="BL269" s="175">
        <f t="shared" si="26"/>
        <v>0.89651462132165227</v>
      </c>
      <c r="BM269" s="175"/>
      <c r="BN269" s="175"/>
      <c r="BO269" s="175"/>
      <c r="BP269" s="175"/>
      <c r="BQ269" s="175"/>
      <c r="BR269" s="175"/>
      <c r="BS269" s="175"/>
      <c r="BT269" s="175"/>
      <c r="BU269" s="175"/>
      <c r="BV269" s="175"/>
      <c r="BW269" s="175"/>
      <c r="BX269" s="175"/>
      <c r="BY269" s="175"/>
      <c r="BZ269" s="175"/>
      <c r="CA269" s="175"/>
      <c r="CB269" s="175"/>
      <c r="CC269" s="175"/>
      <c r="CD269" s="175"/>
      <c r="CE269" s="175"/>
      <c r="CF269" s="175"/>
      <c r="CG269" s="175"/>
      <c r="CH269" s="175"/>
      <c r="CI269" s="175"/>
      <c r="CJ269" s="175"/>
      <c r="CK269" s="175"/>
      <c r="CL269" s="175"/>
      <c r="CM269" s="175"/>
      <c r="CN269" s="175"/>
      <c r="CO269" s="175"/>
      <c r="CP269" s="175"/>
      <c r="CQ269" s="175"/>
      <c r="CR269" s="175"/>
      <c r="CS269" s="175"/>
      <c r="CT269" s="175"/>
      <c r="CU269" s="175"/>
      <c r="CV269" s="175"/>
      <c r="CW269" s="175"/>
      <c r="CX269" s="175"/>
      <c r="CY269" s="175"/>
      <c r="CZ269" s="175"/>
      <c r="DA269" s="175"/>
      <c r="DB269" s="175"/>
      <c r="DC269" s="175"/>
      <c r="DD269" s="175"/>
      <c r="DE269" s="175"/>
      <c r="DF269" s="175"/>
      <c r="DG269" s="175"/>
      <c r="DH269" s="175"/>
      <c r="DI269" s="175"/>
      <c r="DJ269" s="175"/>
      <c r="DK269" s="175"/>
      <c r="DL269" s="175"/>
      <c r="DM269" s="175"/>
      <c r="DN269" s="175"/>
      <c r="DO269" s="175"/>
      <c r="DP269" s="175"/>
      <c r="DQ269" s="175"/>
      <c r="DR269" s="175"/>
      <c r="DS269" s="175"/>
      <c r="DT269" s="175"/>
      <c r="DU269" s="175"/>
      <c r="DV269" s="175"/>
      <c r="DW269" s="175"/>
      <c r="DX269" s="175"/>
      <c r="DY269" s="175"/>
      <c r="DZ269" s="175"/>
      <c r="EA269" s="175"/>
      <c r="EB269" s="175"/>
      <c r="EC269" s="175"/>
      <c r="ED269" s="175"/>
      <c r="EE269" s="175"/>
      <c r="EF269" s="175"/>
      <c r="EG269" s="175"/>
      <c r="EH269" s="175"/>
      <c r="EI269" s="175"/>
      <c r="EJ269" s="175"/>
      <c r="EK269" s="175"/>
      <c r="EL269" s="175"/>
      <c r="EM269" s="175"/>
      <c r="EN269" s="175"/>
      <c r="EO269" s="175"/>
      <c r="EP269" s="175"/>
      <c r="EQ269" s="175"/>
      <c r="ER269" s="175"/>
      <c r="ES269" s="175"/>
      <c r="ET269" s="175"/>
      <c r="EU269" s="175"/>
      <c r="EV269" s="175"/>
    </row>
    <row r="270" spans="1:152" outlineLevel="1" x14ac:dyDescent="0.2">
      <c r="A270" s="122">
        <v>32</v>
      </c>
      <c r="B270" s="122">
        <v>0</v>
      </c>
      <c r="C270" s="104">
        <v>0.33193939819444829</v>
      </c>
      <c r="D270" s="104">
        <f t="shared" si="18"/>
        <v>-0.33193939819444829</v>
      </c>
      <c r="E270" s="104">
        <f t="shared" si="19"/>
        <v>0.80675277658924083</v>
      </c>
      <c r="F270" s="104">
        <f t="shared" si="20"/>
        <v>-0.89819417532582613</v>
      </c>
      <c r="G270" s="104">
        <f t="shared" si="21"/>
        <v>-0.70489019716944357</v>
      </c>
      <c r="H270" s="104">
        <v>7.188901220798713E-2</v>
      </c>
      <c r="I270" s="104">
        <f t="shared" si="22"/>
        <v>2.4392522157889326E-3</v>
      </c>
      <c r="J270" s="104">
        <f t="shared" si="23"/>
        <v>-0.73168055555998091</v>
      </c>
      <c r="AY270" s="175"/>
      <c r="AZ270" s="175"/>
      <c r="BA270" s="175"/>
      <c r="BB270" s="175"/>
      <c r="BC270" s="175"/>
      <c r="BD270" s="175"/>
      <c r="BE270" s="175"/>
      <c r="BF270" s="185"/>
      <c r="BG270" s="175"/>
      <c r="BH270" s="175"/>
      <c r="BI270" s="175"/>
      <c r="BJ270" s="175">
        <f t="shared" si="24"/>
        <v>1</v>
      </c>
      <c r="BK270" s="175">
        <f t="shared" si="25"/>
        <v>0.33193939819444829</v>
      </c>
      <c r="BL270" s="175" t="e">
        <f t="shared" si="26"/>
        <v>#N/A</v>
      </c>
      <c r="BM270" s="175"/>
      <c r="BN270" s="175"/>
      <c r="BO270" s="175"/>
      <c r="BP270" s="175"/>
      <c r="BQ270" s="175"/>
      <c r="BR270" s="175"/>
      <c r="BS270" s="175"/>
      <c r="BT270" s="175"/>
      <c r="BU270" s="175"/>
      <c r="BV270" s="175"/>
      <c r="BW270" s="175"/>
      <c r="BX270" s="175"/>
      <c r="BY270" s="175"/>
      <c r="BZ270" s="175"/>
      <c r="CA270" s="175"/>
      <c r="CB270" s="175"/>
      <c r="CC270" s="175"/>
      <c r="CD270" s="175"/>
      <c r="CE270" s="175"/>
      <c r="CF270" s="175"/>
      <c r="CG270" s="175"/>
      <c r="CH270" s="175"/>
      <c r="CI270" s="175"/>
      <c r="CJ270" s="175"/>
      <c r="CK270" s="175"/>
      <c r="CL270" s="175"/>
      <c r="CM270" s="175"/>
      <c r="CN270" s="175"/>
      <c r="CO270" s="175"/>
      <c r="CP270" s="175"/>
      <c r="CQ270" s="175"/>
      <c r="CR270" s="175"/>
      <c r="CS270" s="175"/>
      <c r="CT270" s="175"/>
      <c r="CU270" s="175"/>
      <c r="CV270" s="175"/>
      <c r="CW270" s="175"/>
      <c r="CX270" s="175"/>
      <c r="CY270" s="175"/>
      <c r="CZ270" s="175"/>
      <c r="DA270" s="175"/>
      <c r="DB270" s="175"/>
      <c r="DC270" s="175"/>
      <c r="DD270" s="175"/>
      <c r="DE270" s="175"/>
      <c r="DF270" s="175"/>
      <c r="DG270" s="175"/>
      <c r="DH270" s="175"/>
      <c r="DI270" s="175"/>
      <c r="DJ270" s="175"/>
      <c r="DK270" s="175"/>
      <c r="DL270" s="175"/>
      <c r="DM270" s="175"/>
      <c r="DN270" s="175"/>
      <c r="DO270" s="175"/>
      <c r="DP270" s="175"/>
      <c r="DQ270" s="175"/>
      <c r="DR270" s="175"/>
      <c r="DS270" s="175"/>
      <c r="DT270" s="175"/>
      <c r="DU270" s="175"/>
      <c r="DV270" s="175"/>
      <c r="DW270" s="175"/>
      <c r="DX270" s="175"/>
      <c r="DY270" s="175"/>
      <c r="DZ270" s="175"/>
      <c r="EA270" s="175"/>
      <c r="EB270" s="175"/>
      <c r="EC270" s="175"/>
      <c r="ED270" s="175"/>
      <c r="EE270" s="175"/>
      <c r="EF270" s="175"/>
      <c r="EG270" s="175"/>
      <c r="EH270" s="175"/>
      <c r="EI270" s="175"/>
      <c r="EJ270" s="175"/>
      <c r="EK270" s="175"/>
      <c r="EL270" s="175"/>
      <c r="EM270" s="175"/>
      <c r="EN270" s="175"/>
      <c r="EO270" s="175"/>
      <c r="EP270" s="175"/>
      <c r="EQ270" s="175"/>
      <c r="ER270" s="175"/>
      <c r="ES270" s="175"/>
      <c r="ET270" s="175"/>
      <c r="EU270" s="175"/>
      <c r="EV270" s="175"/>
    </row>
    <row r="271" spans="1:152" outlineLevel="1" x14ac:dyDescent="0.2">
      <c r="A271" s="122">
        <v>33</v>
      </c>
      <c r="B271" s="122">
        <v>1</v>
      </c>
      <c r="C271" s="104">
        <v>0.97489584532135298</v>
      </c>
      <c r="D271" s="104">
        <f t="shared" si="18"/>
        <v>2.5104154678647017E-2</v>
      </c>
      <c r="E271" s="104">
        <f t="shared" si="19"/>
        <v>5.0849278003905526E-2</v>
      </c>
      <c r="F271" s="104">
        <f t="shared" si="20"/>
        <v>0.22549784478771748</v>
      </c>
      <c r="G271" s="104">
        <f t="shared" si="21"/>
        <v>0.1604699403891956</v>
      </c>
      <c r="H271" s="104">
        <v>2.690015220097192E-2</v>
      </c>
      <c r="I271" s="104">
        <f t="shared" si="22"/>
        <v>4.303069783721841E-5</v>
      </c>
      <c r="J271" s="104">
        <f t="shared" si="23"/>
        <v>0.16267281758881968</v>
      </c>
      <c r="AY271" s="175"/>
      <c r="AZ271" s="175"/>
      <c r="BA271" s="175"/>
      <c r="BB271" s="175"/>
      <c r="BC271" s="175"/>
      <c r="BD271" s="175"/>
      <c r="BE271" s="175"/>
      <c r="BF271" s="185"/>
      <c r="BG271" s="175"/>
      <c r="BH271" s="175"/>
      <c r="BI271" s="175"/>
      <c r="BJ271" s="175">
        <f t="shared" si="24"/>
        <v>0</v>
      </c>
      <c r="BK271" s="175" t="e">
        <f t="shared" si="25"/>
        <v>#N/A</v>
      </c>
      <c r="BL271" s="175">
        <f t="shared" si="26"/>
        <v>0.97489584532135298</v>
      </c>
      <c r="BM271" s="175"/>
      <c r="BN271" s="175"/>
      <c r="BO271" s="175"/>
      <c r="BP271" s="175"/>
      <c r="BQ271" s="175"/>
      <c r="BR271" s="175"/>
      <c r="BS271" s="175"/>
      <c r="BT271" s="175"/>
      <c r="BU271" s="175"/>
      <c r="BV271" s="175"/>
      <c r="BW271" s="175"/>
      <c r="BX271" s="175"/>
      <c r="BY271" s="175"/>
      <c r="BZ271" s="175"/>
      <c r="CA271" s="175"/>
      <c r="CB271" s="175"/>
      <c r="CC271" s="175"/>
      <c r="CD271" s="175"/>
      <c r="CE271" s="175"/>
      <c r="CF271" s="175"/>
      <c r="CG271" s="175"/>
      <c r="CH271" s="175"/>
      <c r="CI271" s="175"/>
      <c r="CJ271" s="175"/>
      <c r="CK271" s="175"/>
      <c r="CL271" s="175"/>
      <c r="CM271" s="175"/>
      <c r="CN271" s="175"/>
      <c r="CO271" s="175"/>
      <c r="CP271" s="175"/>
      <c r="CQ271" s="175"/>
      <c r="CR271" s="175"/>
      <c r="CS271" s="175"/>
      <c r="CT271" s="175"/>
      <c r="CU271" s="175"/>
      <c r="CV271" s="175"/>
      <c r="CW271" s="175"/>
      <c r="CX271" s="175"/>
      <c r="CY271" s="175"/>
      <c r="CZ271" s="175"/>
      <c r="DA271" s="175"/>
      <c r="DB271" s="175"/>
      <c r="DC271" s="175"/>
      <c r="DD271" s="175"/>
      <c r="DE271" s="175"/>
      <c r="DF271" s="175"/>
      <c r="DG271" s="175"/>
      <c r="DH271" s="175"/>
      <c r="DI271" s="175"/>
      <c r="DJ271" s="175"/>
      <c r="DK271" s="175"/>
      <c r="DL271" s="175"/>
      <c r="DM271" s="175"/>
      <c r="DN271" s="175"/>
      <c r="DO271" s="175"/>
      <c r="DP271" s="175"/>
      <c r="DQ271" s="175"/>
      <c r="DR271" s="175"/>
      <c r="DS271" s="175"/>
      <c r="DT271" s="175"/>
      <c r="DU271" s="175"/>
      <c r="DV271" s="175"/>
      <c r="DW271" s="175"/>
      <c r="DX271" s="175"/>
      <c r="DY271" s="175"/>
      <c r="DZ271" s="175"/>
      <c r="EA271" s="175"/>
      <c r="EB271" s="175"/>
      <c r="EC271" s="175"/>
      <c r="ED271" s="175"/>
      <c r="EE271" s="175"/>
      <c r="EF271" s="175"/>
      <c r="EG271" s="175"/>
      <c r="EH271" s="175"/>
      <c r="EI271" s="175"/>
      <c r="EJ271" s="175"/>
      <c r="EK271" s="175"/>
      <c r="EL271" s="175"/>
      <c r="EM271" s="175"/>
      <c r="EN271" s="175"/>
      <c r="EO271" s="175"/>
      <c r="EP271" s="175"/>
      <c r="EQ271" s="175"/>
      <c r="ER271" s="175"/>
      <c r="ES271" s="175"/>
      <c r="ET271" s="175"/>
      <c r="EU271" s="175"/>
      <c r="EV271" s="175"/>
    </row>
    <row r="272" spans="1:152" outlineLevel="1" x14ac:dyDescent="0.2">
      <c r="A272" s="122">
        <v>34</v>
      </c>
      <c r="B272" s="122">
        <v>0</v>
      </c>
      <c r="C272" s="104">
        <v>0.40652099768321615</v>
      </c>
      <c r="D272" s="104">
        <f t="shared" si="18"/>
        <v>-0.40652099768321615</v>
      </c>
      <c r="E272" s="104">
        <f t="shared" si="19"/>
        <v>1.0435068899479552</v>
      </c>
      <c r="F272" s="104">
        <f t="shared" si="20"/>
        <v>-1.0215218499611034</v>
      </c>
      <c r="G272" s="104">
        <f t="shared" si="21"/>
        <v>-0.82763493153358303</v>
      </c>
      <c r="H272" s="104">
        <v>0.31792192975102423</v>
      </c>
      <c r="I272" s="104">
        <f t="shared" si="22"/>
        <v>2.7534742294875205E-2</v>
      </c>
      <c r="J272" s="104">
        <f t="shared" si="23"/>
        <v>-1.0021247058188674</v>
      </c>
      <c r="AY272" s="175"/>
      <c r="AZ272" s="175"/>
      <c r="BA272" s="175"/>
      <c r="BB272" s="175"/>
      <c r="BC272" s="175"/>
      <c r="BD272" s="175"/>
      <c r="BE272" s="175"/>
      <c r="BF272" s="185"/>
      <c r="BG272" s="175"/>
      <c r="BH272" s="175"/>
      <c r="BI272" s="175"/>
      <c r="BJ272" s="175">
        <f t="shared" si="24"/>
        <v>1</v>
      </c>
      <c r="BK272" s="175">
        <f t="shared" si="25"/>
        <v>0.40652099768321615</v>
      </c>
      <c r="BL272" s="175" t="e">
        <f t="shared" si="26"/>
        <v>#N/A</v>
      </c>
      <c r="BM272" s="175"/>
      <c r="BN272" s="175"/>
      <c r="BO272" s="175"/>
      <c r="BP272" s="175"/>
      <c r="BQ272" s="175"/>
      <c r="BR272" s="175"/>
      <c r="BS272" s="175"/>
      <c r="BT272" s="175"/>
      <c r="BU272" s="175"/>
      <c r="BV272" s="175"/>
      <c r="BW272" s="175"/>
      <c r="BX272" s="175"/>
      <c r="BY272" s="175"/>
      <c r="BZ272" s="175"/>
      <c r="CA272" s="175"/>
      <c r="CB272" s="175"/>
      <c r="CC272" s="175"/>
      <c r="CD272" s="175"/>
      <c r="CE272" s="175"/>
      <c r="CF272" s="175"/>
      <c r="CG272" s="175"/>
      <c r="CH272" s="175"/>
      <c r="CI272" s="175"/>
      <c r="CJ272" s="175"/>
      <c r="CK272" s="175"/>
      <c r="CL272" s="175"/>
      <c r="CM272" s="175"/>
      <c r="CN272" s="175"/>
      <c r="CO272" s="175"/>
      <c r="CP272" s="175"/>
      <c r="CQ272" s="175"/>
      <c r="CR272" s="175"/>
      <c r="CS272" s="175"/>
      <c r="CT272" s="175"/>
      <c r="CU272" s="175"/>
      <c r="CV272" s="175"/>
      <c r="CW272" s="175"/>
      <c r="CX272" s="175"/>
      <c r="CY272" s="175"/>
      <c r="CZ272" s="175"/>
      <c r="DA272" s="175"/>
      <c r="DB272" s="175"/>
      <c r="DC272" s="175"/>
      <c r="DD272" s="175"/>
      <c r="DE272" s="175"/>
      <c r="DF272" s="175"/>
      <c r="DG272" s="175"/>
      <c r="DH272" s="175"/>
      <c r="DI272" s="175"/>
      <c r="DJ272" s="175"/>
      <c r="DK272" s="175"/>
      <c r="DL272" s="175"/>
      <c r="DM272" s="175"/>
      <c r="DN272" s="175"/>
      <c r="DO272" s="175"/>
      <c r="DP272" s="175"/>
      <c r="DQ272" s="175"/>
      <c r="DR272" s="175"/>
      <c r="DS272" s="175"/>
      <c r="DT272" s="175"/>
      <c r="DU272" s="175"/>
      <c r="DV272" s="175"/>
      <c r="DW272" s="175"/>
      <c r="DX272" s="175"/>
      <c r="DY272" s="175"/>
      <c r="DZ272" s="175"/>
      <c r="EA272" s="175"/>
      <c r="EB272" s="175"/>
      <c r="EC272" s="175"/>
      <c r="ED272" s="175"/>
      <c r="EE272" s="175"/>
      <c r="EF272" s="175"/>
      <c r="EG272" s="175"/>
      <c r="EH272" s="175"/>
      <c r="EI272" s="175"/>
      <c r="EJ272" s="175"/>
      <c r="EK272" s="175"/>
      <c r="EL272" s="175"/>
      <c r="EM272" s="175"/>
      <c r="EN272" s="175"/>
      <c r="EO272" s="175"/>
      <c r="EP272" s="175"/>
      <c r="EQ272" s="175"/>
      <c r="ER272" s="175"/>
      <c r="ES272" s="175"/>
      <c r="ET272" s="175"/>
      <c r="EU272" s="175"/>
      <c r="EV272" s="175"/>
    </row>
    <row r="273" spans="1:152" outlineLevel="1" x14ac:dyDescent="0.2">
      <c r="A273" s="122">
        <v>35</v>
      </c>
      <c r="B273" s="122">
        <v>0</v>
      </c>
      <c r="C273" s="104">
        <v>4.9250910247970875E-3</v>
      </c>
      <c r="D273" s="104">
        <f t="shared" si="18"/>
        <v>-4.9250910247970875E-3</v>
      </c>
      <c r="E273" s="104">
        <f t="shared" si="19"/>
        <v>9.8745185102680644E-3</v>
      </c>
      <c r="F273" s="104">
        <f t="shared" si="20"/>
        <v>-9.9370611904466319E-2</v>
      </c>
      <c r="G273" s="104">
        <f t="shared" si="21"/>
        <v>-7.0352452716784961E-2</v>
      </c>
      <c r="H273" s="104">
        <v>5.2973521431702204E-3</v>
      </c>
      <c r="I273" s="104">
        <f t="shared" si="22"/>
        <v>1.5587693592447296E-6</v>
      </c>
      <c r="J273" s="104">
        <f t="shared" si="23"/>
        <v>-7.053953719313108E-2</v>
      </c>
      <c r="AY273" s="175"/>
      <c r="AZ273" s="175"/>
      <c r="BA273" s="175"/>
      <c r="BB273" s="175"/>
      <c r="BC273" s="175"/>
      <c r="BD273" s="175"/>
      <c r="BE273" s="175"/>
      <c r="BF273" s="185"/>
      <c r="BG273" s="175"/>
      <c r="BH273" s="175"/>
      <c r="BI273" s="175"/>
      <c r="BJ273" s="175">
        <f t="shared" si="24"/>
        <v>1</v>
      </c>
      <c r="BK273" s="175">
        <f t="shared" si="25"/>
        <v>4.9250910247970875E-3</v>
      </c>
      <c r="BL273" s="175" t="e">
        <f t="shared" si="26"/>
        <v>#N/A</v>
      </c>
      <c r="BM273" s="175"/>
      <c r="BN273" s="175"/>
      <c r="BO273" s="175"/>
      <c r="BP273" s="175"/>
      <c r="BQ273" s="175"/>
      <c r="BR273" s="175"/>
      <c r="BS273" s="175"/>
      <c r="BT273" s="175"/>
      <c r="BU273" s="175"/>
      <c r="BV273" s="175"/>
      <c r="BW273" s="175"/>
      <c r="BX273" s="175"/>
      <c r="BY273" s="175"/>
      <c r="BZ273" s="175"/>
      <c r="CA273" s="175"/>
      <c r="CB273" s="175"/>
      <c r="CC273" s="175"/>
      <c r="CD273" s="175"/>
      <c r="CE273" s="175"/>
      <c r="CF273" s="175"/>
      <c r="CG273" s="175"/>
      <c r="CH273" s="175"/>
      <c r="CI273" s="175"/>
      <c r="CJ273" s="175"/>
      <c r="CK273" s="175"/>
      <c r="CL273" s="175"/>
      <c r="CM273" s="175"/>
      <c r="CN273" s="175"/>
      <c r="CO273" s="175"/>
      <c r="CP273" s="175"/>
      <c r="CQ273" s="175"/>
      <c r="CR273" s="175"/>
      <c r="CS273" s="175"/>
      <c r="CT273" s="175"/>
      <c r="CU273" s="175"/>
      <c r="CV273" s="175"/>
      <c r="CW273" s="175"/>
      <c r="CX273" s="175"/>
      <c r="CY273" s="175"/>
      <c r="CZ273" s="175"/>
      <c r="DA273" s="175"/>
      <c r="DB273" s="175"/>
      <c r="DC273" s="175"/>
      <c r="DD273" s="175"/>
      <c r="DE273" s="175"/>
      <c r="DF273" s="175"/>
      <c r="DG273" s="175"/>
      <c r="DH273" s="175"/>
      <c r="DI273" s="175"/>
      <c r="DJ273" s="175"/>
      <c r="DK273" s="175"/>
      <c r="DL273" s="175"/>
      <c r="DM273" s="175"/>
      <c r="DN273" s="175"/>
      <c r="DO273" s="175"/>
      <c r="DP273" s="175"/>
      <c r="DQ273" s="175"/>
      <c r="DR273" s="175"/>
      <c r="DS273" s="175"/>
      <c r="DT273" s="175"/>
      <c r="DU273" s="175"/>
      <c r="DV273" s="175"/>
      <c r="DW273" s="175"/>
      <c r="DX273" s="175"/>
      <c r="DY273" s="175"/>
      <c r="DZ273" s="175"/>
      <c r="EA273" s="175"/>
      <c r="EB273" s="175"/>
      <c r="EC273" s="175"/>
      <c r="ED273" s="175"/>
      <c r="EE273" s="175"/>
      <c r="EF273" s="175"/>
      <c r="EG273" s="175"/>
      <c r="EH273" s="175"/>
      <c r="EI273" s="175"/>
      <c r="EJ273" s="175"/>
      <c r="EK273" s="175"/>
      <c r="EL273" s="175"/>
      <c r="EM273" s="175"/>
      <c r="EN273" s="175"/>
      <c r="EO273" s="175"/>
      <c r="EP273" s="175"/>
      <c r="EQ273" s="175"/>
      <c r="ER273" s="175"/>
      <c r="ES273" s="175"/>
      <c r="ET273" s="175"/>
      <c r="EU273" s="175"/>
      <c r="EV273" s="175"/>
    </row>
    <row r="274" spans="1:152" outlineLevel="1" x14ac:dyDescent="0.2">
      <c r="A274" s="122">
        <v>36</v>
      </c>
      <c r="B274" s="122">
        <v>0</v>
      </c>
      <c r="C274" s="104">
        <v>0.44897467925496404</v>
      </c>
      <c r="D274" s="104">
        <f t="shared" si="18"/>
        <v>-0.44897467925496404</v>
      </c>
      <c r="E274" s="104">
        <f t="shared" si="19"/>
        <v>1.1919490334397267</v>
      </c>
      <c r="F274" s="104">
        <f t="shared" si="20"/>
        <v>-1.0917641839883403</v>
      </c>
      <c r="G274" s="104">
        <f t="shared" si="21"/>
        <v>-0.90266197167686113</v>
      </c>
      <c r="H274" s="104">
        <v>0.48503255901278852</v>
      </c>
      <c r="I274" s="104">
        <f t="shared" si="22"/>
        <v>8.7662271762250416E-2</v>
      </c>
      <c r="J274" s="104">
        <f t="shared" si="23"/>
        <v>-1.2578685555496629</v>
      </c>
      <c r="AY274" s="175"/>
      <c r="AZ274" s="175"/>
      <c r="BA274" s="175"/>
      <c r="BB274" s="175"/>
      <c r="BC274" s="175"/>
      <c r="BD274" s="175"/>
      <c r="BE274" s="175"/>
      <c r="BF274" s="185"/>
      <c r="BG274" s="175"/>
      <c r="BH274" s="175"/>
      <c r="BI274" s="175"/>
      <c r="BJ274" s="175">
        <f t="shared" si="24"/>
        <v>1</v>
      </c>
      <c r="BK274" s="175">
        <f t="shared" si="25"/>
        <v>0.44897467925496404</v>
      </c>
      <c r="BL274" s="175" t="e">
        <f t="shared" si="26"/>
        <v>#N/A</v>
      </c>
      <c r="BM274" s="175"/>
      <c r="BN274" s="175"/>
      <c r="BO274" s="175"/>
      <c r="BP274" s="175"/>
      <c r="BQ274" s="175"/>
      <c r="BR274" s="175"/>
      <c r="BS274" s="175"/>
      <c r="BT274" s="175"/>
      <c r="BU274" s="175"/>
      <c r="BV274" s="175"/>
      <c r="BW274" s="175"/>
      <c r="BX274" s="175"/>
      <c r="BY274" s="175"/>
      <c r="BZ274" s="175"/>
      <c r="CA274" s="175"/>
      <c r="CB274" s="175"/>
      <c r="CC274" s="175"/>
      <c r="CD274" s="175"/>
      <c r="CE274" s="175"/>
      <c r="CF274" s="175"/>
      <c r="CG274" s="175"/>
      <c r="CH274" s="175"/>
      <c r="CI274" s="175"/>
      <c r="CJ274" s="175"/>
      <c r="CK274" s="175"/>
      <c r="CL274" s="175"/>
      <c r="CM274" s="175"/>
      <c r="CN274" s="175"/>
      <c r="CO274" s="175"/>
      <c r="CP274" s="175"/>
      <c r="CQ274" s="175"/>
      <c r="CR274" s="175"/>
      <c r="CS274" s="175"/>
      <c r="CT274" s="175"/>
      <c r="CU274" s="175"/>
      <c r="CV274" s="175"/>
      <c r="CW274" s="175"/>
      <c r="CX274" s="175"/>
      <c r="CY274" s="175"/>
      <c r="CZ274" s="175"/>
      <c r="DA274" s="175"/>
      <c r="DB274" s="175"/>
      <c r="DC274" s="175"/>
      <c r="DD274" s="175"/>
      <c r="DE274" s="175"/>
      <c r="DF274" s="175"/>
      <c r="DG274" s="175"/>
      <c r="DH274" s="175"/>
      <c r="DI274" s="175"/>
      <c r="DJ274" s="175"/>
      <c r="DK274" s="175"/>
      <c r="DL274" s="175"/>
      <c r="DM274" s="175"/>
      <c r="DN274" s="175"/>
      <c r="DO274" s="175"/>
      <c r="DP274" s="175"/>
      <c r="DQ274" s="175"/>
      <c r="DR274" s="175"/>
      <c r="DS274" s="175"/>
      <c r="DT274" s="175"/>
      <c r="DU274" s="175"/>
      <c r="DV274" s="175"/>
      <c r="DW274" s="175"/>
      <c r="DX274" s="175"/>
      <c r="DY274" s="175"/>
      <c r="DZ274" s="175"/>
      <c r="EA274" s="175"/>
      <c r="EB274" s="175"/>
      <c r="EC274" s="175"/>
      <c r="ED274" s="175"/>
      <c r="EE274" s="175"/>
      <c r="EF274" s="175"/>
      <c r="EG274" s="175"/>
      <c r="EH274" s="175"/>
      <c r="EI274" s="175"/>
      <c r="EJ274" s="175"/>
      <c r="EK274" s="175"/>
      <c r="EL274" s="175"/>
      <c r="EM274" s="175"/>
      <c r="EN274" s="175"/>
      <c r="EO274" s="175"/>
      <c r="EP274" s="175"/>
      <c r="EQ274" s="175"/>
      <c r="ER274" s="175"/>
      <c r="ES274" s="175"/>
      <c r="ET274" s="175"/>
      <c r="EU274" s="175"/>
      <c r="EV274" s="175"/>
    </row>
    <row r="275" spans="1:152" outlineLevel="1" x14ac:dyDescent="0.2">
      <c r="A275" s="122">
        <v>37</v>
      </c>
      <c r="B275" s="122">
        <v>0</v>
      </c>
      <c r="C275" s="104">
        <v>1.9630017510320801E-3</v>
      </c>
      <c r="D275" s="104">
        <f t="shared" si="18"/>
        <v>-1.9630017510320801E-3</v>
      </c>
      <c r="E275" s="104">
        <f t="shared" si="19"/>
        <v>3.9298619281636542E-3</v>
      </c>
      <c r="F275" s="104">
        <f t="shared" si="20"/>
        <v>-6.2688610832938821E-2</v>
      </c>
      <c r="G275" s="104">
        <f t="shared" si="21"/>
        <v>-4.4349325879520819E-2</v>
      </c>
      <c r="H275" s="104">
        <v>8.3316259028816831E-3</v>
      </c>
      <c r="I275" s="104">
        <f t="shared" si="22"/>
        <v>9.8021638914607592E-7</v>
      </c>
      <c r="J275" s="104">
        <f t="shared" si="23"/>
        <v>-4.4535239407092315E-2</v>
      </c>
      <c r="AY275" s="175"/>
      <c r="AZ275" s="175"/>
      <c r="BA275" s="175"/>
      <c r="BB275" s="175"/>
      <c r="BC275" s="175"/>
      <c r="BD275" s="175"/>
      <c r="BE275" s="175"/>
      <c r="BF275" s="185"/>
      <c r="BG275" s="175"/>
      <c r="BH275" s="175"/>
      <c r="BI275" s="175"/>
      <c r="BJ275" s="175">
        <f t="shared" si="24"/>
        <v>1</v>
      </c>
      <c r="BK275" s="175">
        <f t="shared" si="25"/>
        <v>1.9630017510320801E-3</v>
      </c>
      <c r="BL275" s="175" t="e">
        <f t="shared" si="26"/>
        <v>#N/A</v>
      </c>
      <c r="BM275" s="175"/>
      <c r="BN275" s="175"/>
      <c r="BO275" s="175"/>
      <c r="BP275" s="175"/>
      <c r="BQ275" s="175"/>
      <c r="BR275" s="175"/>
      <c r="BS275" s="175"/>
      <c r="BT275" s="175"/>
      <c r="BU275" s="175"/>
      <c r="BV275" s="175"/>
      <c r="BW275" s="175"/>
      <c r="BX275" s="175"/>
      <c r="BY275" s="175"/>
      <c r="BZ275" s="175"/>
      <c r="CA275" s="175"/>
      <c r="CB275" s="175"/>
      <c r="CC275" s="175"/>
      <c r="CD275" s="175"/>
      <c r="CE275" s="175"/>
      <c r="CF275" s="175"/>
      <c r="CG275" s="175"/>
      <c r="CH275" s="175"/>
      <c r="CI275" s="175"/>
      <c r="CJ275" s="175"/>
      <c r="CK275" s="175"/>
      <c r="CL275" s="175"/>
      <c r="CM275" s="175"/>
      <c r="CN275" s="175"/>
      <c r="CO275" s="175"/>
      <c r="CP275" s="175"/>
      <c r="CQ275" s="175"/>
      <c r="CR275" s="175"/>
      <c r="CS275" s="175"/>
      <c r="CT275" s="175"/>
      <c r="CU275" s="175"/>
      <c r="CV275" s="175"/>
      <c r="CW275" s="175"/>
      <c r="CX275" s="175"/>
      <c r="CY275" s="175"/>
      <c r="CZ275" s="175"/>
      <c r="DA275" s="175"/>
      <c r="DB275" s="175"/>
      <c r="DC275" s="175"/>
      <c r="DD275" s="175"/>
      <c r="DE275" s="175"/>
      <c r="DF275" s="175"/>
      <c r="DG275" s="175"/>
      <c r="DH275" s="175"/>
      <c r="DI275" s="175"/>
      <c r="DJ275" s="175"/>
      <c r="DK275" s="175"/>
      <c r="DL275" s="175"/>
      <c r="DM275" s="175"/>
      <c r="DN275" s="175"/>
      <c r="DO275" s="175"/>
      <c r="DP275" s="175"/>
      <c r="DQ275" s="175"/>
      <c r="DR275" s="175"/>
      <c r="DS275" s="175"/>
      <c r="DT275" s="175"/>
      <c r="DU275" s="175"/>
      <c r="DV275" s="175"/>
      <c r="DW275" s="175"/>
      <c r="DX275" s="175"/>
      <c r="DY275" s="175"/>
      <c r="DZ275" s="175"/>
      <c r="EA275" s="175"/>
      <c r="EB275" s="175"/>
      <c r="EC275" s="175"/>
      <c r="ED275" s="175"/>
      <c r="EE275" s="175"/>
      <c r="EF275" s="175"/>
      <c r="EG275" s="175"/>
      <c r="EH275" s="175"/>
      <c r="EI275" s="175"/>
      <c r="EJ275" s="175"/>
      <c r="EK275" s="175"/>
      <c r="EL275" s="175"/>
      <c r="EM275" s="175"/>
      <c r="EN275" s="175"/>
      <c r="EO275" s="175"/>
      <c r="EP275" s="175"/>
      <c r="EQ275" s="175"/>
      <c r="ER275" s="175"/>
      <c r="ES275" s="175"/>
      <c r="ET275" s="175"/>
      <c r="EU275" s="175"/>
      <c r="EV275" s="175"/>
    </row>
    <row r="276" spans="1:152" outlineLevel="1" x14ac:dyDescent="0.2">
      <c r="A276" s="122">
        <v>38</v>
      </c>
      <c r="B276" s="122">
        <v>0</v>
      </c>
      <c r="C276" s="104">
        <v>1.6894496770638961E-2</v>
      </c>
      <c r="D276" s="104">
        <f t="shared" si="18"/>
        <v>-1.6894496770638961E-2</v>
      </c>
      <c r="E276" s="104">
        <f t="shared" si="19"/>
        <v>3.4077673584383912E-2</v>
      </c>
      <c r="F276" s="104">
        <f t="shared" si="20"/>
        <v>-0.18460139106838797</v>
      </c>
      <c r="G276" s="104">
        <f t="shared" si="21"/>
        <v>-0.131090906449842</v>
      </c>
      <c r="H276" s="104">
        <v>6.372057259088576E-2</v>
      </c>
      <c r="I276" s="104">
        <f t="shared" si="22"/>
        <v>7.3479284636169322E-5</v>
      </c>
      <c r="J276" s="104">
        <f t="shared" si="23"/>
        <v>-0.13547832733362247</v>
      </c>
      <c r="AY276" s="175"/>
      <c r="AZ276" s="175"/>
      <c r="BA276" s="175"/>
      <c r="BB276" s="175"/>
      <c r="BC276" s="175"/>
      <c r="BD276" s="175"/>
      <c r="BE276" s="175"/>
      <c r="BF276" s="185"/>
      <c r="BG276" s="175"/>
      <c r="BH276" s="175"/>
      <c r="BI276" s="175"/>
      <c r="BJ276" s="175">
        <f t="shared" si="24"/>
        <v>1</v>
      </c>
      <c r="BK276" s="175">
        <f t="shared" si="25"/>
        <v>1.6894496770638961E-2</v>
      </c>
      <c r="BL276" s="175" t="e">
        <f t="shared" si="26"/>
        <v>#N/A</v>
      </c>
      <c r="BM276" s="175"/>
      <c r="BN276" s="175"/>
      <c r="BO276" s="175"/>
      <c r="BP276" s="175"/>
      <c r="BQ276" s="175"/>
      <c r="BR276" s="175"/>
      <c r="BS276" s="175"/>
      <c r="BT276" s="175"/>
      <c r="BU276" s="175"/>
      <c r="BV276" s="175"/>
      <c r="BW276" s="175"/>
      <c r="BX276" s="175"/>
      <c r="BY276" s="175"/>
      <c r="BZ276" s="175"/>
      <c r="CA276" s="175"/>
      <c r="CB276" s="175"/>
      <c r="CC276" s="175"/>
      <c r="CD276" s="175"/>
      <c r="CE276" s="175"/>
      <c r="CF276" s="175"/>
      <c r="CG276" s="175"/>
      <c r="CH276" s="175"/>
      <c r="CI276" s="175"/>
      <c r="CJ276" s="175"/>
      <c r="CK276" s="175"/>
      <c r="CL276" s="175"/>
      <c r="CM276" s="175"/>
      <c r="CN276" s="175"/>
      <c r="CO276" s="175"/>
      <c r="CP276" s="175"/>
      <c r="CQ276" s="175"/>
      <c r="CR276" s="175"/>
      <c r="CS276" s="175"/>
      <c r="CT276" s="175"/>
      <c r="CU276" s="175"/>
      <c r="CV276" s="175"/>
      <c r="CW276" s="175"/>
      <c r="CX276" s="175"/>
      <c r="CY276" s="175"/>
      <c r="CZ276" s="175"/>
      <c r="DA276" s="175"/>
      <c r="DB276" s="175"/>
      <c r="DC276" s="175"/>
      <c r="DD276" s="175"/>
      <c r="DE276" s="175"/>
      <c r="DF276" s="175"/>
      <c r="DG276" s="175"/>
      <c r="DH276" s="175"/>
      <c r="DI276" s="175"/>
      <c r="DJ276" s="175"/>
      <c r="DK276" s="175"/>
      <c r="DL276" s="175"/>
      <c r="DM276" s="175"/>
      <c r="DN276" s="175"/>
      <c r="DO276" s="175"/>
      <c r="DP276" s="175"/>
      <c r="DQ276" s="175"/>
      <c r="DR276" s="175"/>
      <c r="DS276" s="175"/>
      <c r="DT276" s="175"/>
      <c r="DU276" s="175"/>
      <c r="DV276" s="175"/>
      <c r="DW276" s="175"/>
      <c r="DX276" s="175"/>
      <c r="DY276" s="175"/>
      <c r="DZ276" s="175"/>
      <c r="EA276" s="175"/>
      <c r="EB276" s="175"/>
      <c r="EC276" s="175"/>
      <c r="ED276" s="175"/>
      <c r="EE276" s="175"/>
      <c r="EF276" s="175"/>
      <c r="EG276" s="175"/>
      <c r="EH276" s="175"/>
      <c r="EI276" s="175"/>
      <c r="EJ276" s="175"/>
      <c r="EK276" s="175"/>
      <c r="EL276" s="175"/>
      <c r="EM276" s="175"/>
      <c r="EN276" s="175"/>
      <c r="EO276" s="175"/>
      <c r="EP276" s="175"/>
      <c r="EQ276" s="175"/>
      <c r="ER276" s="175"/>
      <c r="ES276" s="175"/>
      <c r="ET276" s="175"/>
      <c r="EU276" s="175"/>
      <c r="EV276" s="175"/>
    </row>
    <row r="277" spans="1:152" outlineLevel="1" x14ac:dyDescent="0.2">
      <c r="A277" s="122">
        <v>39</v>
      </c>
      <c r="B277" s="122">
        <v>1</v>
      </c>
      <c r="C277" s="104">
        <v>0.99992115022871209</v>
      </c>
      <c r="D277" s="104">
        <f t="shared" si="18"/>
        <v>7.8849771287914372E-5</v>
      </c>
      <c r="E277" s="104">
        <f t="shared" si="19"/>
        <v>1.5770576018895026E-4</v>
      </c>
      <c r="F277" s="104">
        <f t="shared" si="20"/>
        <v>1.255809540451697E-2</v>
      </c>
      <c r="G277" s="104">
        <f t="shared" si="21"/>
        <v>8.8800894739082901E-3</v>
      </c>
      <c r="H277" s="104">
        <v>2.0823353448624991E-4</v>
      </c>
      <c r="I277" s="104">
        <f t="shared" si="22"/>
        <v>9.6631188449157816E-10</v>
      </c>
      <c r="J277" s="104">
        <f t="shared" si="23"/>
        <v>8.8810141845364725E-3</v>
      </c>
      <c r="AY277" s="175"/>
      <c r="AZ277" s="175"/>
      <c r="BA277" s="175"/>
      <c r="BB277" s="175"/>
      <c r="BC277" s="175"/>
      <c r="BD277" s="175"/>
      <c r="BE277" s="175"/>
      <c r="BF277" s="185"/>
      <c r="BG277" s="175"/>
      <c r="BH277" s="175"/>
      <c r="BI277" s="175"/>
      <c r="BJ277" s="175">
        <f t="shared" si="24"/>
        <v>0</v>
      </c>
      <c r="BK277" s="175" t="e">
        <f t="shared" si="25"/>
        <v>#N/A</v>
      </c>
      <c r="BL277" s="175">
        <f t="shared" si="26"/>
        <v>0.99992115022871209</v>
      </c>
      <c r="BM277" s="175"/>
      <c r="BN277" s="175"/>
      <c r="BO277" s="175"/>
      <c r="BP277" s="175"/>
      <c r="BQ277" s="175"/>
      <c r="BR277" s="175"/>
      <c r="BS277" s="175"/>
      <c r="BT277" s="175"/>
      <c r="BU277" s="175"/>
      <c r="BV277" s="175"/>
      <c r="BW277" s="175"/>
      <c r="BX277" s="175"/>
      <c r="BY277" s="175"/>
      <c r="BZ277" s="175"/>
      <c r="CA277" s="175"/>
      <c r="CB277" s="175"/>
      <c r="CC277" s="175"/>
      <c r="CD277" s="175"/>
      <c r="CE277" s="175"/>
      <c r="CF277" s="175"/>
      <c r="CG277" s="175"/>
      <c r="CH277" s="175"/>
      <c r="CI277" s="175"/>
      <c r="CJ277" s="175"/>
      <c r="CK277" s="175"/>
      <c r="CL277" s="175"/>
      <c r="CM277" s="175"/>
      <c r="CN277" s="175"/>
      <c r="CO277" s="175"/>
      <c r="CP277" s="175"/>
      <c r="CQ277" s="175"/>
      <c r="CR277" s="175"/>
      <c r="CS277" s="175"/>
      <c r="CT277" s="175"/>
      <c r="CU277" s="175"/>
      <c r="CV277" s="175"/>
      <c r="CW277" s="175"/>
      <c r="CX277" s="175"/>
      <c r="CY277" s="175"/>
      <c r="CZ277" s="175"/>
      <c r="DA277" s="175"/>
      <c r="DB277" s="175"/>
      <c r="DC277" s="175"/>
      <c r="DD277" s="175"/>
      <c r="DE277" s="175"/>
      <c r="DF277" s="175"/>
      <c r="DG277" s="175"/>
      <c r="DH277" s="175"/>
      <c r="DI277" s="175"/>
      <c r="DJ277" s="175"/>
      <c r="DK277" s="175"/>
      <c r="DL277" s="175"/>
      <c r="DM277" s="175"/>
      <c r="DN277" s="175"/>
      <c r="DO277" s="175"/>
      <c r="DP277" s="175"/>
      <c r="DQ277" s="175"/>
      <c r="DR277" s="175"/>
      <c r="DS277" s="175"/>
      <c r="DT277" s="175"/>
      <c r="DU277" s="175"/>
      <c r="DV277" s="175"/>
      <c r="DW277" s="175"/>
      <c r="DX277" s="175"/>
      <c r="DY277" s="175"/>
      <c r="DZ277" s="175"/>
      <c r="EA277" s="175"/>
      <c r="EB277" s="175"/>
      <c r="EC277" s="175"/>
      <c r="ED277" s="175"/>
      <c r="EE277" s="175"/>
      <c r="EF277" s="175"/>
      <c r="EG277" s="175"/>
      <c r="EH277" s="175"/>
      <c r="EI277" s="175"/>
      <c r="EJ277" s="175"/>
      <c r="EK277" s="175"/>
      <c r="EL277" s="175"/>
      <c r="EM277" s="175"/>
      <c r="EN277" s="175"/>
      <c r="EO277" s="175"/>
      <c r="EP277" s="175"/>
      <c r="EQ277" s="175"/>
      <c r="ER277" s="175"/>
      <c r="ES277" s="175"/>
      <c r="ET277" s="175"/>
      <c r="EU277" s="175"/>
      <c r="EV277" s="175"/>
    </row>
    <row r="278" spans="1:152" outlineLevel="1" x14ac:dyDescent="0.2">
      <c r="A278" s="122">
        <v>40</v>
      </c>
      <c r="B278" s="122">
        <v>1</v>
      </c>
      <c r="C278" s="104">
        <v>0.32546249618211226</v>
      </c>
      <c r="D278" s="104">
        <f t="shared" si="18"/>
        <v>0.6745375038178878</v>
      </c>
      <c r="E278" s="104">
        <f t="shared" si="19"/>
        <v>2.245016086148635</v>
      </c>
      <c r="F278" s="104">
        <f t="shared" si="20"/>
        <v>1.4983377743848798</v>
      </c>
      <c r="G278" s="104">
        <f t="shared" si="21"/>
        <v>1.4396355917768697</v>
      </c>
      <c r="H278" s="104">
        <v>0.16125486141337594</v>
      </c>
      <c r="I278" s="104">
        <f t="shared" si="22"/>
        <v>2.7945315243911396E-2</v>
      </c>
      <c r="J278" s="104">
        <f t="shared" si="23"/>
        <v>1.5719457978351101</v>
      </c>
      <c r="AY278" s="175"/>
      <c r="AZ278" s="175"/>
      <c r="BA278" s="175"/>
      <c r="BB278" s="175"/>
      <c r="BC278" s="175"/>
      <c r="BD278" s="175"/>
      <c r="BE278" s="175"/>
      <c r="BF278" s="185"/>
      <c r="BG278" s="175"/>
      <c r="BH278" s="175"/>
      <c r="BI278" s="175"/>
      <c r="BJ278" s="175">
        <f t="shared" si="24"/>
        <v>0</v>
      </c>
      <c r="BK278" s="175" t="e">
        <f t="shared" si="25"/>
        <v>#N/A</v>
      </c>
      <c r="BL278" s="175">
        <f t="shared" si="26"/>
        <v>0.32546249618211226</v>
      </c>
      <c r="BM278" s="175"/>
      <c r="BN278" s="175"/>
      <c r="BO278" s="175"/>
      <c r="BP278" s="175"/>
      <c r="BQ278" s="175"/>
      <c r="BR278" s="175"/>
      <c r="BS278" s="175"/>
      <c r="BT278" s="175"/>
      <c r="BU278" s="175"/>
      <c r="BV278" s="175"/>
      <c r="BW278" s="175"/>
      <c r="BX278" s="175"/>
      <c r="BY278" s="175"/>
      <c r="BZ278" s="175"/>
      <c r="CA278" s="175"/>
      <c r="CB278" s="175"/>
      <c r="CC278" s="175"/>
      <c r="CD278" s="175"/>
      <c r="CE278" s="175"/>
      <c r="CF278" s="175"/>
      <c r="CG278" s="175"/>
      <c r="CH278" s="175"/>
      <c r="CI278" s="175"/>
      <c r="CJ278" s="175"/>
      <c r="CK278" s="175"/>
      <c r="CL278" s="175"/>
      <c r="CM278" s="175"/>
      <c r="CN278" s="175"/>
      <c r="CO278" s="175"/>
      <c r="CP278" s="175"/>
      <c r="CQ278" s="175"/>
      <c r="CR278" s="175"/>
      <c r="CS278" s="175"/>
      <c r="CT278" s="175"/>
      <c r="CU278" s="175"/>
      <c r="CV278" s="175"/>
      <c r="CW278" s="175"/>
      <c r="CX278" s="175"/>
      <c r="CY278" s="175"/>
      <c r="CZ278" s="175"/>
      <c r="DA278" s="175"/>
      <c r="DB278" s="175"/>
      <c r="DC278" s="175"/>
      <c r="DD278" s="175"/>
      <c r="DE278" s="175"/>
      <c r="DF278" s="175"/>
      <c r="DG278" s="175"/>
      <c r="DH278" s="175"/>
      <c r="DI278" s="175"/>
      <c r="DJ278" s="175"/>
      <c r="DK278" s="175"/>
      <c r="DL278" s="175"/>
      <c r="DM278" s="175"/>
      <c r="DN278" s="175"/>
      <c r="DO278" s="175"/>
      <c r="DP278" s="175"/>
      <c r="DQ278" s="175"/>
      <c r="DR278" s="175"/>
      <c r="DS278" s="175"/>
      <c r="DT278" s="175"/>
      <c r="DU278" s="175"/>
      <c r="DV278" s="175"/>
      <c r="DW278" s="175"/>
      <c r="DX278" s="175"/>
      <c r="DY278" s="175"/>
      <c r="DZ278" s="175"/>
      <c r="EA278" s="175"/>
      <c r="EB278" s="175"/>
      <c r="EC278" s="175"/>
      <c r="ED278" s="175"/>
      <c r="EE278" s="175"/>
      <c r="EF278" s="175"/>
      <c r="EG278" s="175"/>
      <c r="EH278" s="175"/>
      <c r="EI278" s="175"/>
      <c r="EJ278" s="175"/>
      <c r="EK278" s="175"/>
      <c r="EL278" s="175"/>
      <c r="EM278" s="175"/>
      <c r="EN278" s="175"/>
      <c r="EO278" s="175"/>
      <c r="EP278" s="175"/>
      <c r="EQ278" s="175"/>
      <c r="ER278" s="175"/>
      <c r="ES278" s="175"/>
      <c r="ET278" s="175"/>
      <c r="EU278" s="175"/>
      <c r="EV278" s="175"/>
    </row>
    <row r="279" spans="1:152" outlineLevel="1" x14ac:dyDescent="0.2">
      <c r="A279" s="122">
        <v>41</v>
      </c>
      <c r="B279" s="122">
        <v>0</v>
      </c>
      <c r="C279" s="104">
        <v>1.3513981796564305E-4</v>
      </c>
      <c r="D279" s="104">
        <f t="shared" si="18"/>
        <v>-1.3513981796564305E-4</v>
      </c>
      <c r="E279" s="104">
        <f t="shared" si="19"/>
        <v>2.7029790034699836E-4</v>
      </c>
      <c r="F279" s="104">
        <f t="shared" si="20"/>
        <v>-1.6440739045036824E-2</v>
      </c>
      <c r="G279" s="104">
        <f t="shared" si="21"/>
        <v>-1.1625750866262528E-2</v>
      </c>
      <c r="H279" s="104">
        <v>7.7183973556245867E-4</v>
      </c>
      <c r="I279" s="104">
        <f t="shared" si="22"/>
        <v>6.1459766506976541E-9</v>
      </c>
      <c r="J279" s="104">
        <f t="shared" si="23"/>
        <v>-1.1630240073378232E-2</v>
      </c>
      <c r="AY279" s="175"/>
      <c r="AZ279" s="175"/>
      <c r="BA279" s="175"/>
      <c r="BB279" s="175"/>
      <c r="BC279" s="175"/>
      <c r="BD279" s="175"/>
      <c r="BE279" s="175"/>
      <c r="BF279" s="185"/>
      <c r="BG279" s="175"/>
      <c r="BH279" s="175"/>
      <c r="BI279" s="175"/>
      <c r="BJ279" s="175">
        <f t="shared" si="24"/>
        <v>1</v>
      </c>
      <c r="BK279" s="175">
        <f t="shared" si="25"/>
        <v>1.3513981796564305E-4</v>
      </c>
      <c r="BL279" s="175" t="e">
        <f t="shared" si="26"/>
        <v>#N/A</v>
      </c>
      <c r="BM279" s="175"/>
      <c r="BN279" s="175"/>
      <c r="BO279" s="175"/>
      <c r="BP279" s="175"/>
      <c r="BQ279" s="175"/>
      <c r="BR279" s="175"/>
      <c r="BS279" s="175"/>
      <c r="BT279" s="175"/>
      <c r="BU279" s="175"/>
      <c r="BV279" s="175"/>
      <c r="BW279" s="175"/>
      <c r="BX279" s="175"/>
      <c r="BY279" s="175"/>
      <c r="BZ279" s="175"/>
      <c r="CA279" s="175"/>
      <c r="CB279" s="175"/>
      <c r="CC279" s="175"/>
      <c r="CD279" s="175"/>
      <c r="CE279" s="175"/>
      <c r="CF279" s="175"/>
      <c r="CG279" s="175"/>
      <c r="CH279" s="175"/>
      <c r="CI279" s="175"/>
      <c r="CJ279" s="175"/>
      <c r="CK279" s="175"/>
      <c r="CL279" s="175"/>
      <c r="CM279" s="175"/>
      <c r="CN279" s="175"/>
      <c r="CO279" s="175"/>
      <c r="CP279" s="175"/>
      <c r="CQ279" s="175"/>
      <c r="CR279" s="175"/>
      <c r="CS279" s="175"/>
      <c r="CT279" s="175"/>
      <c r="CU279" s="175"/>
      <c r="CV279" s="175"/>
      <c r="CW279" s="175"/>
      <c r="CX279" s="175"/>
      <c r="CY279" s="175"/>
      <c r="CZ279" s="175"/>
      <c r="DA279" s="175"/>
      <c r="DB279" s="175"/>
      <c r="DC279" s="175"/>
      <c r="DD279" s="175"/>
      <c r="DE279" s="175"/>
      <c r="DF279" s="175"/>
      <c r="DG279" s="175"/>
      <c r="DH279" s="175"/>
      <c r="DI279" s="175"/>
      <c r="DJ279" s="175"/>
      <c r="DK279" s="175"/>
      <c r="DL279" s="175"/>
      <c r="DM279" s="175"/>
      <c r="DN279" s="175"/>
      <c r="DO279" s="175"/>
      <c r="DP279" s="175"/>
      <c r="DQ279" s="175"/>
      <c r="DR279" s="175"/>
      <c r="DS279" s="175"/>
      <c r="DT279" s="175"/>
      <c r="DU279" s="175"/>
      <c r="DV279" s="175"/>
      <c r="DW279" s="175"/>
      <c r="DX279" s="175"/>
      <c r="DY279" s="175"/>
      <c r="DZ279" s="175"/>
      <c r="EA279" s="175"/>
      <c r="EB279" s="175"/>
      <c r="EC279" s="175"/>
      <c r="ED279" s="175"/>
      <c r="EE279" s="175"/>
      <c r="EF279" s="175"/>
      <c r="EG279" s="175"/>
      <c r="EH279" s="175"/>
      <c r="EI279" s="175"/>
      <c r="EJ279" s="175"/>
      <c r="EK279" s="175"/>
      <c r="EL279" s="175"/>
      <c r="EM279" s="175"/>
      <c r="EN279" s="175"/>
      <c r="EO279" s="175"/>
      <c r="EP279" s="175"/>
      <c r="EQ279" s="175"/>
      <c r="ER279" s="175"/>
      <c r="ES279" s="175"/>
      <c r="ET279" s="175"/>
      <c r="EU279" s="175"/>
      <c r="EV279" s="175"/>
    </row>
    <row r="280" spans="1:152" outlineLevel="1" x14ac:dyDescent="0.2">
      <c r="A280" s="122">
        <v>42</v>
      </c>
      <c r="B280" s="122">
        <v>1</v>
      </c>
      <c r="C280" s="104">
        <v>0.989910272401056</v>
      </c>
      <c r="D280" s="104">
        <f t="shared" si="18"/>
        <v>1.0089727598943998E-2</v>
      </c>
      <c r="E280" s="104">
        <f t="shared" si="19"/>
        <v>2.0281947798664685E-2</v>
      </c>
      <c r="F280" s="104">
        <f t="shared" si="20"/>
        <v>0.14241470359013034</v>
      </c>
      <c r="G280" s="104">
        <f t="shared" si="21"/>
        <v>0.10095824796370846</v>
      </c>
      <c r="H280" s="104">
        <v>1.9848360929166965E-2</v>
      </c>
      <c r="I280" s="104">
        <f t="shared" si="22"/>
        <v>1.238718993269302E-5</v>
      </c>
      <c r="J280" s="104">
        <f t="shared" si="23"/>
        <v>0.10197534186593261</v>
      </c>
      <c r="AY280" s="175"/>
      <c r="AZ280" s="175"/>
      <c r="BA280" s="175"/>
      <c r="BB280" s="175"/>
      <c r="BC280" s="175"/>
      <c r="BD280" s="175"/>
      <c r="BE280" s="175"/>
      <c r="BF280" s="185"/>
      <c r="BG280" s="175"/>
      <c r="BH280" s="175"/>
      <c r="BI280" s="175"/>
      <c r="BJ280" s="175">
        <f t="shared" si="24"/>
        <v>0</v>
      </c>
      <c r="BK280" s="175" t="e">
        <f t="shared" si="25"/>
        <v>#N/A</v>
      </c>
      <c r="BL280" s="175">
        <f t="shared" si="26"/>
        <v>0.989910272401056</v>
      </c>
      <c r="BM280" s="175"/>
      <c r="BN280" s="175"/>
      <c r="BO280" s="175"/>
      <c r="BP280" s="175"/>
      <c r="BQ280" s="175"/>
      <c r="BR280" s="175"/>
      <c r="BS280" s="175"/>
      <c r="BT280" s="175"/>
      <c r="BU280" s="175"/>
      <c r="BV280" s="175"/>
      <c r="BW280" s="175"/>
      <c r="BX280" s="175"/>
      <c r="BY280" s="175"/>
      <c r="BZ280" s="175"/>
      <c r="CA280" s="175"/>
      <c r="CB280" s="175"/>
      <c r="CC280" s="175"/>
      <c r="CD280" s="175"/>
      <c r="CE280" s="175"/>
      <c r="CF280" s="175"/>
      <c r="CG280" s="175"/>
      <c r="CH280" s="175"/>
      <c r="CI280" s="175"/>
      <c r="CJ280" s="175"/>
      <c r="CK280" s="175"/>
      <c r="CL280" s="175"/>
      <c r="CM280" s="175"/>
      <c r="CN280" s="175"/>
      <c r="CO280" s="175"/>
      <c r="CP280" s="175"/>
      <c r="CQ280" s="175"/>
      <c r="CR280" s="175"/>
      <c r="CS280" s="175"/>
      <c r="CT280" s="175"/>
      <c r="CU280" s="175"/>
      <c r="CV280" s="175"/>
      <c r="CW280" s="175"/>
      <c r="CX280" s="175"/>
      <c r="CY280" s="175"/>
      <c r="CZ280" s="175"/>
      <c r="DA280" s="175"/>
      <c r="DB280" s="175"/>
      <c r="DC280" s="175"/>
      <c r="DD280" s="175"/>
      <c r="DE280" s="175"/>
      <c r="DF280" s="175"/>
      <c r="DG280" s="175"/>
      <c r="DH280" s="175"/>
      <c r="DI280" s="175"/>
      <c r="DJ280" s="175"/>
      <c r="DK280" s="175"/>
      <c r="DL280" s="175"/>
      <c r="DM280" s="175"/>
      <c r="DN280" s="175"/>
      <c r="DO280" s="175"/>
      <c r="DP280" s="175"/>
      <c r="DQ280" s="175"/>
      <c r="DR280" s="175"/>
      <c r="DS280" s="175"/>
      <c r="DT280" s="175"/>
      <c r="DU280" s="175"/>
      <c r="DV280" s="175"/>
      <c r="DW280" s="175"/>
      <c r="DX280" s="175"/>
      <c r="DY280" s="175"/>
      <c r="DZ280" s="175"/>
      <c r="EA280" s="175"/>
      <c r="EB280" s="175"/>
      <c r="EC280" s="175"/>
      <c r="ED280" s="175"/>
      <c r="EE280" s="175"/>
      <c r="EF280" s="175"/>
      <c r="EG280" s="175"/>
      <c r="EH280" s="175"/>
      <c r="EI280" s="175"/>
      <c r="EJ280" s="175"/>
      <c r="EK280" s="175"/>
      <c r="EL280" s="175"/>
      <c r="EM280" s="175"/>
      <c r="EN280" s="175"/>
      <c r="EO280" s="175"/>
      <c r="EP280" s="175"/>
      <c r="EQ280" s="175"/>
      <c r="ER280" s="175"/>
      <c r="ES280" s="175"/>
      <c r="ET280" s="175"/>
      <c r="EU280" s="175"/>
      <c r="EV280" s="175"/>
    </row>
    <row r="281" spans="1:152" outlineLevel="1" x14ac:dyDescent="0.2">
      <c r="A281" s="122">
        <v>43</v>
      </c>
      <c r="B281" s="122">
        <v>0</v>
      </c>
      <c r="C281" s="104">
        <v>0.11345849381073697</v>
      </c>
      <c r="D281" s="104">
        <f t="shared" si="18"/>
        <v>-0.11345849381073697</v>
      </c>
      <c r="E281" s="104">
        <f t="shared" si="19"/>
        <v>0.24085466854290649</v>
      </c>
      <c r="F281" s="104">
        <f t="shared" si="20"/>
        <v>-0.49076946578093722</v>
      </c>
      <c r="G281" s="104">
        <f t="shared" si="21"/>
        <v>-0.35774120896027484</v>
      </c>
      <c r="H281" s="104">
        <v>6.3427860184938914E-2</v>
      </c>
      <c r="I281" s="104">
        <f t="shared" si="22"/>
        <v>5.443605072362256E-4</v>
      </c>
      <c r="J281" s="104">
        <f t="shared" si="23"/>
        <v>-0.36965650492712931</v>
      </c>
      <c r="AY281" s="175"/>
      <c r="AZ281" s="175"/>
      <c r="BA281" s="175"/>
      <c r="BB281" s="175"/>
      <c r="BC281" s="175"/>
      <c r="BD281" s="175"/>
      <c r="BE281" s="175"/>
      <c r="BF281" s="185"/>
      <c r="BG281" s="175"/>
      <c r="BH281" s="175"/>
      <c r="BI281" s="175"/>
      <c r="BJ281" s="175">
        <f t="shared" si="24"/>
        <v>1</v>
      </c>
      <c r="BK281" s="175">
        <f t="shared" si="25"/>
        <v>0.11345849381073697</v>
      </c>
      <c r="BL281" s="175" t="e">
        <f t="shared" si="26"/>
        <v>#N/A</v>
      </c>
      <c r="BM281" s="175"/>
      <c r="BN281" s="175"/>
      <c r="BO281" s="175"/>
      <c r="BP281" s="175"/>
      <c r="BQ281" s="175"/>
      <c r="BR281" s="175"/>
      <c r="BS281" s="175"/>
      <c r="BT281" s="175"/>
      <c r="BU281" s="175"/>
      <c r="BV281" s="175"/>
      <c r="BW281" s="175"/>
      <c r="BX281" s="175"/>
      <c r="BY281" s="175"/>
      <c r="BZ281" s="175"/>
      <c r="CA281" s="175"/>
      <c r="CB281" s="175"/>
      <c r="CC281" s="175"/>
      <c r="CD281" s="175"/>
      <c r="CE281" s="175"/>
      <c r="CF281" s="175"/>
      <c r="CG281" s="175"/>
      <c r="CH281" s="175"/>
      <c r="CI281" s="175"/>
      <c r="CJ281" s="175"/>
      <c r="CK281" s="175"/>
      <c r="CL281" s="175"/>
      <c r="CM281" s="175"/>
      <c r="CN281" s="175"/>
      <c r="CO281" s="175"/>
      <c r="CP281" s="175"/>
      <c r="CQ281" s="175"/>
      <c r="CR281" s="175"/>
      <c r="CS281" s="175"/>
      <c r="CT281" s="175"/>
      <c r="CU281" s="175"/>
      <c r="CV281" s="175"/>
      <c r="CW281" s="175"/>
      <c r="CX281" s="175"/>
      <c r="CY281" s="175"/>
      <c r="CZ281" s="175"/>
      <c r="DA281" s="175"/>
      <c r="DB281" s="175"/>
      <c r="DC281" s="175"/>
      <c r="DD281" s="175"/>
      <c r="DE281" s="175"/>
      <c r="DF281" s="175"/>
      <c r="DG281" s="175"/>
      <c r="DH281" s="175"/>
      <c r="DI281" s="175"/>
      <c r="DJ281" s="175"/>
      <c r="DK281" s="175"/>
      <c r="DL281" s="175"/>
      <c r="DM281" s="175"/>
      <c r="DN281" s="175"/>
      <c r="DO281" s="175"/>
      <c r="DP281" s="175"/>
      <c r="DQ281" s="175"/>
      <c r="DR281" s="175"/>
      <c r="DS281" s="175"/>
      <c r="DT281" s="175"/>
      <c r="DU281" s="175"/>
      <c r="DV281" s="175"/>
      <c r="DW281" s="175"/>
      <c r="DX281" s="175"/>
      <c r="DY281" s="175"/>
      <c r="DZ281" s="175"/>
      <c r="EA281" s="175"/>
      <c r="EB281" s="175"/>
      <c r="EC281" s="175"/>
      <c r="ED281" s="175"/>
      <c r="EE281" s="175"/>
      <c r="EF281" s="175"/>
      <c r="EG281" s="175"/>
      <c r="EH281" s="175"/>
      <c r="EI281" s="175"/>
      <c r="EJ281" s="175"/>
      <c r="EK281" s="175"/>
      <c r="EL281" s="175"/>
      <c r="EM281" s="175"/>
      <c r="EN281" s="175"/>
      <c r="EO281" s="175"/>
      <c r="EP281" s="175"/>
      <c r="EQ281" s="175"/>
      <c r="ER281" s="175"/>
      <c r="ES281" s="175"/>
      <c r="ET281" s="175"/>
      <c r="EU281" s="175"/>
      <c r="EV281" s="175"/>
    </row>
    <row r="282" spans="1:152" outlineLevel="1" x14ac:dyDescent="0.2">
      <c r="A282" s="122">
        <v>44</v>
      </c>
      <c r="B282" s="122">
        <v>1</v>
      </c>
      <c r="C282" s="104">
        <v>0.94783074115720911</v>
      </c>
      <c r="D282" s="104">
        <f t="shared" si="18"/>
        <v>5.2169258842790889E-2</v>
      </c>
      <c r="E282" s="104">
        <f t="shared" si="19"/>
        <v>0.10715867150188337</v>
      </c>
      <c r="F282" s="104">
        <f t="shared" si="20"/>
        <v>0.32735099129509804</v>
      </c>
      <c r="G282" s="104">
        <f t="shared" si="21"/>
        <v>0.23460752522642342</v>
      </c>
      <c r="H282" s="104">
        <v>0.14633572106856402</v>
      </c>
      <c r="I282" s="104">
        <f t="shared" si="22"/>
        <v>6.5014629084100763E-4</v>
      </c>
      <c r="J282" s="104">
        <f t="shared" si="23"/>
        <v>0.25392086206251235</v>
      </c>
      <c r="AY282" s="175"/>
      <c r="AZ282" s="175"/>
      <c r="BA282" s="175"/>
      <c r="BB282" s="175"/>
      <c r="BC282" s="175"/>
      <c r="BD282" s="175"/>
      <c r="BE282" s="175"/>
      <c r="BF282" s="185"/>
      <c r="BG282" s="175"/>
      <c r="BH282" s="175"/>
      <c r="BI282" s="175"/>
      <c r="BJ282" s="175">
        <f t="shared" si="24"/>
        <v>0</v>
      </c>
      <c r="BK282" s="175" t="e">
        <f t="shared" si="25"/>
        <v>#N/A</v>
      </c>
      <c r="BL282" s="175">
        <f t="shared" si="26"/>
        <v>0.94783074115720911</v>
      </c>
      <c r="BM282" s="175"/>
      <c r="BN282" s="175"/>
      <c r="BO282" s="175"/>
      <c r="BP282" s="175"/>
      <c r="BQ282" s="175"/>
      <c r="BR282" s="175"/>
      <c r="BS282" s="175"/>
      <c r="BT282" s="175"/>
      <c r="BU282" s="175"/>
      <c r="BV282" s="175"/>
      <c r="BW282" s="175"/>
      <c r="BX282" s="175"/>
      <c r="BY282" s="175"/>
      <c r="BZ282" s="175"/>
      <c r="CA282" s="175"/>
      <c r="CB282" s="175"/>
      <c r="CC282" s="175"/>
      <c r="CD282" s="175"/>
      <c r="CE282" s="175"/>
      <c r="CF282" s="175"/>
      <c r="CG282" s="175"/>
      <c r="CH282" s="175"/>
      <c r="CI282" s="175"/>
      <c r="CJ282" s="175"/>
      <c r="CK282" s="175"/>
      <c r="CL282" s="175"/>
      <c r="CM282" s="175"/>
      <c r="CN282" s="175"/>
      <c r="CO282" s="175"/>
      <c r="CP282" s="175"/>
      <c r="CQ282" s="175"/>
      <c r="CR282" s="175"/>
      <c r="CS282" s="175"/>
      <c r="CT282" s="175"/>
      <c r="CU282" s="175"/>
      <c r="CV282" s="175"/>
      <c r="CW282" s="175"/>
      <c r="CX282" s="175"/>
      <c r="CY282" s="175"/>
      <c r="CZ282" s="175"/>
      <c r="DA282" s="175"/>
      <c r="DB282" s="175"/>
      <c r="DC282" s="175"/>
      <c r="DD282" s="175"/>
      <c r="DE282" s="175"/>
      <c r="DF282" s="175"/>
      <c r="DG282" s="175"/>
      <c r="DH282" s="175"/>
      <c r="DI282" s="175"/>
      <c r="DJ282" s="175"/>
      <c r="DK282" s="175"/>
      <c r="DL282" s="175"/>
      <c r="DM282" s="175"/>
      <c r="DN282" s="175"/>
      <c r="DO282" s="175"/>
      <c r="DP282" s="175"/>
      <c r="DQ282" s="175"/>
      <c r="DR282" s="175"/>
      <c r="DS282" s="175"/>
      <c r="DT282" s="175"/>
      <c r="DU282" s="175"/>
      <c r="DV282" s="175"/>
      <c r="DW282" s="175"/>
      <c r="DX282" s="175"/>
      <c r="DY282" s="175"/>
      <c r="DZ282" s="175"/>
      <c r="EA282" s="175"/>
      <c r="EB282" s="175"/>
      <c r="EC282" s="175"/>
      <c r="ED282" s="175"/>
      <c r="EE282" s="175"/>
      <c r="EF282" s="175"/>
      <c r="EG282" s="175"/>
      <c r="EH282" s="175"/>
      <c r="EI282" s="175"/>
      <c r="EJ282" s="175"/>
      <c r="EK282" s="175"/>
      <c r="EL282" s="175"/>
      <c r="EM282" s="175"/>
      <c r="EN282" s="175"/>
      <c r="EO282" s="175"/>
      <c r="EP282" s="175"/>
      <c r="EQ282" s="175"/>
      <c r="ER282" s="175"/>
      <c r="ES282" s="175"/>
      <c r="ET282" s="175"/>
      <c r="EU282" s="175"/>
      <c r="EV282" s="175"/>
    </row>
    <row r="283" spans="1:152" outlineLevel="1" x14ac:dyDescent="0.2">
      <c r="A283" s="122">
        <v>45</v>
      </c>
      <c r="B283" s="122">
        <v>0</v>
      </c>
      <c r="C283" s="104">
        <v>0.22484831854699328</v>
      </c>
      <c r="D283" s="104">
        <f t="shared" si="18"/>
        <v>-0.22484831854699328</v>
      </c>
      <c r="E283" s="104">
        <f t="shared" si="19"/>
        <v>0.50939310155036066</v>
      </c>
      <c r="F283" s="104">
        <f t="shared" si="20"/>
        <v>-0.71371780246142147</v>
      </c>
      <c r="G283" s="104">
        <f t="shared" si="21"/>
        <v>-0.53858155436493016</v>
      </c>
      <c r="H283" s="104">
        <v>5.4977317184870249E-2</v>
      </c>
      <c r="I283" s="104">
        <f t="shared" si="22"/>
        <v>1.0503961153651483E-3</v>
      </c>
      <c r="J283" s="104">
        <f t="shared" si="23"/>
        <v>-0.55402627134142346</v>
      </c>
      <c r="AY283" s="175"/>
      <c r="AZ283" s="175"/>
      <c r="BA283" s="175"/>
      <c r="BB283" s="175"/>
      <c r="BC283" s="175"/>
      <c r="BD283" s="175"/>
      <c r="BE283" s="175"/>
      <c r="BF283" s="185"/>
      <c r="BG283" s="175"/>
      <c r="BH283" s="175"/>
      <c r="BI283" s="175"/>
      <c r="BJ283" s="175">
        <f t="shared" si="24"/>
        <v>1</v>
      </c>
      <c r="BK283" s="175">
        <f t="shared" si="25"/>
        <v>0.22484831854699328</v>
      </c>
      <c r="BL283" s="175" t="e">
        <f t="shared" si="26"/>
        <v>#N/A</v>
      </c>
      <c r="BM283" s="175"/>
      <c r="BN283" s="175"/>
      <c r="BO283" s="175"/>
      <c r="BP283" s="175"/>
      <c r="BQ283" s="175"/>
      <c r="BR283" s="175"/>
      <c r="BS283" s="175"/>
      <c r="BT283" s="175"/>
      <c r="BU283" s="175"/>
      <c r="BV283" s="175"/>
      <c r="BW283" s="175"/>
      <c r="BX283" s="175"/>
      <c r="BY283" s="175"/>
      <c r="BZ283" s="175"/>
      <c r="CA283" s="175"/>
      <c r="CB283" s="175"/>
      <c r="CC283" s="175"/>
      <c r="CD283" s="175"/>
      <c r="CE283" s="175"/>
      <c r="CF283" s="175"/>
      <c r="CG283" s="175"/>
      <c r="CH283" s="175"/>
      <c r="CI283" s="175"/>
      <c r="CJ283" s="175"/>
      <c r="CK283" s="175"/>
      <c r="CL283" s="175"/>
      <c r="CM283" s="175"/>
      <c r="CN283" s="175"/>
      <c r="CO283" s="175"/>
      <c r="CP283" s="175"/>
      <c r="CQ283" s="175"/>
      <c r="CR283" s="175"/>
      <c r="CS283" s="175"/>
      <c r="CT283" s="175"/>
      <c r="CU283" s="175"/>
      <c r="CV283" s="175"/>
      <c r="CW283" s="175"/>
      <c r="CX283" s="175"/>
      <c r="CY283" s="175"/>
      <c r="CZ283" s="175"/>
      <c r="DA283" s="175"/>
      <c r="DB283" s="175"/>
      <c r="DC283" s="175"/>
      <c r="DD283" s="175"/>
      <c r="DE283" s="175"/>
      <c r="DF283" s="175"/>
      <c r="DG283" s="175"/>
      <c r="DH283" s="175"/>
      <c r="DI283" s="175"/>
      <c r="DJ283" s="175"/>
      <c r="DK283" s="175"/>
      <c r="DL283" s="175"/>
      <c r="DM283" s="175"/>
      <c r="DN283" s="175"/>
      <c r="DO283" s="175"/>
      <c r="DP283" s="175"/>
      <c r="DQ283" s="175"/>
      <c r="DR283" s="175"/>
      <c r="DS283" s="175"/>
      <c r="DT283" s="175"/>
      <c r="DU283" s="175"/>
      <c r="DV283" s="175"/>
      <c r="DW283" s="175"/>
      <c r="DX283" s="175"/>
      <c r="DY283" s="175"/>
      <c r="DZ283" s="175"/>
      <c r="EA283" s="175"/>
      <c r="EB283" s="175"/>
      <c r="EC283" s="175"/>
      <c r="ED283" s="175"/>
      <c r="EE283" s="175"/>
      <c r="EF283" s="175"/>
      <c r="EG283" s="175"/>
      <c r="EH283" s="175"/>
      <c r="EI283" s="175"/>
      <c r="EJ283" s="175"/>
      <c r="EK283" s="175"/>
      <c r="EL283" s="175"/>
      <c r="EM283" s="175"/>
      <c r="EN283" s="175"/>
      <c r="EO283" s="175"/>
      <c r="EP283" s="175"/>
      <c r="EQ283" s="175"/>
      <c r="ER283" s="175"/>
      <c r="ES283" s="175"/>
      <c r="ET283" s="175"/>
      <c r="EU283" s="175"/>
      <c r="EV283" s="175"/>
    </row>
    <row r="284" spans="1:152" outlineLevel="1" x14ac:dyDescent="0.2">
      <c r="A284" s="122">
        <v>46</v>
      </c>
      <c r="B284" s="122">
        <v>0</v>
      </c>
      <c r="C284" s="104">
        <v>0.14692904045395608</v>
      </c>
      <c r="D284" s="104">
        <f t="shared" si="18"/>
        <v>-0.14692904045395608</v>
      </c>
      <c r="E284" s="104">
        <f t="shared" si="19"/>
        <v>0.31782509347397869</v>
      </c>
      <c r="F284" s="104">
        <f t="shared" si="20"/>
        <v>-0.56375978348404621</v>
      </c>
      <c r="G284" s="104">
        <f t="shared" si="21"/>
        <v>-0.41501256171935541</v>
      </c>
      <c r="H284" s="104">
        <v>2.8568020203568401E-2</v>
      </c>
      <c r="I284" s="104">
        <f t="shared" si="22"/>
        <v>3.0671069108147115E-4</v>
      </c>
      <c r="J284" s="104">
        <f t="shared" si="23"/>
        <v>-0.42107072106775112</v>
      </c>
      <c r="AY284" s="175"/>
      <c r="AZ284" s="175"/>
      <c r="BA284" s="175"/>
      <c r="BB284" s="175"/>
      <c r="BC284" s="175"/>
      <c r="BD284" s="175"/>
      <c r="BE284" s="175"/>
      <c r="BF284" s="185"/>
      <c r="BG284" s="175"/>
      <c r="BH284" s="175"/>
      <c r="BI284" s="175"/>
      <c r="BJ284" s="175">
        <f t="shared" si="24"/>
        <v>1</v>
      </c>
      <c r="BK284" s="175">
        <f t="shared" si="25"/>
        <v>0.14692904045395608</v>
      </c>
      <c r="BL284" s="175" t="e">
        <f t="shared" si="26"/>
        <v>#N/A</v>
      </c>
      <c r="BM284" s="175"/>
      <c r="BN284" s="175"/>
      <c r="BO284" s="175"/>
      <c r="BP284" s="175"/>
      <c r="BQ284" s="175"/>
      <c r="BR284" s="175"/>
      <c r="BS284" s="175"/>
      <c r="BT284" s="175"/>
      <c r="BU284" s="175"/>
      <c r="BV284" s="175"/>
      <c r="BW284" s="175"/>
      <c r="BX284" s="175"/>
      <c r="BY284" s="175"/>
      <c r="BZ284" s="175"/>
      <c r="CA284" s="175"/>
      <c r="CB284" s="175"/>
      <c r="CC284" s="175"/>
      <c r="CD284" s="175"/>
      <c r="CE284" s="175"/>
      <c r="CF284" s="175"/>
      <c r="CG284" s="175"/>
      <c r="CH284" s="175"/>
      <c r="CI284" s="175"/>
      <c r="CJ284" s="175"/>
      <c r="CK284" s="175"/>
      <c r="CL284" s="175"/>
      <c r="CM284" s="175"/>
      <c r="CN284" s="175"/>
      <c r="CO284" s="175"/>
      <c r="CP284" s="175"/>
      <c r="CQ284" s="175"/>
      <c r="CR284" s="175"/>
      <c r="CS284" s="175"/>
      <c r="CT284" s="175"/>
      <c r="CU284" s="175"/>
      <c r="CV284" s="175"/>
      <c r="CW284" s="175"/>
      <c r="CX284" s="175"/>
      <c r="CY284" s="175"/>
      <c r="CZ284" s="175"/>
      <c r="DA284" s="175"/>
      <c r="DB284" s="175"/>
      <c r="DC284" s="175"/>
      <c r="DD284" s="175"/>
      <c r="DE284" s="175"/>
      <c r="DF284" s="175"/>
      <c r="DG284" s="175"/>
      <c r="DH284" s="175"/>
      <c r="DI284" s="175"/>
      <c r="DJ284" s="175"/>
      <c r="DK284" s="175"/>
      <c r="DL284" s="175"/>
      <c r="DM284" s="175"/>
      <c r="DN284" s="175"/>
      <c r="DO284" s="175"/>
      <c r="DP284" s="175"/>
      <c r="DQ284" s="175"/>
      <c r="DR284" s="175"/>
      <c r="DS284" s="175"/>
      <c r="DT284" s="175"/>
      <c r="DU284" s="175"/>
      <c r="DV284" s="175"/>
      <c r="DW284" s="175"/>
      <c r="DX284" s="175"/>
      <c r="DY284" s="175"/>
      <c r="DZ284" s="175"/>
      <c r="EA284" s="175"/>
      <c r="EB284" s="175"/>
      <c r="EC284" s="175"/>
      <c r="ED284" s="175"/>
      <c r="EE284" s="175"/>
      <c r="EF284" s="175"/>
      <c r="EG284" s="175"/>
      <c r="EH284" s="175"/>
      <c r="EI284" s="175"/>
      <c r="EJ284" s="175"/>
      <c r="EK284" s="175"/>
      <c r="EL284" s="175"/>
      <c r="EM284" s="175"/>
      <c r="EN284" s="175"/>
      <c r="EO284" s="175"/>
      <c r="EP284" s="175"/>
      <c r="EQ284" s="175"/>
      <c r="ER284" s="175"/>
      <c r="ES284" s="175"/>
      <c r="ET284" s="175"/>
      <c r="EU284" s="175"/>
      <c r="EV284" s="175"/>
    </row>
    <row r="285" spans="1:152" outlineLevel="1" x14ac:dyDescent="0.2">
      <c r="A285" s="122">
        <v>47</v>
      </c>
      <c r="B285" s="122">
        <v>1</v>
      </c>
      <c r="C285" s="104">
        <v>0.99926429160007013</v>
      </c>
      <c r="D285" s="104">
        <f t="shared" si="18"/>
        <v>7.3570839992986858E-4</v>
      </c>
      <c r="E285" s="104">
        <f t="shared" si="19"/>
        <v>1.4719583323325874E-3</v>
      </c>
      <c r="F285" s="104">
        <f t="shared" si="20"/>
        <v>3.8366109163330435E-2</v>
      </c>
      <c r="G285" s="104">
        <f t="shared" si="21"/>
        <v>2.7133928305487755E-2</v>
      </c>
      <c r="H285" s="104">
        <v>2.2331529866721905E-3</v>
      </c>
      <c r="I285" s="104">
        <f t="shared" si="22"/>
        <v>9.7148648300831612E-8</v>
      </c>
      <c r="J285" s="104">
        <f t="shared" si="23"/>
        <v>2.7164276250177619E-2</v>
      </c>
      <c r="AY285" s="175"/>
      <c r="AZ285" s="175"/>
      <c r="BA285" s="175"/>
      <c r="BB285" s="175"/>
      <c r="BC285" s="175"/>
      <c r="BD285" s="175"/>
      <c r="BE285" s="175"/>
      <c r="BF285" s="185"/>
      <c r="BG285" s="175"/>
      <c r="BH285" s="175"/>
      <c r="BI285" s="175"/>
      <c r="BJ285" s="175">
        <f t="shared" si="24"/>
        <v>0</v>
      </c>
      <c r="BK285" s="175" t="e">
        <f t="shared" si="25"/>
        <v>#N/A</v>
      </c>
      <c r="BL285" s="175">
        <f t="shared" si="26"/>
        <v>0.99926429160007013</v>
      </c>
      <c r="BM285" s="175"/>
      <c r="BN285" s="175"/>
      <c r="BO285" s="175"/>
      <c r="BP285" s="175"/>
      <c r="BQ285" s="175"/>
      <c r="BR285" s="175"/>
      <c r="BS285" s="175"/>
      <c r="BT285" s="175"/>
      <c r="BU285" s="175"/>
      <c r="BV285" s="175"/>
      <c r="BW285" s="175"/>
      <c r="BX285" s="175"/>
      <c r="BY285" s="175"/>
      <c r="BZ285" s="175"/>
      <c r="CA285" s="175"/>
      <c r="CB285" s="175"/>
      <c r="CC285" s="175"/>
      <c r="CD285" s="175"/>
      <c r="CE285" s="175"/>
      <c r="CF285" s="175"/>
      <c r="CG285" s="175"/>
      <c r="CH285" s="175"/>
      <c r="CI285" s="175"/>
      <c r="CJ285" s="175"/>
      <c r="CK285" s="175"/>
      <c r="CL285" s="175"/>
      <c r="CM285" s="175"/>
      <c r="CN285" s="175"/>
      <c r="CO285" s="175"/>
      <c r="CP285" s="175"/>
      <c r="CQ285" s="175"/>
      <c r="CR285" s="175"/>
      <c r="CS285" s="175"/>
      <c r="CT285" s="175"/>
      <c r="CU285" s="175"/>
      <c r="CV285" s="175"/>
      <c r="CW285" s="175"/>
      <c r="CX285" s="175"/>
      <c r="CY285" s="175"/>
      <c r="CZ285" s="175"/>
      <c r="DA285" s="175"/>
      <c r="DB285" s="175"/>
      <c r="DC285" s="175"/>
      <c r="DD285" s="175"/>
      <c r="DE285" s="175"/>
      <c r="DF285" s="175"/>
      <c r="DG285" s="175"/>
      <c r="DH285" s="175"/>
      <c r="DI285" s="175"/>
      <c r="DJ285" s="175"/>
      <c r="DK285" s="175"/>
      <c r="DL285" s="175"/>
      <c r="DM285" s="175"/>
      <c r="DN285" s="175"/>
      <c r="DO285" s="175"/>
      <c r="DP285" s="175"/>
      <c r="DQ285" s="175"/>
      <c r="DR285" s="175"/>
      <c r="DS285" s="175"/>
      <c r="DT285" s="175"/>
      <c r="DU285" s="175"/>
      <c r="DV285" s="175"/>
      <c r="DW285" s="175"/>
      <c r="DX285" s="175"/>
      <c r="DY285" s="175"/>
      <c r="DZ285" s="175"/>
      <c r="EA285" s="175"/>
      <c r="EB285" s="175"/>
      <c r="EC285" s="175"/>
      <c r="ED285" s="175"/>
      <c r="EE285" s="175"/>
      <c r="EF285" s="175"/>
      <c r="EG285" s="175"/>
      <c r="EH285" s="175"/>
      <c r="EI285" s="175"/>
      <c r="EJ285" s="175"/>
      <c r="EK285" s="175"/>
      <c r="EL285" s="175"/>
      <c r="EM285" s="175"/>
      <c r="EN285" s="175"/>
      <c r="EO285" s="175"/>
      <c r="EP285" s="175"/>
      <c r="EQ285" s="175"/>
      <c r="ER285" s="175"/>
      <c r="ES285" s="175"/>
      <c r="ET285" s="175"/>
      <c r="EU285" s="175"/>
      <c r="EV285" s="175"/>
    </row>
    <row r="286" spans="1:152" outlineLevel="1" x14ac:dyDescent="0.2">
      <c r="A286" s="122">
        <v>48</v>
      </c>
      <c r="B286" s="122">
        <v>1</v>
      </c>
      <c r="C286" s="104">
        <v>0.99544025694940186</v>
      </c>
      <c r="D286" s="104">
        <f t="shared" si="18"/>
        <v>4.5597430505981418E-3</v>
      </c>
      <c r="E286" s="104">
        <f t="shared" si="19"/>
        <v>9.1403407766721383E-3</v>
      </c>
      <c r="F286" s="104">
        <f t="shared" si="20"/>
        <v>9.5605129447494289E-2</v>
      </c>
      <c r="G286" s="104">
        <f t="shared" si="21"/>
        <v>6.7680348287595754E-2</v>
      </c>
      <c r="H286" s="104">
        <v>1.1760452132524886E-2</v>
      </c>
      <c r="I286" s="104">
        <f t="shared" si="22"/>
        <v>3.24470940531591E-6</v>
      </c>
      <c r="J286" s="104">
        <f t="shared" si="23"/>
        <v>6.8081869076698151E-2</v>
      </c>
      <c r="AY286" s="175"/>
      <c r="AZ286" s="175"/>
      <c r="BA286" s="175"/>
      <c r="BB286" s="175"/>
      <c r="BC286" s="175"/>
      <c r="BD286" s="175"/>
      <c r="BE286" s="175"/>
      <c r="BF286" s="185"/>
      <c r="BG286" s="175"/>
      <c r="BH286" s="175"/>
      <c r="BI286" s="175"/>
      <c r="BJ286" s="175">
        <f t="shared" si="24"/>
        <v>0</v>
      </c>
      <c r="BK286" s="175" t="e">
        <f t="shared" si="25"/>
        <v>#N/A</v>
      </c>
      <c r="BL286" s="175">
        <f t="shared" si="26"/>
        <v>0.99544025694940186</v>
      </c>
      <c r="BM286" s="175"/>
      <c r="BN286" s="175"/>
      <c r="BO286" s="175"/>
      <c r="BP286" s="175"/>
      <c r="BQ286" s="175"/>
      <c r="BR286" s="175"/>
      <c r="BS286" s="175"/>
      <c r="BT286" s="175"/>
      <c r="BU286" s="175"/>
      <c r="BV286" s="175"/>
      <c r="BW286" s="175"/>
      <c r="BX286" s="175"/>
      <c r="BY286" s="175"/>
      <c r="BZ286" s="175"/>
      <c r="CA286" s="175"/>
      <c r="CB286" s="175"/>
      <c r="CC286" s="175"/>
      <c r="CD286" s="175"/>
      <c r="CE286" s="175"/>
      <c r="CF286" s="175"/>
      <c r="CG286" s="175"/>
      <c r="CH286" s="175"/>
      <c r="CI286" s="175"/>
      <c r="CJ286" s="175"/>
      <c r="CK286" s="175"/>
      <c r="CL286" s="175"/>
      <c r="CM286" s="175"/>
      <c r="CN286" s="175"/>
      <c r="CO286" s="175"/>
      <c r="CP286" s="175"/>
      <c r="CQ286" s="175"/>
      <c r="CR286" s="175"/>
      <c r="CS286" s="175"/>
      <c r="CT286" s="175"/>
      <c r="CU286" s="175"/>
      <c r="CV286" s="175"/>
      <c r="CW286" s="175"/>
      <c r="CX286" s="175"/>
      <c r="CY286" s="175"/>
      <c r="CZ286" s="175"/>
      <c r="DA286" s="175"/>
      <c r="DB286" s="175"/>
      <c r="DC286" s="175"/>
      <c r="DD286" s="175"/>
      <c r="DE286" s="175"/>
      <c r="DF286" s="175"/>
      <c r="DG286" s="175"/>
      <c r="DH286" s="175"/>
      <c r="DI286" s="175"/>
      <c r="DJ286" s="175"/>
      <c r="DK286" s="175"/>
      <c r="DL286" s="175"/>
      <c r="DM286" s="175"/>
      <c r="DN286" s="175"/>
      <c r="DO286" s="175"/>
      <c r="DP286" s="175"/>
      <c r="DQ286" s="175"/>
      <c r="DR286" s="175"/>
      <c r="DS286" s="175"/>
      <c r="DT286" s="175"/>
      <c r="DU286" s="175"/>
      <c r="DV286" s="175"/>
      <c r="DW286" s="175"/>
      <c r="DX286" s="175"/>
      <c r="DY286" s="175"/>
      <c r="DZ286" s="175"/>
      <c r="EA286" s="175"/>
      <c r="EB286" s="175"/>
      <c r="EC286" s="175"/>
      <c r="ED286" s="175"/>
      <c r="EE286" s="175"/>
      <c r="EF286" s="175"/>
      <c r="EG286" s="175"/>
      <c r="EH286" s="175"/>
      <c r="EI286" s="175"/>
      <c r="EJ286" s="175"/>
      <c r="EK286" s="175"/>
      <c r="EL286" s="175"/>
      <c r="EM286" s="175"/>
      <c r="EN286" s="175"/>
      <c r="EO286" s="175"/>
      <c r="EP286" s="175"/>
      <c r="EQ286" s="175"/>
      <c r="ER286" s="175"/>
      <c r="ES286" s="175"/>
      <c r="ET286" s="175"/>
      <c r="EU286" s="175"/>
      <c r="EV286" s="175"/>
    </row>
    <row r="287" spans="1:152" outlineLevel="1" x14ac:dyDescent="0.2">
      <c r="A287" s="122">
        <v>49</v>
      </c>
      <c r="B287" s="122">
        <v>0</v>
      </c>
      <c r="C287" s="104">
        <v>0.22484831854699328</v>
      </c>
      <c r="D287" s="104">
        <f t="shared" si="18"/>
        <v>-0.22484831854699328</v>
      </c>
      <c r="E287" s="104">
        <f t="shared" si="19"/>
        <v>0.50939310155036066</v>
      </c>
      <c r="F287" s="104">
        <f t="shared" si="20"/>
        <v>-0.71371780246142147</v>
      </c>
      <c r="G287" s="104">
        <f t="shared" si="21"/>
        <v>-0.53858155436493016</v>
      </c>
      <c r="H287" s="104">
        <v>5.4977317184870249E-2</v>
      </c>
      <c r="I287" s="104">
        <f t="shared" si="22"/>
        <v>1.0503961153651483E-3</v>
      </c>
      <c r="J287" s="104">
        <f t="shared" si="23"/>
        <v>-0.55402627134142346</v>
      </c>
      <c r="AY287" s="175"/>
      <c r="AZ287" s="175"/>
      <c r="BA287" s="175"/>
      <c r="BB287" s="175"/>
      <c r="BC287" s="175"/>
      <c r="BD287" s="175"/>
      <c r="BE287" s="175"/>
      <c r="BF287" s="185"/>
      <c r="BG287" s="175"/>
      <c r="BH287" s="175"/>
      <c r="BI287" s="175"/>
      <c r="BJ287" s="175">
        <f t="shared" si="24"/>
        <v>1</v>
      </c>
      <c r="BK287" s="175">
        <f t="shared" si="25"/>
        <v>0.22484831854699328</v>
      </c>
      <c r="BL287" s="175" t="e">
        <f t="shared" si="26"/>
        <v>#N/A</v>
      </c>
      <c r="BM287" s="175"/>
      <c r="BN287" s="175"/>
      <c r="BO287" s="175"/>
      <c r="BP287" s="175"/>
      <c r="BQ287" s="175"/>
      <c r="BR287" s="175"/>
      <c r="BS287" s="175"/>
      <c r="BT287" s="175"/>
      <c r="BU287" s="175"/>
      <c r="BV287" s="175"/>
      <c r="BW287" s="175"/>
      <c r="BX287" s="175"/>
      <c r="BY287" s="175"/>
      <c r="BZ287" s="175"/>
      <c r="CA287" s="175"/>
      <c r="CB287" s="175"/>
      <c r="CC287" s="175"/>
      <c r="CD287" s="175"/>
      <c r="CE287" s="175"/>
      <c r="CF287" s="175"/>
      <c r="CG287" s="175"/>
      <c r="CH287" s="175"/>
      <c r="CI287" s="175"/>
      <c r="CJ287" s="175"/>
      <c r="CK287" s="175"/>
      <c r="CL287" s="175"/>
      <c r="CM287" s="175"/>
      <c r="CN287" s="175"/>
      <c r="CO287" s="175"/>
      <c r="CP287" s="175"/>
      <c r="CQ287" s="175"/>
      <c r="CR287" s="175"/>
      <c r="CS287" s="175"/>
      <c r="CT287" s="175"/>
      <c r="CU287" s="175"/>
      <c r="CV287" s="175"/>
      <c r="CW287" s="175"/>
      <c r="CX287" s="175"/>
      <c r="CY287" s="175"/>
      <c r="CZ287" s="175"/>
      <c r="DA287" s="175"/>
      <c r="DB287" s="175"/>
      <c r="DC287" s="175"/>
      <c r="DD287" s="175"/>
      <c r="DE287" s="175"/>
      <c r="DF287" s="175"/>
      <c r="DG287" s="175"/>
      <c r="DH287" s="175"/>
      <c r="DI287" s="175"/>
      <c r="DJ287" s="175"/>
      <c r="DK287" s="175"/>
      <c r="DL287" s="175"/>
      <c r="DM287" s="175"/>
      <c r="DN287" s="175"/>
      <c r="DO287" s="175"/>
      <c r="DP287" s="175"/>
      <c r="DQ287" s="175"/>
      <c r="DR287" s="175"/>
      <c r="DS287" s="175"/>
      <c r="DT287" s="175"/>
      <c r="DU287" s="175"/>
      <c r="DV287" s="175"/>
      <c r="DW287" s="175"/>
      <c r="DX287" s="175"/>
      <c r="DY287" s="175"/>
      <c r="DZ287" s="175"/>
      <c r="EA287" s="175"/>
      <c r="EB287" s="175"/>
      <c r="EC287" s="175"/>
      <c r="ED287" s="175"/>
      <c r="EE287" s="175"/>
      <c r="EF287" s="175"/>
      <c r="EG287" s="175"/>
      <c r="EH287" s="175"/>
      <c r="EI287" s="175"/>
      <c r="EJ287" s="175"/>
      <c r="EK287" s="175"/>
      <c r="EL287" s="175"/>
      <c r="EM287" s="175"/>
      <c r="EN287" s="175"/>
      <c r="EO287" s="175"/>
      <c r="EP287" s="175"/>
      <c r="EQ287" s="175"/>
      <c r="ER287" s="175"/>
      <c r="ES287" s="175"/>
      <c r="ET287" s="175"/>
      <c r="EU287" s="175"/>
      <c r="EV287" s="175"/>
    </row>
    <row r="288" spans="1:152" outlineLevel="1" x14ac:dyDescent="0.2">
      <c r="A288" s="122">
        <v>50</v>
      </c>
      <c r="B288" s="122">
        <v>0</v>
      </c>
      <c r="C288" s="104">
        <v>2.9359241813567478E-2</v>
      </c>
      <c r="D288" s="104">
        <f t="shared" si="18"/>
        <v>-2.9359241813567478E-2</v>
      </c>
      <c r="E288" s="104">
        <f t="shared" si="19"/>
        <v>5.9597700237410942E-2</v>
      </c>
      <c r="F288" s="104">
        <f t="shared" si="20"/>
        <v>-0.24412640217193007</v>
      </c>
      <c r="G288" s="104">
        <f t="shared" si="21"/>
        <v>-0.1739174487844358</v>
      </c>
      <c r="H288" s="104">
        <v>5.3357707019583187E-2</v>
      </c>
      <c r="I288" s="104">
        <f t="shared" si="22"/>
        <v>1.0594067650468415E-4</v>
      </c>
      <c r="J288" s="104">
        <f t="shared" si="23"/>
        <v>-0.17875170968534479</v>
      </c>
      <c r="AY288" s="175"/>
      <c r="AZ288" s="175"/>
      <c r="BA288" s="175"/>
      <c r="BB288" s="175"/>
      <c r="BC288" s="175"/>
      <c r="BD288" s="175"/>
      <c r="BE288" s="175"/>
      <c r="BF288" s="185"/>
      <c r="BG288" s="175"/>
      <c r="BH288" s="175"/>
      <c r="BI288" s="175"/>
      <c r="BJ288" s="175">
        <f t="shared" si="24"/>
        <v>1</v>
      </c>
      <c r="BK288" s="175">
        <f t="shared" si="25"/>
        <v>2.9359241813567478E-2</v>
      </c>
      <c r="BL288" s="175" t="e">
        <f t="shared" si="26"/>
        <v>#N/A</v>
      </c>
      <c r="BM288" s="175"/>
      <c r="BN288" s="175"/>
      <c r="BO288" s="175"/>
      <c r="BP288" s="175"/>
      <c r="BQ288" s="175"/>
      <c r="BR288" s="175"/>
      <c r="BS288" s="175"/>
      <c r="BT288" s="175"/>
      <c r="BU288" s="175"/>
      <c r="BV288" s="175"/>
      <c r="BW288" s="175"/>
      <c r="BX288" s="175"/>
      <c r="BY288" s="175"/>
      <c r="BZ288" s="175"/>
      <c r="CA288" s="175"/>
      <c r="CB288" s="175"/>
      <c r="CC288" s="175"/>
      <c r="CD288" s="175"/>
      <c r="CE288" s="175"/>
      <c r="CF288" s="175"/>
      <c r="CG288" s="175"/>
      <c r="CH288" s="175"/>
      <c r="CI288" s="175"/>
      <c r="CJ288" s="175"/>
      <c r="CK288" s="175"/>
      <c r="CL288" s="175"/>
      <c r="CM288" s="175"/>
      <c r="CN288" s="175"/>
      <c r="CO288" s="175"/>
      <c r="CP288" s="175"/>
      <c r="CQ288" s="175"/>
      <c r="CR288" s="175"/>
      <c r="CS288" s="175"/>
      <c r="CT288" s="175"/>
      <c r="CU288" s="175"/>
      <c r="CV288" s="175"/>
      <c r="CW288" s="175"/>
      <c r="CX288" s="175"/>
      <c r="CY288" s="175"/>
      <c r="CZ288" s="175"/>
      <c r="DA288" s="175"/>
      <c r="DB288" s="175"/>
      <c r="DC288" s="175"/>
      <c r="DD288" s="175"/>
      <c r="DE288" s="175"/>
      <c r="DF288" s="175"/>
      <c r="DG288" s="175"/>
      <c r="DH288" s="175"/>
      <c r="DI288" s="175"/>
      <c r="DJ288" s="175"/>
      <c r="DK288" s="175"/>
      <c r="DL288" s="175"/>
      <c r="DM288" s="175"/>
      <c r="DN288" s="175"/>
      <c r="DO288" s="175"/>
      <c r="DP288" s="175"/>
      <c r="DQ288" s="175"/>
      <c r="DR288" s="175"/>
      <c r="DS288" s="175"/>
      <c r="DT288" s="175"/>
      <c r="DU288" s="175"/>
      <c r="DV288" s="175"/>
      <c r="DW288" s="175"/>
      <c r="DX288" s="175"/>
      <c r="DY288" s="175"/>
      <c r="DZ288" s="175"/>
      <c r="EA288" s="175"/>
      <c r="EB288" s="175"/>
      <c r="EC288" s="175"/>
      <c r="ED288" s="175"/>
      <c r="EE288" s="175"/>
      <c r="EF288" s="175"/>
      <c r="EG288" s="175"/>
      <c r="EH288" s="175"/>
      <c r="EI288" s="175"/>
      <c r="EJ288" s="175"/>
      <c r="EK288" s="175"/>
      <c r="EL288" s="175"/>
      <c r="EM288" s="175"/>
      <c r="EN288" s="175"/>
      <c r="EO288" s="175"/>
      <c r="EP288" s="175"/>
      <c r="EQ288" s="175"/>
      <c r="ER288" s="175"/>
      <c r="ES288" s="175"/>
      <c r="ET288" s="175"/>
      <c r="EU288" s="175"/>
      <c r="EV288" s="175"/>
    </row>
    <row r="289" spans="1:152" outlineLevel="1" x14ac:dyDescent="0.2">
      <c r="A289" s="122">
        <v>51</v>
      </c>
      <c r="B289" s="122">
        <v>1</v>
      </c>
      <c r="C289" s="104">
        <v>0.99773612300210435</v>
      </c>
      <c r="D289" s="104">
        <f t="shared" si="18"/>
        <v>2.263876997895653E-3</v>
      </c>
      <c r="E289" s="104">
        <f t="shared" si="19"/>
        <v>4.5328868831334265E-3</v>
      </c>
      <c r="F289" s="104">
        <f t="shared" si="20"/>
        <v>6.7326717454019885E-2</v>
      </c>
      <c r="G289" s="104">
        <f t="shared" si="21"/>
        <v>4.763416595226936E-2</v>
      </c>
      <c r="H289" s="104">
        <v>3.4461617699724036E-3</v>
      </c>
      <c r="I289" s="104">
        <f t="shared" si="22"/>
        <v>4.6315071333782952E-7</v>
      </c>
      <c r="J289" s="104">
        <f t="shared" si="23"/>
        <v>4.7716456223469553E-2</v>
      </c>
      <c r="AY289" s="175"/>
      <c r="AZ289" s="175"/>
      <c r="BA289" s="175"/>
      <c r="BB289" s="175"/>
      <c r="BC289" s="175"/>
      <c r="BD289" s="175"/>
      <c r="BE289" s="175"/>
      <c r="BF289" s="185"/>
      <c r="BG289" s="175"/>
      <c r="BH289" s="175"/>
      <c r="BI289" s="175"/>
      <c r="BJ289" s="175">
        <f t="shared" si="24"/>
        <v>0</v>
      </c>
      <c r="BK289" s="175" t="e">
        <f t="shared" si="25"/>
        <v>#N/A</v>
      </c>
      <c r="BL289" s="175">
        <f t="shared" si="26"/>
        <v>0.99773612300210435</v>
      </c>
      <c r="BM289" s="175"/>
      <c r="BN289" s="175"/>
      <c r="BO289" s="175"/>
      <c r="BP289" s="175"/>
      <c r="BQ289" s="175"/>
      <c r="BR289" s="175"/>
      <c r="BS289" s="175"/>
      <c r="BT289" s="175"/>
      <c r="BU289" s="175"/>
      <c r="BV289" s="175"/>
      <c r="BW289" s="175"/>
      <c r="BX289" s="175"/>
      <c r="BY289" s="175"/>
      <c r="BZ289" s="175"/>
      <c r="CA289" s="175"/>
      <c r="CB289" s="175"/>
      <c r="CC289" s="175"/>
      <c r="CD289" s="175"/>
      <c r="CE289" s="175"/>
      <c r="CF289" s="175"/>
      <c r="CG289" s="175"/>
      <c r="CH289" s="175"/>
      <c r="CI289" s="175"/>
      <c r="CJ289" s="175"/>
      <c r="CK289" s="175"/>
      <c r="CL289" s="175"/>
      <c r="CM289" s="175"/>
      <c r="CN289" s="175"/>
      <c r="CO289" s="175"/>
      <c r="CP289" s="175"/>
      <c r="CQ289" s="175"/>
      <c r="CR289" s="175"/>
      <c r="CS289" s="175"/>
      <c r="CT289" s="175"/>
      <c r="CU289" s="175"/>
      <c r="CV289" s="175"/>
      <c r="CW289" s="175"/>
      <c r="CX289" s="175"/>
      <c r="CY289" s="175"/>
      <c r="CZ289" s="175"/>
      <c r="DA289" s="175"/>
      <c r="DB289" s="175"/>
      <c r="DC289" s="175"/>
      <c r="DD289" s="175"/>
      <c r="DE289" s="175"/>
      <c r="DF289" s="175"/>
      <c r="DG289" s="175"/>
      <c r="DH289" s="175"/>
      <c r="DI289" s="175"/>
      <c r="DJ289" s="175"/>
      <c r="DK289" s="175"/>
      <c r="DL289" s="175"/>
      <c r="DM289" s="175"/>
      <c r="DN289" s="175"/>
      <c r="DO289" s="175"/>
      <c r="DP289" s="175"/>
      <c r="DQ289" s="175"/>
      <c r="DR289" s="175"/>
      <c r="DS289" s="175"/>
      <c r="DT289" s="175"/>
      <c r="DU289" s="175"/>
      <c r="DV289" s="175"/>
      <c r="DW289" s="175"/>
      <c r="DX289" s="175"/>
      <c r="DY289" s="175"/>
      <c r="DZ289" s="175"/>
      <c r="EA289" s="175"/>
      <c r="EB289" s="175"/>
      <c r="EC289" s="175"/>
      <c r="ED289" s="175"/>
      <c r="EE289" s="175"/>
      <c r="EF289" s="175"/>
      <c r="EG289" s="175"/>
      <c r="EH289" s="175"/>
      <c r="EI289" s="175"/>
      <c r="EJ289" s="175"/>
      <c r="EK289" s="175"/>
      <c r="EL289" s="175"/>
      <c r="EM289" s="175"/>
      <c r="EN289" s="175"/>
      <c r="EO289" s="175"/>
      <c r="EP289" s="175"/>
      <c r="EQ289" s="175"/>
      <c r="ER289" s="175"/>
      <c r="ES289" s="175"/>
      <c r="ET289" s="175"/>
      <c r="EU289" s="175"/>
      <c r="EV289" s="175"/>
    </row>
    <row r="290" spans="1:152" outlineLevel="1" x14ac:dyDescent="0.2">
      <c r="A290" s="122">
        <v>52</v>
      </c>
      <c r="B290" s="122">
        <v>0</v>
      </c>
      <c r="C290" s="104">
        <v>0.14692904045395608</v>
      </c>
      <c r="D290" s="104">
        <f t="shared" si="18"/>
        <v>-0.14692904045395608</v>
      </c>
      <c r="E290" s="104">
        <f t="shared" si="19"/>
        <v>0.31782509347397869</v>
      </c>
      <c r="F290" s="104">
        <f t="shared" si="20"/>
        <v>-0.56375978348404621</v>
      </c>
      <c r="G290" s="104">
        <f t="shared" si="21"/>
        <v>-0.41501256171935541</v>
      </c>
      <c r="H290" s="104">
        <v>2.8568020203568401E-2</v>
      </c>
      <c r="I290" s="104">
        <f t="shared" si="22"/>
        <v>3.0671069108147115E-4</v>
      </c>
      <c r="J290" s="104">
        <f t="shared" si="23"/>
        <v>-0.42107072106775112</v>
      </c>
      <c r="AY290" s="175"/>
      <c r="AZ290" s="175"/>
      <c r="BA290" s="175"/>
      <c r="BB290" s="175"/>
      <c r="BC290" s="175"/>
      <c r="BD290" s="175"/>
      <c r="BE290" s="175"/>
      <c r="BF290" s="185"/>
      <c r="BG290" s="175"/>
      <c r="BH290" s="175"/>
      <c r="BI290" s="175"/>
      <c r="BJ290" s="175">
        <f t="shared" si="24"/>
        <v>1</v>
      </c>
      <c r="BK290" s="175">
        <f t="shared" si="25"/>
        <v>0.14692904045395608</v>
      </c>
      <c r="BL290" s="175" t="e">
        <f t="shared" si="26"/>
        <v>#N/A</v>
      </c>
      <c r="BM290" s="175"/>
      <c r="BN290" s="175"/>
      <c r="BO290" s="175"/>
      <c r="BP290" s="175"/>
      <c r="BQ290" s="175"/>
      <c r="BR290" s="175"/>
      <c r="BS290" s="175"/>
      <c r="BT290" s="175"/>
      <c r="BU290" s="175"/>
      <c r="BV290" s="175"/>
      <c r="BW290" s="175"/>
      <c r="BX290" s="175"/>
      <c r="BY290" s="175"/>
      <c r="BZ290" s="175"/>
      <c r="CA290" s="175"/>
      <c r="CB290" s="175"/>
      <c r="CC290" s="175"/>
      <c r="CD290" s="175"/>
      <c r="CE290" s="175"/>
      <c r="CF290" s="175"/>
      <c r="CG290" s="175"/>
      <c r="CH290" s="175"/>
      <c r="CI290" s="175"/>
      <c r="CJ290" s="175"/>
      <c r="CK290" s="175"/>
      <c r="CL290" s="175"/>
      <c r="CM290" s="175"/>
      <c r="CN290" s="175"/>
      <c r="CO290" s="175"/>
      <c r="CP290" s="175"/>
      <c r="CQ290" s="175"/>
      <c r="CR290" s="175"/>
      <c r="CS290" s="175"/>
      <c r="CT290" s="175"/>
      <c r="CU290" s="175"/>
      <c r="CV290" s="175"/>
      <c r="CW290" s="175"/>
      <c r="CX290" s="175"/>
      <c r="CY290" s="175"/>
      <c r="CZ290" s="175"/>
      <c r="DA290" s="175"/>
      <c r="DB290" s="175"/>
      <c r="DC290" s="175"/>
      <c r="DD290" s="175"/>
      <c r="DE290" s="175"/>
      <c r="DF290" s="175"/>
      <c r="DG290" s="175"/>
      <c r="DH290" s="175"/>
      <c r="DI290" s="175"/>
      <c r="DJ290" s="175"/>
      <c r="DK290" s="175"/>
      <c r="DL290" s="175"/>
      <c r="DM290" s="175"/>
      <c r="DN290" s="175"/>
      <c r="DO290" s="175"/>
      <c r="DP290" s="175"/>
      <c r="DQ290" s="175"/>
      <c r="DR290" s="175"/>
      <c r="DS290" s="175"/>
      <c r="DT290" s="175"/>
      <c r="DU290" s="175"/>
      <c r="DV290" s="175"/>
      <c r="DW290" s="175"/>
      <c r="DX290" s="175"/>
      <c r="DY290" s="175"/>
      <c r="DZ290" s="175"/>
      <c r="EA290" s="175"/>
      <c r="EB290" s="175"/>
      <c r="EC290" s="175"/>
      <c r="ED290" s="175"/>
      <c r="EE290" s="175"/>
      <c r="EF290" s="175"/>
      <c r="EG290" s="175"/>
      <c r="EH290" s="175"/>
      <c r="EI290" s="175"/>
      <c r="EJ290" s="175"/>
      <c r="EK290" s="175"/>
      <c r="EL290" s="175"/>
      <c r="EM290" s="175"/>
      <c r="EN290" s="175"/>
      <c r="EO290" s="175"/>
      <c r="EP290" s="175"/>
      <c r="EQ290" s="175"/>
      <c r="ER290" s="175"/>
      <c r="ES290" s="175"/>
      <c r="ET290" s="175"/>
      <c r="EU290" s="175"/>
      <c r="EV290" s="175"/>
    </row>
    <row r="291" spans="1:152" outlineLevel="1" x14ac:dyDescent="0.2">
      <c r="A291" s="122">
        <v>53</v>
      </c>
      <c r="B291" s="122">
        <v>1</v>
      </c>
      <c r="C291" s="104">
        <v>0.99327380233738638</v>
      </c>
      <c r="D291" s="104">
        <f t="shared" si="18"/>
        <v>6.72619766261362E-3</v>
      </c>
      <c r="E291" s="104">
        <f t="shared" si="19"/>
        <v>1.3497840959070697E-2</v>
      </c>
      <c r="F291" s="104">
        <f t="shared" si="20"/>
        <v>0.11618020898186875</v>
      </c>
      <c r="G291" s="104">
        <f t="shared" si="21"/>
        <v>8.2290617710267841E-2</v>
      </c>
      <c r="H291" s="104">
        <v>1.280984744638987E-2</v>
      </c>
      <c r="I291" s="104">
        <f t="shared" si="22"/>
        <v>5.2359326550565281E-6</v>
      </c>
      <c r="J291" s="104">
        <f t="shared" si="23"/>
        <v>8.282280122525465E-2</v>
      </c>
      <c r="AY291" s="175"/>
      <c r="AZ291" s="175"/>
      <c r="BA291" s="175"/>
      <c r="BB291" s="175"/>
      <c r="BC291" s="175"/>
      <c r="BD291" s="175"/>
      <c r="BE291" s="175"/>
      <c r="BF291" s="185"/>
      <c r="BG291" s="175"/>
      <c r="BH291" s="175"/>
      <c r="BI291" s="175"/>
      <c r="BJ291" s="175">
        <f t="shared" si="24"/>
        <v>0</v>
      </c>
      <c r="BK291" s="175" t="e">
        <f t="shared" si="25"/>
        <v>#N/A</v>
      </c>
      <c r="BL291" s="175">
        <f t="shared" si="26"/>
        <v>0.99327380233738638</v>
      </c>
      <c r="BM291" s="175"/>
      <c r="BN291" s="175"/>
      <c r="BO291" s="175"/>
      <c r="BP291" s="175"/>
      <c r="BQ291" s="175"/>
      <c r="BR291" s="175"/>
      <c r="BS291" s="175"/>
      <c r="BT291" s="175"/>
      <c r="BU291" s="175"/>
      <c r="BV291" s="175"/>
      <c r="BW291" s="175"/>
      <c r="BX291" s="175"/>
      <c r="BY291" s="175"/>
      <c r="BZ291" s="175"/>
      <c r="CA291" s="175"/>
      <c r="CB291" s="175"/>
      <c r="CC291" s="175"/>
      <c r="CD291" s="175"/>
      <c r="CE291" s="175"/>
      <c r="CF291" s="175"/>
      <c r="CG291" s="175"/>
      <c r="CH291" s="175"/>
      <c r="CI291" s="175"/>
      <c r="CJ291" s="175"/>
      <c r="CK291" s="175"/>
      <c r="CL291" s="175"/>
      <c r="CM291" s="175"/>
      <c r="CN291" s="175"/>
      <c r="CO291" s="175"/>
      <c r="CP291" s="175"/>
      <c r="CQ291" s="175"/>
      <c r="CR291" s="175"/>
      <c r="CS291" s="175"/>
      <c r="CT291" s="175"/>
      <c r="CU291" s="175"/>
      <c r="CV291" s="175"/>
      <c r="CW291" s="175"/>
      <c r="CX291" s="175"/>
      <c r="CY291" s="175"/>
      <c r="CZ291" s="175"/>
      <c r="DA291" s="175"/>
      <c r="DB291" s="175"/>
      <c r="DC291" s="175"/>
      <c r="DD291" s="175"/>
      <c r="DE291" s="175"/>
      <c r="DF291" s="175"/>
      <c r="DG291" s="175"/>
      <c r="DH291" s="175"/>
      <c r="DI291" s="175"/>
      <c r="DJ291" s="175"/>
      <c r="DK291" s="175"/>
      <c r="DL291" s="175"/>
      <c r="DM291" s="175"/>
      <c r="DN291" s="175"/>
      <c r="DO291" s="175"/>
      <c r="DP291" s="175"/>
      <c r="DQ291" s="175"/>
      <c r="DR291" s="175"/>
      <c r="DS291" s="175"/>
      <c r="DT291" s="175"/>
      <c r="DU291" s="175"/>
      <c r="DV291" s="175"/>
      <c r="DW291" s="175"/>
      <c r="DX291" s="175"/>
      <c r="DY291" s="175"/>
      <c r="DZ291" s="175"/>
      <c r="EA291" s="175"/>
      <c r="EB291" s="175"/>
      <c r="EC291" s="175"/>
      <c r="ED291" s="175"/>
      <c r="EE291" s="175"/>
      <c r="EF291" s="175"/>
      <c r="EG291" s="175"/>
      <c r="EH291" s="175"/>
      <c r="EI291" s="175"/>
      <c r="EJ291" s="175"/>
      <c r="EK291" s="175"/>
      <c r="EL291" s="175"/>
      <c r="EM291" s="175"/>
      <c r="EN291" s="175"/>
      <c r="EO291" s="175"/>
      <c r="EP291" s="175"/>
      <c r="EQ291" s="175"/>
      <c r="ER291" s="175"/>
      <c r="ES291" s="175"/>
      <c r="ET291" s="175"/>
      <c r="EU291" s="175"/>
      <c r="EV291" s="175"/>
    </row>
    <row r="292" spans="1:152" outlineLevel="1" x14ac:dyDescent="0.2">
      <c r="A292" s="122">
        <v>54</v>
      </c>
      <c r="B292" s="122">
        <v>0</v>
      </c>
      <c r="C292" s="104">
        <v>4.2620513932117186E-3</v>
      </c>
      <c r="D292" s="104">
        <f t="shared" si="18"/>
        <v>-4.2620513932117186E-3</v>
      </c>
      <c r="E292" s="104">
        <f t="shared" si="19"/>
        <v>8.5423196477269654E-3</v>
      </c>
      <c r="F292" s="104">
        <f t="shared" si="20"/>
        <v>-9.2424670125064362E-2</v>
      </c>
      <c r="G292" s="104">
        <f t="shared" si="21"/>
        <v>-6.5423957593423315E-2</v>
      </c>
      <c r="H292" s="104">
        <v>1.8277291959088032E-2</v>
      </c>
      <c r="I292" s="104">
        <f t="shared" si="22"/>
        <v>4.7748405992891923E-6</v>
      </c>
      <c r="J292" s="104">
        <f t="shared" si="23"/>
        <v>-6.603016664924613E-2</v>
      </c>
      <c r="AY292" s="175"/>
      <c r="AZ292" s="175"/>
      <c r="BA292" s="175"/>
      <c r="BB292" s="175"/>
      <c r="BC292" s="175"/>
      <c r="BD292" s="175"/>
      <c r="BE292" s="175"/>
      <c r="BF292" s="185"/>
      <c r="BG292" s="175"/>
      <c r="BH292" s="175"/>
      <c r="BI292" s="175"/>
      <c r="BJ292" s="175">
        <f t="shared" si="24"/>
        <v>1</v>
      </c>
      <c r="BK292" s="175">
        <f t="shared" si="25"/>
        <v>4.2620513932117186E-3</v>
      </c>
      <c r="BL292" s="175" t="e">
        <f t="shared" si="26"/>
        <v>#N/A</v>
      </c>
      <c r="BM292" s="175"/>
      <c r="BN292" s="175"/>
      <c r="BO292" s="175"/>
      <c r="BP292" s="175"/>
      <c r="BQ292" s="175"/>
      <c r="BR292" s="175"/>
      <c r="BS292" s="175"/>
      <c r="BT292" s="175"/>
      <c r="BU292" s="175"/>
      <c r="BV292" s="175"/>
      <c r="BW292" s="175"/>
      <c r="BX292" s="175"/>
      <c r="BY292" s="175"/>
      <c r="BZ292" s="175"/>
      <c r="CA292" s="175"/>
      <c r="CB292" s="175"/>
      <c r="CC292" s="175"/>
      <c r="CD292" s="175"/>
      <c r="CE292" s="175"/>
      <c r="CF292" s="175"/>
      <c r="CG292" s="175"/>
      <c r="CH292" s="175"/>
      <c r="CI292" s="175"/>
      <c r="CJ292" s="175"/>
      <c r="CK292" s="175"/>
      <c r="CL292" s="175"/>
      <c r="CM292" s="175"/>
      <c r="CN292" s="175"/>
      <c r="CO292" s="175"/>
      <c r="CP292" s="175"/>
      <c r="CQ292" s="175"/>
      <c r="CR292" s="175"/>
      <c r="CS292" s="175"/>
      <c r="CT292" s="175"/>
      <c r="CU292" s="175"/>
      <c r="CV292" s="175"/>
      <c r="CW292" s="175"/>
      <c r="CX292" s="175"/>
      <c r="CY292" s="175"/>
      <c r="CZ292" s="175"/>
      <c r="DA292" s="175"/>
      <c r="DB292" s="175"/>
      <c r="DC292" s="175"/>
      <c r="DD292" s="175"/>
      <c r="DE292" s="175"/>
      <c r="DF292" s="175"/>
      <c r="DG292" s="175"/>
      <c r="DH292" s="175"/>
      <c r="DI292" s="175"/>
      <c r="DJ292" s="175"/>
      <c r="DK292" s="175"/>
      <c r="DL292" s="175"/>
      <c r="DM292" s="175"/>
      <c r="DN292" s="175"/>
      <c r="DO292" s="175"/>
      <c r="DP292" s="175"/>
      <c r="DQ292" s="175"/>
      <c r="DR292" s="175"/>
      <c r="DS292" s="175"/>
      <c r="DT292" s="175"/>
      <c r="DU292" s="175"/>
      <c r="DV292" s="175"/>
      <c r="DW292" s="175"/>
      <c r="DX292" s="175"/>
      <c r="DY292" s="175"/>
      <c r="DZ292" s="175"/>
      <c r="EA292" s="175"/>
      <c r="EB292" s="175"/>
      <c r="EC292" s="175"/>
      <c r="ED292" s="175"/>
      <c r="EE292" s="175"/>
      <c r="EF292" s="175"/>
      <c r="EG292" s="175"/>
      <c r="EH292" s="175"/>
      <c r="EI292" s="175"/>
      <c r="EJ292" s="175"/>
      <c r="EK292" s="175"/>
      <c r="EL292" s="175"/>
      <c r="EM292" s="175"/>
      <c r="EN292" s="175"/>
      <c r="EO292" s="175"/>
      <c r="EP292" s="175"/>
      <c r="EQ292" s="175"/>
      <c r="ER292" s="175"/>
      <c r="ES292" s="175"/>
      <c r="ET292" s="175"/>
      <c r="EU292" s="175"/>
      <c r="EV292" s="175"/>
    </row>
    <row r="293" spans="1:152" outlineLevel="1" x14ac:dyDescent="0.2">
      <c r="A293" s="122">
        <v>55</v>
      </c>
      <c r="B293" s="122">
        <v>0</v>
      </c>
      <c r="C293" s="104">
        <v>1.863791934821498E-2</v>
      </c>
      <c r="D293" s="104">
        <f t="shared" si="18"/>
        <v>-1.863791934821498E-2</v>
      </c>
      <c r="E293" s="104">
        <f t="shared" si="19"/>
        <v>3.7627588176201897E-2</v>
      </c>
      <c r="F293" s="104">
        <f t="shared" si="20"/>
        <v>-0.19397831883022881</v>
      </c>
      <c r="G293" s="104">
        <f t="shared" si="21"/>
        <v>-0.13781106137353344</v>
      </c>
      <c r="H293" s="104">
        <v>1.3208776569745425E-2</v>
      </c>
      <c r="I293" s="104">
        <f t="shared" si="22"/>
        <v>1.5154139168465845E-5</v>
      </c>
      <c r="J293" s="104">
        <f t="shared" si="23"/>
        <v>-0.13873033609456586</v>
      </c>
      <c r="AY293" s="175"/>
      <c r="AZ293" s="175"/>
      <c r="BA293" s="175"/>
      <c r="BB293" s="175"/>
      <c r="BC293" s="175"/>
      <c r="BD293" s="175"/>
      <c r="BE293" s="175"/>
      <c r="BF293" s="185"/>
      <c r="BG293" s="175"/>
      <c r="BH293" s="175"/>
      <c r="BI293" s="175"/>
      <c r="BJ293" s="175">
        <f t="shared" si="24"/>
        <v>1</v>
      </c>
      <c r="BK293" s="175">
        <f t="shared" si="25"/>
        <v>1.863791934821498E-2</v>
      </c>
      <c r="BL293" s="175" t="e">
        <f t="shared" si="26"/>
        <v>#N/A</v>
      </c>
      <c r="BM293" s="175"/>
      <c r="BN293" s="175"/>
      <c r="BO293" s="175"/>
      <c r="BP293" s="175"/>
      <c r="BQ293" s="175"/>
      <c r="BR293" s="175"/>
      <c r="BS293" s="175"/>
      <c r="BT293" s="175"/>
      <c r="BU293" s="175"/>
      <c r="BV293" s="175"/>
      <c r="BW293" s="175"/>
      <c r="BX293" s="175"/>
      <c r="BY293" s="175"/>
      <c r="BZ293" s="175"/>
      <c r="CA293" s="175"/>
      <c r="CB293" s="175"/>
      <c r="CC293" s="175"/>
      <c r="CD293" s="175"/>
      <c r="CE293" s="175"/>
      <c r="CF293" s="175"/>
      <c r="CG293" s="175"/>
      <c r="CH293" s="175"/>
      <c r="CI293" s="175"/>
      <c r="CJ293" s="175"/>
      <c r="CK293" s="175"/>
      <c r="CL293" s="175"/>
      <c r="CM293" s="175"/>
      <c r="CN293" s="175"/>
      <c r="CO293" s="175"/>
      <c r="CP293" s="175"/>
      <c r="CQ293" s="175"/>
      <c r="CR293" s="175"/>
      <c r="CS293" s="175"/>
      <c r="CT293" s="175"/>
      <c r="CU293" s="175"/>
      <c r="CV293" s="175"/>
      <c r="CW293" s="175"/>
      <c r="CX293" s="175"/>
      <c r="CY293" s="175"/>
      <c r="CZ293" s="175"/>
      <c r="DA293" s="175"/>
      <c r="DB293" s="175"/>
      <c r="DC293" s="175"/>
      <c r="DD293" s="175"/>
      <c r="DE293" s="175"/>
      <c r="DF293" s="175"/>
      <c r="DG293" s="175"/>
      <c r="DH293" s="175"/>
      <c r="DI293" s="175"/>
      <c r="DJ293" s="175"/>
      <c r="DK293" s="175"/>
      <c r="DL293" s="175"/>
      <c r="DM293" s="175"/>
      <c r="DN293" s="175"/>
      <c r="DO293" s="175"/>
      <c r="DP293" s="175"/>
      <c r="DQ293" s="175"/>
      <c r="DR293" s="175"/>
      <c r="DS293" s="175"/>
      <c r="DT293" s="175"/>
      <c r="DU293" s="175"/>
      <c r="DV293" s="175"/>
      <c r="DW293" s="175"/>
      <c r="DX293" s="175"/>
      <c r="DY293" s="175"/>
      <c r="DZ293" s="175"/>
      <c r="EA293" s="175"/>
      <c r="EB293" s="175"/>
      <c r="EC293" s="175"/>
      <c r="ED293" s="175"/>
      <c r="EE293" s="175"/>
      <c r="EF293" s="175"/>
      <c r="EG293" s="175"/>
      <c r="EH293" s="175"/>
      <c r="EI293" s="175"/>
      <c r="EJ293" s="175"/>
      <c r="EK293" s="175"/>
      <c r="EL293" s="175"/>
      <c r="EM293" s="175"/>
      <c r="EN293" s="175"/>
      <c r="EO293" s="175"/>
      <c r="EP293" s="175"/>
      <c r="EQ293" s="175"/>
      <c r="ER293" s="175"/>
      <c r="ES293" s="175"/>
      <c r="ET293" s="175"/>
      <c r="EU293" s="175"/>
      <c r="EV293" s="175"/>
    </row>
    <row r="294" spans="1:152" outlineLevel="1" x14ac:dyDescent="0.2">
      <c r="A294" s="122">
        <v>56</v>
      </c>
      <c r="B294" s="122">
        <v>1</v>
      </c>
      <c r="C294" s="104">
        <v>0.98718347286819763</v>
      </c>
      <c r="D294" s="104">
        <f t="shared" si="18"/>
        <v>1.2816527131802369E-2</v>
      </c>
      <c r="E294" s="104">
        <f t="shared" si="19"/>
        <v>2.5798734786313705E-2</v>
      </c>
      <c r="F294" s="104">
        <f t="shared" si="20"/>
        <v>0.16061984555562772</v>
      </c>
      <c r="G294" s="104">
        <f t="shared" si="21"/>
        <v>0.11394263082006156</v>
      </c>
      <c r="H294" s="104">
        <v>1.6215029470566609E-2</v>
      </c>
      <c r="I294" s="104">
        <f t="shared" si="22"/>
        <v>1.2795019123411542E-5</v>
      </c>
      <c r="J294" s="104">
        <f t="shared" si="23"/>
        <v>0.11487781085086918</v>
      </c>
      <c r="AY294" s="175"/>
      <c r="AZ294" s="175"/>
      <c r="BA294" s="175"/>
      <c r="BB294" s="175"/>
      <c r="BC294" s="175"/>
      <c r="BD294" s="175"/>
      <c r="BE294" s="175"/>
      <c r="BF294" s="185"/>
      <c r="BG294" s="175"/>
      <c r="BH294" s="175"/>
      <c r="BI294" s="175"/>
      <c r="BJ294" s="175">
        <f t="shared" si="24"/>
        <v>0</v>
      </c>
      <c r="BK294" s="175" t="e">
        <f t="shared" si="25"/>
        <v>#N/A</v>
      </c>
      <c r="BL294" s="175">
        <f t="shared" si="26"/>
        <v>0.98718347286819763</v>
      </c>
      <c r="BM294" s="175"/>
      <c r="BN294" s="175"/>
      <c r="BO294" s="175"/>
      <c r="BP294" s="175"/>
      <c r="BQ294" s="175"/>
      <c r="BR294" s="175"/>
      <c r="BS294" s="175"/>
      <c r="BT294" s="175"/>
      <c r="BU294" s="175"/>
      <c r="BV294" s="175"/>
      <c r="BW294" s="175"/>
      <c r="BX294" s="175"/>
      <c r="BY294" s="175"/>
      <c r="BZ294" s="175"/>
      <c r="CA294" s="175"/>
      <c r="CB294" s="175"/>
      <c r="CC294" s="175"/>
      <c r="CD294" s="175"/>
      <c r="CE294" s="175"/>
      <c r="CF294" s="175"/>
      <c r="CG294" s="175"/>
      <c r="CH294" s="175"/>
      <c r="CI294" s="175"/>
      <c r="CJ294" s="175"/>
      <c r="CK294" s="175"/>
      <c r="CL294" s="175"/>
      <c r="CM294" s="175"/>
      <c r="CN294" s="175"/>
      <c r="CO294" s="175"/>
      <c r="CP294" s="175"/>
      <c r="CQ294" s="175"/>
      <c r="CR294" s="175"/>
      <c r="CS294" s="175"/>
      <c r="CT294" s="175"/>
      <c r="CU294" s="175"/>
      <c r="CV294" s="175"/>
      <c r="CW294" s="175"/>
      <c r="CX294" s="175"/>
      <c r="CY294" s="175"/>
      <c r="CZ294" s="175"/>
      <c r="DA294" s="175"/>
      <c r="DB294" s="175"/>
      <c r="DC294" s="175"/>
      <c r="DD294" s="175"/>
      <c r="DE294" s="175"/>
      <c r="DF294" s="175"/>
      <c r="DG294" s="175"/>
      <c r="DH294" s="175"/>
      <c r="DI294" s="175"/>
      <c r="DJ294" s="175"/>
      <c r="DK294" s="175"/>
      <c r="DL294" s="175"/>
      <c r="DM294" s="175"/>
      <c r="DN294" s="175"/>
      <c r="DO294" s="175"/>
      <c r="DP294" s="175"/>
      <c r="DQ294" s="175"/>
      <c r="DR294" s="175"/>
      <c r="DS294" s="175"/>
      <c r="DT294" s="175"/>
      <c r="DU294" s="175"/>
      <c r="DV294" s="175"/>
      <c r="DW294" s="175"/>
      <c r="DX294" s="175"/>
      <c r="DY294" s="175"/>
      <c r="DZ294" s="175"/>
      <c r="EA294" s="175"/>
      <c r="EB294" s="175"/>
      <c r="EC294" s="175"/>
      <c r="ED294" s="175"/>
      <c r="EE294" s="175"/>
      <c r="EF294" s="175"/>
      <c r="EG294" s="175"/>
      <c r="EH294" s="175"/>
      <c r="EI294" s="175"/>
      <c r="EJ294" s="175"/>
      <c r="EK294" s="175"/>
      <c r="EL294" s="175"/>
      <c r="EM294" s="175"/>
      <c r="EN294" s="175"/>
      <c r="EO294" s="175"/>
      <c r="EP294" s="175"/>
      <c r="EQ294" s="175"/>
      <c r="ER294" s="175"/>
      <c r="ES294" s="175"/>
      <c r="ET294" s="175"/>
      <c r="EU294" s="175"/>
      <c r="EV294" s="175"/>
    </row>
    <row r="295" spans="1:152" outlineLevel="1" x14ac:dyDescent="0.2">
      <c r="A295" s="122">
        <v>57</v>
      </c>
      <c r="B295" s="122">
        <v>0</v>
      </c>
      <c r="C295" s="104">
        <v>0.12227138414710297</v>
      </c>
      <c r="D295" s="104">
        <f t="shared" si="18"/>
        <v>-0.12227138414710297</v>
      </c>
      <c r="E295" s="104">
        <f t="shared" si="19"/>
        <v>0.26083565337580322</v>
      </c>
      <c r="F295" s="104">
        <f t="shared" si="20"/>
        <v>-0.51072071954817266</v>
      </c>
      <c r="G295" s="104">
        <f t="shared" si="21"/>
        <v>-0.37323493357107118</v>
      </c>
      <c r="H295" s="104">
        <v>0.11875542260517749</v>
      </c>
      <c r="I295" s="104">
        <f t="shared" si="22"/>
        <v>1.2530724562296411E-3</v>
      </c>
      <c r="J295" s="104">
        <f t="shared" si="23"/>
        <v>-0.39758872199686451</v>
      </c>
      <c r="AY295" s="175"/>
      <c r="AZ295" s="175"/>
      <c r="BA295" s="175"/>
      <c r="BB295" s="175"/>
      <c r="BC295" s="175"/>
      <c r="BD295" s="175"/>
      <c r="BE295" s="175"/>
      <c r="BF295" s="185"/>
      <c r="BG295" s="175"/>
      <c r="BH295" s="175"/>
      <c r="BI295" s="175"/>
      <c r="BJ295" s="175">
        <f t="shared" si="24"/>
        <v>1</v>
      </c>
      <c r="BK295" s="175">
        <f t="shared" si="25"/>
        <v>0.12227138414710297</v>
      </c>
      <c r="BL295" s="175" t="e">
        <f t="shared" si="26"/>
        <v>#N/A</v>
      </c>
      <c r="BM295" s="175"/>
      <c r="BN295" s="175"/>
      <c r="BO295" s="175"/>
      <c r="BP295" s="175"/>
      <c r="BQ295" s="175"/>
      <c r="BR295" s="175"/>
      <c r="BS295" s="175"/>
      <c r="BT295" s="175"/>
      <c r="BU295" s="175"/>
      <c r="BV295" s="175"/>
      <c r="BW295" s="175"/>
      <c r="BX295" s="175"/>
      <c r="BY295" s="175"/>
      <c r="BZ295" s="175"/>
      <c r="CA295" s="175"/>
      <c r="CB295" s="175"/>
      <c r="CC295" s="175"/>
      <c r="CD295" s="175"/>
      <c r="CE295" s="175"/>
      <c r="CF295" s="175"/>
      <c r="CG295" s="175"/>
      <c r="CH295" s="175"/>
      <c r="CI295" s="175"/>
      <c r="CJ295" s="175"/>
      <c r="CK295" s="175"/>
      <c r="CL295" s="175"/>
      <c r="CM295" s="175"/>
      <c r="CN295" s="175"/>
      <c r="CO295" s="175"/>
      <c r="CP295" s="175"/>
      <c r="CQ295" s="175"/>
      <c r="CR295" s="175"/>
      <c r="CS295" s="175"/>
      <c r="CT295" s="175"/>
      <c r="CU295" s="175"/>
      <c r="CV295" s="175"/>
      <c r="CW295" s="175"/>
      <c r="CX295" s="175"/>
      <c r="CY295" s="175"/>
      <c r="CZ295" s="175"/>
      <c r="DA295" s="175"/>
      <c r="DB295" s="175"/>
      <c r="DC295" s="175"/>
      <c r="DD295" s="175"/>
      <c r="DE295" s="175"/>
      <c r="DF295" s="175"/>
      <c r="DG295" s="175"/>
      <c r="DH295" s="175"/>
      <c r="DI295" s="175"/>
      <c r="DJ295" s="175"/>
      <c r="DK295" s="175"/>
      <c r="DL295" s="175"/>
      <c r="DM295" s="175"/>
      <c r="DN295" s="175"/>
      <c r="DO295" s="175"/>
      <c r="DP295" s="175"/>
      <c r="DQ295" s="175"/>
      <c r="DR295" s="175"/>
      <c r="DS295" s="175"/>
      <c r="DT295" s="175"/>
      <c r="DU295" s="175"/>
      <c r="DV295" s="175"/>
      <c r="DW295" s="175"/>
      <c r="DX295" s="175"/>
      <c r="DY295" s="175"/>
      <c r="DZ295" s="175"/>
      <c r="EA295" s="175"/>
      <c r="EB295" s="175"/>
      <c r="EC295" s="175"/>
      <c r="ED295" s="175"/>
      <c r="EE295" s="175"/>
      <c r="EF295" s="175"/>
      <c r="EG295" s="175"/>
      <c r="EH295" s="175"/>
      <c r="EI295" s="175"/>
      <c r="EJ295" s="175"/>
      <c r="EK295" s="175"/>
      <c r="EL295" s="175"/>
      <c r="EM295" s="175"/>
      <c r="EN295" s="175"/>
      <c r="EO295" s="175"/>
      <c r="EP295" s="175"/>
      <c r="EQ295" s="175"/>
      <c r="ER295" s="175"/>
      <c r="ES295" s="175"/>
      <c r="ET295" s="175"/>
      <c r="EU295" s="175"/>
      <c r="EV295" s="175"/>
    </row>
    <row r="296" spans="1:152" outlineLevel="1" x14ac:dyDescent="0.2">
      <c r="A296" s="122">
        <v>58</v>
      </c>
      <c r="B296" s="122">
        <v>1</v>
      </c>
      <c r="C296" s="104">
        <v>0.95333021351083302</v>
      </c>
      <c r="D296" s="104">
        <f t="shared" si="18"/>
        <v>4.6669786489166976E-2</v>
      </c>
      <c r="E296" s="104">
        <f t="shared" si="19"/>
        <v>9.5587872765575163E-2</v>
      </c>
      <c r="F296" s="104">
        <f t="shared" si="20"/>
        <v>0.30917288491323935</v>
      </c>
      <c r="G296" s="104">
        <f t="shared" si="21"/>
        <v>0.22125659695856711</v>
      </c>
      <c r="H296" s="104">
        <v>5.3577009279528444E-2</v>
      </c>
      <c r="I296" s="104">
        <f t="shared" si="22"/>
        <v>1.7224690982505075E-4</v>
      </c>
      <c r="J296" s="104">
        <f t="shared" si="23"/>
        <v>0.22743305630855101</v>
      </c>
      <c r="AY296" s="175"/>
      <c r="AZ296" s="175"/>
      <c r="BA296" s="175"/>
      <c r="BB296" s="175"/>
      <c r="BC296" s="175"/>
      <c r="BD296" s="175"/>
      <c r="BE296" s="175"/>
      <c r="BF296" s="185"/>
      <c r="BG296" s="175"/>
      <c r="BH296" s="175"/>
      <c r="BI296" s="175"/>
      <c r="BJ296" s="175">
        <f t="shared" si="24"/>
        <v>0</v>
      </c>
      <c r="BK296" s="175" t="e">
        <f t="shared" si="25"/>
        <v>#N/A</v>
      </c>
      <c r="BL296" s="175">
        <f t="shared" si="26"/>
        <v>0.95333021351083302</v>
      </c>
      <c r="BM296" s="175"/>
      <c r="BN296" s="175"/>
      <c r="BO296" s="175"/>
      <c r="BP296" s="175"/>
      <c r="BQ296" s="175"/>
      <c r="BR296" s="175"/>
      <c r="BS296" s="175"/>
      <c r="BT296" s="175"/>
      <c r="BU296" s="175"/>
      <c r="BV296" s="175"/>
      <c r="BW296" s="175"/>
      <c r="BX296" s="175"/>
      <c r="BY296" s="175"/>
      <c r="BZ296" s="175"/>
      <c r="CA296" s="175"/>
      <c r="CB296" s="175"/>
      <c r="CC296" s="175"/>
      <c r="CD296" s="175"/>
      <c r="CE296" s="175"/>
      <c r="CF296" s="175"/>
      <c r="CG296" s="175"/>
      <c r="CH296" s="175"/>
      <c r="CI296" s="175"/>
      <c r="CJ296" s="175"/>
      <c r="CK296" s="175"/>
      <c r="CL296" s="175"/>
      <c r="CM296" s="175"/>
      <c r="CN296" s="175"/>
      <c r="CO296" s="175"/>
      <c r="CP296" s="175"/>
      <c r="CQ296" s="175"/>
      <c r="CR296" s="175"/>
      <c r="CS296" s="175"/>
      <c r="CT296" s="175"/>
      <c r="CU296" s="175"/>
      <c r="CV296" s="175"/>
      <c r="CW296" s="175"/>
      <c r="CX296" s="175"/>
      <c r="CY296" s="175"/>
      <c r="CZ296" s="175"/>
      <c r="DA296" s="175"/>
      <c r="DB296" s="175"/>
      <c r="DC296" s="175"/>
      <c r="DD296" s="175"/>
      <c r="DE296" s="175"/>
      <c r="DF296" s="175"/>
      <c r="DG296" s="175"/>
      <c r="DH296" s="175"/>
      <c r="DI296" s="175"/>
      <c r="DJ296" s="175"/>
      <c r="DK296" s="175"/>
      <c r="DL296" s="175"/>
      <c r="DM296" s="175"/>
      <c r="DN296" s="175"/>
      <c r="DO296" s="175"/>
      <c r="DP296" s="175"/>
      <c r="DQ296" s="175"/>
      <c r="DR296" s="175"/>
      <c r="DS296" s="175"/>
      <c r="DT296" s="175"/>
      <c r="DU296" s="175"/>
      <c r="DV296" s="175"/>
      <c r="DW296" s="175"/>
      <c r="DX296" s="175"/>
      <c r="DY296" s="175"/>
      <c r="DZ296" s="175"/>
      <c r="EA296" s="175"/>
      <c r="EB296" s="175"/>
      <c r="EC296" s="175"/>
      <c r="ED296" s="175"/>
      <c r="EE296" s="175"/>
      <c r="EF296" s="175"/>
      <c r="EG296" s="175"/>
      <c r="EH296" s="175"/>
      <c r="EI296" s="175"/>
      <c r="EJ296" s="175"/>
      <c r="EK296" s="175"/>
      <c r="EL296" s="175"/>
      <c r="EM296" s="175"/>
      <c r="EN296" s="175"/>
      <c r="EO296" s="175"/>
      <c r="EP296" s="175"/>
      <c r="EQ296" s="175"/>
      <c r="ER296" s="175"/>
      <c r="ES296" s="175"/>
      <c r="ET296" s="175"/>
      <c r="EU296" s="175"/>
      <c r="EV296" s="175"/>
    </row>
    <row r="297" spans="1:152" outlineLevel="1" x14ac:dyDescent="0.2">
      <c r="A297" s="122">
        <v>59</v>
      </c>
      <c r="B297" s="122">
        <v>0</v>
      </c>
      <c r="C297" s="104">
        <v>0.19749433977215586</v>
      </c>
      <c r="D297" s="104">
        <f t="shared" si="18"/>
        <v>-0.19749433977215586</v>
      </c>
      <c r="E297" s="104">
        <f t="shared" si="19"/>
        <v>0.4400327415188412</v>
      </c>
      <c r="F297" s="104">
        <f t="shared" si="20"/>
        <v>-0.66334963746039777</v>
      </c>
      <c r="G297" s="104">
        <f t="shared" si="21"/>
        <v>-0.49608177750924609</v>
      </c>
      <c r="H297" s="104">
        <v>7.3731329169239482E-2</v>
      </c>
      <c r="I297" s="104">
        <f t="shared" si="22"/>
        <v>1.2440439980481702E-3</v>
      </c>
      <c r="J297" s="104">
        <f t="shared" si="23"/>
        <v>-0.51544791458079764</v>
      </c>
      <c r="AY297" s="175"/>
      <c r="AZ297" s="175"/>
      <c r="BA297" s="175"/>
      <c r="BB297" s="175"/>
      <c r="BC297" s="175"/>
      <c r="BD297" s="175"/>
      <c r="BE297" s="175"/>
      <c r="BF297" s="185"/>
      <c r="BG297" s="175"/>
      <c r="BH297" s="175"/>
      <c r="BI297" s="175"/>
      <c r="BJ297" s="175">
        <f t="shared" si="24"/>
        <v>1</v>
      </c>
      <c r="BK297" s="175">
        <f t="shared" si="25"/>
        <v>0.19749433977215586</v>
      </c>
      <c r="BL297" s="175" t="e">
        <f t="shared" si="26"/>
        <v>#N/A</v>
      </c>
      <c r="BM297" s="175"/>
      <c r="BN297" s="175"/>
      <c r="BO297" s="175"/>
      <c r="BP297" s="175"/>
      <c r="BQ297" s="175"/>
      <c r="BR297" s="175"/>
      <c r="BS297" s="175"/>
      <c r="BT297" s="175"/>
      <c r="BU297" s="175"/>
      <c r="BV297" s="175"/>
      <c r="BW297" s="175"/>
      <c r="BX297" s="175"/>
      <c r="BY297" s="175"/>
      <c r="BZ297" s="175"/>
      <c r="CA297" s="175"/>
      <c r="CB297" s="175"/>
      <c r="CC297" s="175"/>
      <c r="CD297" s="175"/>
      <c r="CE297" s="175"/>
      <c r="CF297" s="175"/>
      <c r="CG297" s="175"/>
      <c r="CH297" s="175"/>
      <c r="CI297" s="175"/>
      <c r="CJ297" s="175"/>
      <c r="CK297" s="175"/>
      <c r="CL297" s="175"/>
      <c r="CM297" s="175"/>
      <c r="CN297" s="175"/>
      <c r="CO297" s="175"/>
      <c r="CP297" s="175"/>
      <c r="CQ297" s="175"/>
      <c r="CR297" s="175"/>
      <c r="CS297" s="175"/>
      <c r="CT297" s="175"/>
      <c r="CU297" s="175"/>
      <c r="CV297" s="175"/>
      <c r="CW297" s="175"/>
      <c r="CX297" s="175"/>
      <c r="CY297" s="175"/>
      <c r="CZ297" s="175"/>
      <c r="DA297" s="175"/>
      <c r="DB297" s="175"/>
      <c r="DC297" s="175"/>
      <c r="DD297" s="175"/>
      <c r="DE297" s="175"/>
      <c r="DF297" s="175"/>
      <c r="DG297" s="175"/>
      <c r="DH297" s="175"/>
      <c r="DI297" s="175"/>
      <c r="DJ297" s="175"/>
      <c r="DK297" s="175"/>
      <c r="DL297" s="175"/>
      <c r="DM297" s="175"/>
      <c r="DN297" s="175"/>
      <c r="DO297" s="175"/>
      <c r="DP297" s="175"/>
      <c r="DQ297" s="175"/>
      <c r="DR297" s="175"/>
      <c r="DS297" s="175"/>
      <c r="DT297" s="175"/>
      <c r="DU297" s="175"/>
      <c r="DV297" s="175"/>
      <c r="DW297" s="175"/>
      <c r="DX297" s="175"/>
      <c r="DY297" s="175"/>
      <c r="DZ297" s="175"/>
      <c r="EA297" s="175"/>
      <c r="EB297" s="175"/>
      <c r="EC297" s="175"/>
      <c r="ED297" s="175"/>
      <c r="EE297" s="175"/>
      <c r="EF297" s="175"/>
      <c r="EG297" s="175"/>
      <c r="EH297" s="175"/>
      <c r="EI297" s="175"/>
      <c r="EJ297" s="175"/>
      <c r="EK297" s="175"/>
      <c r="EL297" s="175"/>
      <c r="EM297" s="175"/>
      <c r="EN297" s="175"/>
      <c r="EO297" s="175"/>
      <c r="EP297" s="175"/>
      <c r="EQ297" s="175"/>
      <c r="ER297" s="175"/>
      <c r="ES297" s="175"/>
      <c r="ET297" s="175"/>
      <c r="EU297" s="175"/>
      <c r="EV297" s="175"/>
    </row>
    <row r="298" spans="1:152" outlineLevel="1" x14ac:dyDescent="0.2">
      <c r="A298" s="122">
        <v>60</v>
      </c>
      <c r="B298" s="122">
        <v>1</v>
      </c>
      <c r="C298" s="104">
        <v>0.99971797170913534</v>
      </c>
      <c r="D298" s="104">
        <f t="shared" si="18"/>
        <v>2.8202829086465542E-4</v>
      </c>
      <c r="E298" s="104">
        <f t="shared" si="19"/>
        <v>5.6413613664451137E-4</v>
      </c>
      <c r="F298" s="104">
        <f t="shared" si="20"/>
        <v>2.3751550194555961E-2</v>
      </c>
      <c r="G298" s="104">
        <f t="shared" si="21"/>
        <v>1.6796066600854795E-2</v>
      </c>
      <c r="H298" s="104">
        <v>9.4218800829278806E-4</v>
      </c>
      <c r="I298" s="104">
        <f t="shared" si="22"/>
        <v>1.5664718218586438E-8</v>
      </c>
      <c r="J298" s="104">
        <f t="shared" si="23"/>
        <v>1.6803984722832906E-2</v>
      </c>
      <c r="AY298" s="175"/>
      <c r="AZ298" s="175"/>
      <c r="BA298" s="175"/>
      <c r="BB298" s="175"/>
      <c r="BC298" s="175"/>
      <c r="BD298" s="175"/>
      <c r="BE298" s="175"/>
      <c r="BF298" s="185"/>
      <c r="BG298" s="175"/>
      <c r="BH298" s="175"/>
      <c r="BI298" s="175"/>
      <c r="BJ298" s="175">
        <f t="shared" si="24"/>
        <v>0</v>
      </c>
      <c r="BK298" s="175" t="e">
        <f t="shared" si="25"/>
        <v>#N/A</v>
      </c>
      <c r="BL298" s="175">
        <f t="shared" si="26"/>
        <v>0.99971797170913534</v>
      </c>
      <c r="BM298" s="175"/>
      <c r="BN298" s="175"/>
      <c r="BO298" s="175"/>
      <c r="BP298" s="175"/>
      <c r="BQ298" s="175"/>
      <c r="BR298" s="175"/>
      <c r="BS298" s="175"/>
      <c r="BT298" s="175"/>
      <c r="BU298" s="175"/>
      <c r="BV298" s="175"/>
      <c r="BW298" s="175"/>
      <c r="BX298" s="175"/>
      <c r="BY298" s="175"/>
      <c r="BZ298" s="175"/>
      <c r="CA298" s="175"/>
      <c r="CB298" s="175"/>
      <c r="CC298" s="175"/>
      <c r="CD298" s="175"/>
      <c r="CE298" s="175"/>
      <c r="CF298" s="175"/>
      <c r="CG298" s="175"/>
      <c r="CH298" s="175"/>
      <c r="CI298" s="175"/>
      <c r="CJ298" s="175"/>
      <c r="CK298" s="175"/>
      <c r="CL298" s="175"/>
      <c r="CM298" s="175"/>
      <c r="CN298" s="175"/>
      <c r="CO298" s="175"/>
      <c r="CP298" s="175"/>
      <c r="CQ298" s="175"/>
      <c r="CR298" s="175"/>
      <c r="CS298" s="175"/>
      <c r="CT298" s="175"/>
      <c r="CU298" s="175"/>
      <c r="CV298" s="175"/>
      <c r="CW298" s="175"/>
      <c r="CX298" s="175"/>
      <c r="CY298" s="175"/>
      <c r="CZ298" s="175"/>
      <c r="DA298" s="175"/>
      <c r="DB298" s="175"/>
      <c r="DC298" s="175"/>
      <c r="DD298" s="175"/>
      <c r="DE298" s="175"/>
      <c r="DF298" s="175"/>
      <c r="DG298" s="175"/>
      <c r="DH298" s="175"/>
      <c r="DI298" s="175"/>
      <c r="DJ298" s="175"/>
      <c r="DK298" s="175"/>
      <c r="DL298" s="175"/>
      <c r="DM298" s="175"/>
      <c r="DN298" s="175"/>
      <c r="DO298" s="175"/>
      <c r="DP298" s="175"/>
      <c r="DQ298" s="175"/>
      <c r="DR298" s="175"/>
      <c r="DS298" s="175"/>
      <c r="DT298" s="175"/>
      <c r="DU298" s="175"/>
      <c r="DV298" s="175"/>
      <c r="DW298" s="175"/>
      <c r="DX298" s="175"/>
      <c r="DY298" s="175"/>
      <c r="DZ298" s="175"/>
      <c r="EA298" s="175"/>
      <c r="EB298" s="175"/>
      <c r="EC298" s="175"/>
      <c r="ED298" s="175"/>
      <c r="EE298" s="175"/>
      <c r="EF298" s="175"/>
      <c r="EG298" s="175"/>
      <c r="EH298" s="175"/>
      <c r="EI298" s="175"/>
      <c r="EJ298" s="175"/>
      <c r="EK298" s="175"/>
      <c r="EL298" s="175"/>
      <c r="EM298" s="175"/>
      <c r="EN298" s="175"/>
      <c r="EO298" s="175"/>
      <c r="EP298" s="175"/>
      <c r="EQ298" s="175"/>
      <c r="ER298" s="175"/>
      <c r="ES298" s="175"/>
      <c r="ET298" s="175"/>
      <c r="EU298" s="175"/>
      <c r="EV298" s="175"/>
    </row>
    <row r="299" spans="1:152" outlineLevel="1" x14ac:dyDescent="0.2">
      <c r="A299" s="122">
        <v>61</v>
      </c>
      <c r="B299" s="122">
        <v>1</v>
      </c>
      <c r="C299" s="104">
        <v>0.98557056121215325</v>
      </c>
      <c r="D299" s="104">
        <f t="shared" si="18"/>
        <v>1.4429438787846749E-2</v>
      </c>
      <c r="E299" s="104">
        <f t="shared" si="19"/>
        <v>2.9069111097946021E-2</v>
      </c>
      <c r="F299" s="104">
        <f t="shared" si="20"/>
        <v>0.17049666007856581</v>
      </c>
      <c r="G299" s="104">
        <f t="shared" si="21"/>
        <v>0.12099874301775079</v>
      </c>
      <c r="H299" s="104">
        <v>1.9757156010896948E-2</v>
      </c>
      <c r="I299" s="104">
        <f t="shared" si="22"/>
        <v>1.7708014308963005E-5</v>
      </c>
      <c r="J299" s="104">
        <f t="shared" si="23"/>
        <v>0.12221204701298967</v>
      </c>
      <c r="AY299" s="175"/>
      <c r="AZ299" s="175"/>
      <c r="BA299" s="175"/>
      <c r="BB299" s="175"/>
      <c r="BC299" s="175"/>
      <c r="BD299" s="175"/>
      <c r="BE299" s="175"/>
      <c r="BF299" s="185"/>
      <c r="BG299" s="175"/>
      <c r="BH299" s="175"/>
      <c r="BI299" s="175"/>
      <c r="BJ299" s="175">
        <f t="shared" si="24"/>
        <v>0</v>
      </c>
      <c r="BK299" s="175" t="e">
        <f t="shared" si="25"/>
        <v>#N/A</v>
      </c>
      <c r="BL299" s="175">
        <f t="shared" si="26"/>
        <v>0.98557056121215325</v>
      </c>
      <c r="BM299" s="175"/>
      <c r="BN299" s="175"/>
      <c r="BO299" s="175"/>
      <c r="BP299" s="175"/>
      <c r="BQ299" s="175"/>
      <c r="BR299" s="175"/>
      <c r="BS299" s="175"/>
      <c r="BT299" s="175"/>
      <c r="BU299" s="175"/>
      <c r="BV299" s="175"/>
      <c r="BW299" s="175"/>
      <c r="BX299" s="175"/>
      <c r="BY299" s="175"/>
      <c r="BZ299" s="175"/>
      <c r="CA299" s="175"/>
      <c r="CB299" s="175"/>
      <c r="CC299" s="175"/>
      <c r="CD299" s="175"/>
      <c r="CE299" s="175"/>
      <c r="CF299" s="175"/>
      <c r="CG299" s="175"/>
      <c r="CH299" s="175"/>
      <c r="CI299" s="175"/>
      <c r="CJ299" s="175"/>
      <c r="CK299" s="175"/>
      <c r="CL299" s="175"/>
      <c r="CM299" s="175"/>
      <c r="CN299" s="175"/>
      <c r="CO299" s="175"/>
      <c r="CP299" s="175"/>
      <c r="CQ299" s="175"/>
      <c r="CR299" s="175"/>
      <c r="CS299" s="175"/>
      <c r="CT299" s="175"/>
      <c r="CU299" s="175"/>
      <c r="CV299" s="175"/>
      <c r="CW299" s="175"/>
      <c r="CX299" s="175"/>
      <c r="CY299" s="175"/>
      <c r="CZ299" s="175"/>
      <c r="DA299" s="175"/>
      <c r="DB299" s="175"/>
      <c r="DC299" s="175"/>
      <c r="DD299" s="175"/>
      <c r="DE299" s="175"/>
      <c r="DF299" s="175"/>
      <c r="DG299" s="175"/>
      <c r="DH299" s="175"/>
      <c r="DI299" s="175"/>
      <c r="DJ299" s="175"/>
      <c r="DK299" s="175"/>
      <c r="DL299" s="175"/>
      <c r="DM299" s="175"/>
      <c r="DN299" s="175"/>
      <c r="DO299" s="175"/>
      <c r="DP299" s="175"/>
      <c r="DQ299" s="175"/>
      <c r="DR299" s="175"/>
      <c r="DS299" s="175"/>
      <c r="DT299" s="175"/>
      <c r="DU299" s="175"/>
      <c r="DV299" s="175"/>
      <c r="DW299" s="175"/>
      <c r="DX299" s="175"/>
      <c r="DY299" s="175"/>
      <c r="DZ299" s="175"/>
      <c r="EA299" s="175"/>
      <c r="EB299" s="175"/>
      <c r="EC299" s="175"/>
      <c r="ED299" s="175"/>
      <c r="EE299" s="175"/>
      <c r="EF299" s="175"/>
      <c r="EG299" s="175"/>
      <c r="EH299" s="175"/>
      <c r="EI299" s="175"/>
      <c r="EJ299" s="175"/>
      <c r="EK299" s="175"/>
      <c r="EL299" s="175"/>
      <c r="EM299" s="175"/>
      <c r="EN299" s="175"/>
      <c r="EO299" s="175"/>
      <c r="EP299" s="175"/>
      <c r="EQ299" s="175"/>
      <c r="ER299" s="175"/>
      <c r="ES299" s="175"/>
      <c r="ET299" s="175"/>
      <c r="EU299" s="175"/>
      <c r="EV299" s="175"/>
    </row>
    <row r="300" spans="1:152" outlineLevel="1" x14ac:dyDescent="0.2">
      <c r="A300" s="122">
        <v>62</v>
      </c>
      <c r="B300" s="122">
        <v>1</v>
      </c>
      <c r="C300" s="104">
        <v>0.80798516029697665</v>
      </c>
      <c r="D300" s="104">
        <f t="shared" si="18"/>
        <v>0.19201483970302335</v>
      </c>
      <c r="E300" s="104">
        <f t="shared" si="19"/>
        <v>0.42642317319757284</v>
      </c>
      <c r="F300" s="104">
        <f t="shared" si="20"/>
        <v>0.65301085228162392</v>
      </c>
      <c r="G300" s="104">
        <f t="shared" si="21"/>
        <v>0.4874899926700747</v>
      </c>
      <c r="H300" s="104">
        <v>0.18649697835238491</v>
      </c>
      <c r="I300" s="104">
        <f t="shared" si="22"/>
        <v>3.9394532148060565E-3</v>
      </c>
      <c r="J300" s="104">
        <f t="shared" si="23"/>
        <v>0.54048807900776108</v>
      </c>
      <c r="AY300" s="175"/>
      <c r="AZ300" s="175"/>
      <c r="BA300" s="175"/>
      <c r="BB300" s="175"/>
      <c r="BC300" s="175"/>
      <c r="BD300" s="175"/>
      <c r="BE300" s="175"/>
      <c r="BF300" s="185"/>
      <c r="BG300" s="175"/>
      <c r="BH300" s="175"/>
      <c r="BI300" s="175"/>
      <c r="BJ300" s="175">
        <f t="shared" si="24"/>
        <v>0</v>
      </c>
      <c r="BK300" s="175" t="e">
        <f t="shared" si="25"/>
        <v>#N/A</v>
      </c>
      <c r="BL300" s="175">
        <f t="shared" si="26"/>
        <v>0.80798516029697665</v>
      </c>
      <c r="BM300" s="175"/>
      <c r="BN300" s="175"/>
      <c r="BO300" s="175"/>
      <c r="BP300" s="175"/>
      <c r="BQ300" s="175"/>
      <c r="BR300" s="175"/>
      <c r="BS300" s="175"/>
      <c r="BT300" s="175"/>
      <c r="BU300" s="175"/>
      <c r="BV300" s="175"/>
      <c r="BW300" s="175"/>
      <c r="BX300" s="175"/>
      <c r="BY300" s="175"/>
      <c r="BZ300" s="175"/>
      <c r="CA300" s="175"/>
      <c r="CB300" s="175"/>
      <c r="CC300" s="175"/>
      <c r="CD300" s="175"/>
      <c r="CE300" s="175"/>
      <c r="CF300" s="175"/>
      <c r="CG300" s="175"/>
      <c r="CH300" s="175"/>
      <c r="CI300" s="175"/>
      <c r="CJ300" s="175"/>
      <c r="CK300" s="175"/>
      <c r="CL300" s="175"/>
      <c r="CM300" s="175"/>
      <c r="CN300" s="175"/>
      <c r="CO300" s="175"/>
      <c r="CP300" s="175"/>
      <c r="CQ300" s="175"/>
      <c r="CR300" s="175"/>
      <c r="CS300" s="175"/>
      <c r="CT300" s="175"/>
      <c r="CU300" s="175"/>
      <c r="CV300" s="175"/>
      <c r="CW300" s="175"/>
      <c r="CX300" s="175"/>
      <c r="CY300" s="175"/>
      <c r="CZ300" s="175"/>
      <c r="DA300" s="175"/>
      <c r="DB300" s="175"/>
      <c r="DC300" s="175"/>
      <c r="DD300" s="175"/>
      <c r="DE300" s="175"/>
      <c r="DF300" s="175"/>
      <c r="DG300" s="175"/>
      <c r="DH300" s="175"/>
      <c r="DI300" s="175"/>
      <c r="DJ300" s="175"/>
      <c r="DK300" s="175"/>
      <c r="DL300" s="175"/>
      <c r="DM300" s="175"/>
      <c r="DN300" s="175"/>
      <c r="DO300" s="175"/>
      <c r="DP300" s="175"/>
      <c r="DQ300" s="175"/>
      <c r="DR300" s="175"/>
      <c r="DS300" s="175"/>
      <c r="DT300" s="175"/>
      <c r="DU300" s="175"/>
      <c r="DV300" s="175"/>
      <c r="DW300" s="175"/>
      <c r="DX300" s="175"/>
      <c r="DY300" s="175"/>
      <c r="DZ300" s="175"/>
      <c r="EA300" s="175"/>
      <c r="EB300" s="175"/>
      <c r="EC300" s="175"/>
      <c r="ED300" s="175"/>
      <c r="EE300" s="175"/>
      <c r="EF300" s="175"/>
      <c r="EG300" s="175"/>
      <c r="EH300" s="175"/>
      <c r="EI300" s="175"/>
      <c r="EJ300" s="175"/>
      <c r="EK300" s="175"/>
      <c r="EL300" s="175"/>
      <c r="EM300" s="175"/>
      <c r="EN300" s="175"/>
      <c r="EO300" s="175"/>
      <c r="EP300" s="175"/>
      <c r="EQ300" s="175"/>
      <c r="ER300" s="175"/>
      <c r="ES300" s="175"/>
      <c r="ET300" s="175"/>
      <c r="EU300" s="175"/>
      <c r="EV300" s="175"/>
    </row>
    <row r="301" spans="1:152" outlineLevel="1" x14ac:dyDescent="0.2">
      <c r="A301" s="122">
        <v>63</v>
      </c>
      <c r="B301" s="122">
        <v>0</v>
      </c>
      <c r="C301" s="104">
        <v>0.964091566057663</v>
      </c>
      <c r="D301" s="104">
        <f t="shared" si="18"/>
        <v>-0.964091566057663</v>
      </c>
      <c r="E301" s="104">
        <f t="shared" si="19"/>
        <v>6.6535661646468753</v>
      </c>
      <c r="F301" s="104">
        <f t="shared" si="20"/>
        <v>-2.5794507486375613</v>
      </c>
      <c r="G301" s="104">
        <f t="shared" si="21"/>
        <v>-5.1815645092830964</v>
      </c>
      <c r="H301" s="104">
        <v>4.2402332244975992E-2</v>
      </c>
      <c r="I301" s="104">
        <f t="shared" si="22"/>
        <v>7.3029189831333399E-2</v>
      </c>
      <c r="J301" s="104">
        <f t="shared" si="23"/>
        <v>-5.2950415159364974</v>
      </c>
      <c r="AY301" s="175"/>
      <c r="AZ301" s="175"/>
      <c r="BA301" s="175"/>
      <c r="BB301" s="175"/>
      <c r="BC301" s="175"/>
      <c r="BD301" s="175"/>
      <c r="BE301" s="175"/>
      <c r="BF301" s="185"/>
      <c r="BG301" s="175"/>
      <c r="BH301" s="175"/>
      <c r="BI301" s="175"/>
      <c r="BJ301" s="175">
        <f t="shared" si="24"/>
        <v>1</v>
      </c>
      <c r="BK301" s="175">
        <f t="shared" si="25"/>
        <v>0.964091566057663</v>
      </c>
      <c r="BL301" s="175" t="e">
        <f t="shared" si="26"/>
        <v>#N/A</v>
      </c>
      <c r="BM301" s="175"/>
      <c r="BN301" s="175"/>
      <c r="BO301" s="175"/>
      <c r="BP301" s="175"/>
      <c r="BQ301" s="175"/>
      <c r="BR301" s="175"/>
      <c r="BS301" s="175"/>
      <c r="BT301" s="175"/>
      <c r="BU301" s="175"/>
      <c r="BV301" s="175"/>
      <c r="BW301" s="175"/>
      <c r="BX301" s="175"/>
      <c r="BY301" s="175"/>
      <c r="BZ301" s="175"/>
      <c r="CA301" s="175"/>
      <c r="CB301" s="175"/>
      <c r="CC301" s="175"/>
      <c r="CD301" s="175"/>
      <c r="CE301" s="175"/>
      <c r="CF301" s="175"/>
      <c r="CG301" s="175"/>
      <c r="CH301" s="175"/>
      <c r="CI301" s="175"/>
      <c r="CJ301" s="175"/>
      <c r="CK301" s="175"/>
      <c r="CL301" s="175"/>
      <c r="CM301" s="175"/>
      <c r="CN301" s="175"/>
      <c r="CO301" s="175"/>
      <c r="CP301" s="175"/>
      <c r="CQ301" s="175"/>
      <c r="CR301" s="175"/>
      <c r="CS301" s="175"/>
      <c r="CT301" s="175"/>
      <c r="CU301" s="175"/>
      <c r="CV301" s="175"/>
      <c r="CW301" s="175"/>
      <c r="CX301" s="175"/>
      <c r="CY301" s="175"/>
      <c r="CZ301" s="175"/>
      <c r="DA301" s="175"/>
      <c r="DB301" s="175"/>
      <c r="DC301" s="175"/>
      <c r="DD301" s="175"/>
      <c r="DE301" s="175"/>
      <c r="DF301" s="175"/>
      <c r="DG301" s="175"/>
      <c r="DH301" s="175"/>
      <c r="DI301" s="175"/>
      <c r="DJ301" s="175"/>
      <c r="DK301" s="175"/>
      <c r="DL301" s="175"/>
      <c r="DM301" s="175"/>
      <c r="DN301" s="175"/>
      <c r="DO301" s="175"/>
      <c r="DP301" s="175"/>
      <c r="DQ301" s="175"/>
      <c r="DR301" s="175"/>
      <c r="DS301" s="175"/>
      <c r="DT301" s="175"/>
      <c r="DU301" s="175"/>
      <c r="DV301" s="175"/>
      <c r="DW301" s="175"/>
      <c r="DX301" s="175"/>
      <c r="DY301" s="175"/>
      <c r="DZ301" s="175"/>
      <c r="EA301" s="175"/>
      <c r="EB301" s="175"/>
      <c r="EC301" s="175"/>
      <c r="ED301" s="175"/>
      <c r="EE301" s="175"/>
      <c r="EF301" s="175"/>
      <c r="EG301" s="175"/>
      <c r="EH301" s="175"/>
      <c r="EI301" s="175"/>
      <c r="EJ301" s="175"/>
      <c r="EK301" s="175"/>
      <c r="EL301" s="175"/>
      <c r="EM301" s="175"/>
      <c r="EN301" s="175"/>
      <c r="EO301" s="175"/>
      <c r="EP301" s="175"/>
      <c r="EQ301" s="175"/>
      <c r="ER301" s="175"/>
      <c r="ES301" s="175"/>
      <c r="ET301" s="175"/>
      <c r="EU301" s="175"/>
      <c r="EV301" s="175"/>
    </row>
    <row r="302" spans="1:152" outlineLevel="1" x14ac:dyDescent="0.2">
      <c r="A302" s="122">
        <v>64</v>
      </c>
      <c r="B302" s="122">
        <v>1</v>
      </c>
      <c r="C302" s="104">
        <v>0.96456957239132135</v>
      </c>
      <c r="D302" s="104">
        <f t="shared" si="18"/>
        <v>3.543042760867865E-2</v>
      </c>
      <c r="E302" s="104">
        <f t="shared" si="19"/>
        <v>7.2146632241695138E-2</v>
      </c>
      <c r="F302" s="104">
        <f t="shared" si="20"/>
        <v>0.26860125137775354</v>
      </c>
      <c r="G302" s="104">
        <f t="shared" si="21"/>
        <v>0.1916555578699832</v>
      </c>
      <c r="H302" s="104">
        <v>2.6245054959934341E-2</v>
      </c>
      <c r="I302" s="104">
        <f t="shared" si="22"/>
        <v>5.9805627131701835E-5</v>
      </c>
      <c r="J302" s="104">
        <f t="shared" si="23"/>
        <v>0.19422117621461019</v>
      </c>
      <c r="AY302" s="175"/>
      <c r="AZ302" s="175"/>
      <c r="BA302" s="175"/>
      <c r="BB302" s="175"/>
      <c r="BC302" s="175"/>
      <c r="BD302" s="175"/>
      <c r="BE302" s="175"/>
      <c r="BF302" s="185"/>
      <c r="BG302" s="175"/>
      <c r="BH302" s="175"/>
      <c r="BI302" s="175"/>
      <c r="BJ302" s="175">
        <f t="shared" si="24"/>
        <v>0</v>
      </c>
      <c r="BK302" s="175" t="e">
        <f t="shared" si="25"/>
        <v>#N/A</v>
      </c>
      <c r="BL302" s="175">
        <f t="shared" si="26"/>
        <v>0.96456957239132135</v>
      </c>
      <c r="BM302" s="175"/>
      <c r="BN302" s="175"/>
      <c r="BO302" s="175"/>
      <c r="BP302" s="175"/>
      <c r="BQ302" s="175"/>
      <c r="BR302" s="175"/>
      <c r="BS302" s="175"/>
      <c r="BT302" s="175"/>
      <c r="BU302" s="175"/>
      <c r="BV302" s="175"/>
      <c r="BW302" s="175"/>
      <c r="BX302" s="175"/>
      <c r="BY302" s="175"/>
      <c r="BZ302" s="175"/>
      <c r="CA302" s="175"/>
      <c r="CB302" s="175"/>
      <c r="CC302" s="175"/>
      <c r="CD302" s="175"/>
      <c r="CE302" s="175"/>
      <c r="CF302" s="175"/>
      <c r="CG302" s="175"/>
      <c r="CH302" s="175"/>
      <c r="CI302" s="175"/>
      <c r="CJ302" s="175"/>
      <c r="CK302" s="175"/>
      <c r="CL302" s="175"/>
      <c r="CM302" s="175"/>
      <c r="CN302" s="175"/>
      <c r="CO302" s="175"/>
      <c r="CP302" s="175"/>
      <c r="CQ302" s="175"/>
      <c r="CR302" s="175"/>
      <c r="CS302" s="175"/>
      <c r="CT302" s="175"/>
      <c r="CU302" s="175"/>
      <c r="CV302" s="175"/>
      <c r="CW302" s="175"/>
      <c r="CX302" s="175"/>
      <c r="CY302" s="175"/>
      <c r="CZ302" s="175"/>
      <c r="DA302" s="175"/>
      <c r="DB302" s="175"/>
      <c r="DC302" s="175"/>
      <c r="DD302" s="175"/>
      <c r="DE302" s="175"/>
      <c r="DF302" s="175"/>
      <c r="DG302" s="175"/>
      <c r="DH302" s="175"/>
      <c r="DI302" s="175"/>
      <c r="DJ302" s="175"/>
      <c r="DK302" s="175"/>
      <c r="DL302" s="175"/>
      <c r="DM302" s="175"/>
      <c r="DN302" s="175"/>
      <c r="DO302" s="175"/>
      <c r="DP302" s="175"/>
      <c r="DQ302" s="175"/>
      <c r="DR302" s="175"/>
      <c r="DS302" s="175"/>
      <c r="DT302" s="175"/>
      <c r="DU302" s="175"/>
      <c r="DV302" s="175"/>
      <c r="DW302" s="175"/>
      <c r="DX302" s="175"/>
      <c r="DY302" s="175"/>
      <c r="DZ302" s="175"/>
      <c r="EA302" s="175"/>
      <c r="EB302" s="175"/>
      <c r="EC302" s="175"/>
      <c r="ED302" s="175"/>
      <c r="EE302" s="175"/>
      <c r="EF302" s="175"/>
      <c r="EG302" s="175"/>
      <c r="EH302" s="175"/>
      <c r="EI302" s="175"/>
      <c r="EJ302" s="175"/>
      <c r="EK302" s="175"/>
      <c r="EL302" s="175"/>
      <c r="EM302" s="175"/>
      <c r="EN302" s="175"/>
      <c r="EO302" s="175"/>
      <c r="EP302" s="175"/>
      <c r="EQ302" s="175"/>
      <c r="ER302" s="175"/>
      <c r="ES302" s="175"/>
      <c r="ET302" s="175"/>
      <c r="EU302" s="175"/>
      <c r="EV302" s="175"/>
    </row>
    <row r="303" spans="1:152" outlineLevel="1" x14ac:dyDescent="0.2">
      <c r="A303" s="122">
        <v>65</v>
      </c>
      <c r="B303" s="122">
        <v>0</v>
      </c>
      <c r="C303" s="104">
        <v>0.18236627153131976</v>
      </c>
      <c r="D303" s="104">
        <f t="shared" si="18"/>
        <v>-0.18236627153131976</v>
      </c>
      <c r="E303" s="104">
        <f t="shared" si="19"/>
        <v>0.40268161472831299</v>
      </c>
      <c r="F303" s="104">
        <f t="shared" si="20"/>
        <v>-0.63457199333748804</v>
      </c>
      <c r="G303" s="104">
        <f t="shared" si="21"/>
        <v>-0.47227272032265105</v>
      </c>
      <c r="H303" s="104">
        <v>0.10570522808648869</v>
      </c>
      <c r="I303" s="104">
        <f t="shared" si="22"/>
        <v>1.7340909960861062E-3</v>
      </c>
      <c r="J303" s="104">
        <f t="shared" si="23"/>
        <v>-0.49940457252805837</v>
      </c>
      <c r="AY303" s="175"/>
      <c r="AZ303" s="175"/>
      <c r="BA303" s="175"/>
      <c r="BB303" s="175"/>
      <c r="BC303" s="175"/>
      <c r="BD303" s="175"/>
      <c r="BE303" s="175"/>
      <c r="BF303" s="185"/>
      <c r="BG303" s="175"/>
      <c r="BH303" s="175"/>
      <c r="BI303" s="175"/>
      <c r="BJ303" s="175">
        <f t="shared" si="24"/>
        <v>1</v>
      </c>
      <c r="BK303" s="175">
        <f t="shared" si="25"/>
        <v>0.18236627153131976</v>
      </c>
      <c r="BL303" s="175" t="e">
        <f t="shared" si="26"/>
        <v>#N/A</v>
      </c>
      <c r="BM303" s="175"/>
      <c r="BN303" s="175"/>
      <c r="BO303" s="175"/>
      <c r="BP303" s="175"/>
      <c r="BQ303" s="175"/>
      <c r="BR303" s="175"/>
      <c r="BS303" s="175"/>
      <c r="BT303" s="175"/>
      <c r="BU303" s="175"/>
      <c r="BV303" s="175"/>
      <c r="BW303" s="175"/>
      <c r="BX303" s="175"/>
      <c r="BY303" s="175"/>
      <c r="BZ303" s="175"/>
      <c r="CA303" s="175"/>
      <c r="CB303" s="175"/>
      <c r="CC303" s="175"/>
      <c r="CD303" s="175"/>
      <c r="CE303" s="175"/>
      <c r="CF303" s="175"/>
      <c r="CG303" s="175"/>
      <c r="CH303" s="175"/>
      <c r="CI303" s="175"/>
      <c r="CJ303" s="175"/>
      <c r="CK303" s="175"/>
      <c r="CL303" s="175"/>
      <c r="CM303" s="175"/>
      <c r="CN303" s="175"/>
      <c r="CO303" s="175"/>
      <c r="CP303" s="175"/>
      <c r="CQ303" s="175"/>
      <c r="CR303" s="175"/>
      <c r="CS303" s="175"/>
      <c r="CT303" s="175"/>
      <c r="CU303" s="175"/>
      <c r="CV303" s="175"/>
      <c r="CW303" s="175"/>
      <c r="CX303" s="175"/>
      <c r="CY303" s="175"/>
      <c r="CZ303" s="175"/>
      <c r="DA303" s="175"/>
      <c r="DB303" s="175"/>
      <c r="DC303" s="175"/>
      <c r="DD303" s="175"/>
      <c r="DE303" s="175"/>
      <c r="DF303" s="175"/>
      <c r="DG303" s="175"/>
      <c r="DH303" s="175"/>
      <c r="DI303" s="175"/>
      <c r="DJ303" s="175"/>
      <c r="DK303" s="175"/>
      <c r="DL303" s="175"/>
      <c r="DM303" s="175"/>
      <c r="DN303" s="175"/>
      <c r="DO303" s="175"/>
      <c r="DP303" s="175"/>
      <c r="DQ303" s="175"/>
      <c r="DR303" s="175"/>
      <c r="DS303" s="175"/>
      <c r="DT303" s="175"/>
      <c r="DU303" s="175"/>
      <c r="DV303" s="175"/>
      <c r="DW303" s="175"/>
      <c r="DX303" s="175"/>
      <c r="DY303" s="175"/>
      <c r="DZ303" s="175"/>
      <c r="EA303" s="175"/>
      <c r="EB303" s="175"/>
      <c r="EC303" s="175"/>
      <c r="ED303" s="175"/>
      <c r="EE303" s="175"/>
      <c r="EF303" s="175"/>
      <c r="EG303" s="175"/>
      <c r="EH303" s="175"/>
      <c r="EI303" s="175"/>
      <c r="EJ303" s="175"/>
      <c r="EK303" s="175"/>
      <c r="EL303" s="175"/>
      <c r="EM303" s="175"/>
      <c r="EN303" s="175"/>
      <c r="EO303" s="175"/>
      <c r="EP303" s="175"/>
      <c r="EQ303" s="175"/>
      <c r="ER303" s="175"/>
      <c r="ES303" s="175"/>
      <c r="ET303" s="175"/>
      <c r="EU303" s="175"/>
      <c r="EV303" s="175"/>
    </row>
    <row r="304" spans="1:152" outlineLevel="1" x14ac:dyDescent="0.2">
      <c r="A304" s="122">
        <v>66</v>
      </c>
      <c r="B304" s="122">
        <v>1</v>
      </c>
      <c r="C304" s="104">
        <v>0.99486267268510764</v>
      </c>
      <c r="D304" s="104">
        <f t="shared" ref="D304:D367" si="27">B304 - C304</f>
        <v>5.1373273148923593E-3</v>
      </c>
      <c r="E304" s="104">
        <f t="shared" ref="E304:E367" si="28">2*IF(B304=1,LN(1/C304),LN(1/(1-C304)))</f>
        <v>1.0301137501448236E-2</v>
      </c>
      <c r="F304" s="104">
        <f t="shared" ref="F304:F367" si="29">SQRT(E304)*SIGN(D304)</f>
        <v>0.10149451956361109</v>
      </c>
      <c r="G304" s="104">
        <f t="shared" ref="G304:G367" si="30">D304/(SQRT(C304*(1-C304)))</f>
        <v>7.1859973086513859E-2</v>
      </c>
      <c r="H304" s="104">
        <v>1.3751144950903783E-2</v>
      </c>
      <c r="I304" s="104">
        <f t="shared" ref="I304:I367" si="31">(G304^2/17)*H304/(1-H304)^2</f>
        <v>4.2942864927724672E-6</v>
      </c>
      <c r="J304" s="104">
        <f t="shared" ref="J304:J367" si="32">G304/SQRT(1-H304)</f>
        <v>7.2359206251307373E-2</v>
      </c>
      <c r="AY304" s="175"/>
      <c r="AZ304" s="175"/>
      <c r="BA304" s="175"/>
      <c r="BB304" s="175"/>
      <c r="BC304" s="175"/>
      <c r="BD304" s="175"/>
      <c r="BE304" s="175"/>
      <c r="BF304" s="185"/>
      <c r="BG304" s="175"/>
      <c r="BH304" s="175"/>
      <c r="BI304" s="175"/>
      <c r="BJ304" s="175">
        <f t="shared" ref="BJ304:BJ367" si="33">1-B304</f>
        <v>0</v>
      </c>
      <c r="BK304" s="175" t="e">
        <f t="shared" ref="BK304:BK367" si="34">IF(B304=0,C304,NA())</f>
        <v>#N/A</v>
      </c>
      <c r="BL304" s="175">
        <f t="shared" ref="BL304:BL367" si="35">IF(B304=1,C304,NA())</f>
        <v>0.99486267268510764</v>
      </c>
      <c r="BM304" s="175"/>
      <c r="BN304" s="175"/>
      <c r="BO304" s="175"/>
      <c r="BP304" s="175"/>
      <c r="BQ304" s="175"/>
      <c r="BR304" s="175"/>
      <c r="BS304" s="175"/>
      <c r="BT304" s="175"/>
      <c r="BU304" s="175"/>
      <c r="BV304" s="175"/>
      <c r="BW304" s="175"/>
      <c r="BX304" s="175"/>
      <c r="BY304" s="175"/>
      <c r="BZ304" s="175"/>
      <c r="CA304" s="175"/>
      <c r="CB304" s="175"/>
      <c r="CC304" s="175"/>
      <c r="CD304" s="175"/>
      <c r="CE304" s="175"/>
      <c r="CF304" s="175"/>
      <c r="CG304" s="175"/>
      <c r="CH304" s="175"/>
      <c r="CI304" s="175"/>
      <c r="CJ304" s="175"/>
      <c r="CK304" s="175"/>
      <c r="CL304" s="175"/>
      <c r="CM304" s="175"/>
      <c r="CN304" s="175"/>
      <c r="CO304" s="175"/>
      <c r="CP304" s="175"/>
      <c r="CQ304" s="175"/>
      <c r="CR304" s="175"/>
      <c r="CS304" s="175"/>
      <c r="CT304" s="175"/>
      <c r="CU304" s="175"/>
      <c r="CV304" s="175"/>
      <c r="CW304" s="175"/>
      <c r="CX304" s="175"/>
      <c r="CY304" s="175"/>
      <c r="CZ304" s="175"/>
      <c r="DA304" s="175"/>
      <c r="DB304" s="175"/>
      <c r="DC304" s="175"/>
      <c r="DD304" s="175"/>
      <c r="DE304" s="175"/>
      <c r="DF304" s="175"/>
      <c r="DG304" s="175"/>
      <c r="DH304" s="175"/>
      <c r="DI304" s="175"/>
      <c r="DJ304" s="175"/>
      <c r="DK304" s="175"/>
      <c r="DL304" s="175"/>
      <c r="DM304" s="175"/>
      <c r="DN304" s="175"/>
      <c r="DO304" s="175"/>
      <c r="DP304" s="175"/>
      <c r="DQ304" s="175"/>
      <c r="DR304" s="175"/>
      <c r="DS304" s="175"/>
      <c r="DT304" s="175"/>
      <c r="DU304" s="175"/>
      <c r="DV304" s="175"/>
      <c r="DW304" s="175"/>
      <c r="DX304" s="175"/>
      <c r="DY304" s="175"/>
      <c r="DZ304" s="175"/>
      <c r="EA304" s="175"/>
      <c r="EB304" s="175"/>
      <c r="EC304" s="175"/>
      <c r="ED304" s="175"/>
      <c r="EE304" s="175"/>
      <c r="EF304" s="175"/>
      <c r="EG304" s="175"/>
      <c r="EH304" s="175"/>
      <c r="EI304" s="175"/>
      <c r="EJ304" s="175"/>
      <c r="EK304" s="175"/>
      <c r="EL304" s="175"/>
      <c r="EM304" s="175"/>
      <c r="EN304" s="175"/>
      <c r="EO304" s="175"/>
      <c r="EP304" s="175"/>
      <c r="EQ304" s="175"/>
      <c r="ER304" s="175"/>
      <c r="ES304" s="175"/>
      <c r="ET304" s="175"/>
      <c r="EU304" s="175"/>
      <c r="EV304" s="175"/>
    </row>
    <row r="305" spans="1:152" outlineLevel="1" x14ac:dyDescent="0.2">
      <c r="A305" s="122">
        <v>67</v>
      </c>
      <c r="B305" s="122">
        <v>0</v>
      </c>
      <c r="C305" s="104">
        <v>0.11668113471823413</v>
      </c>
      <c r="D305" s="104">
        <f t="shared" si="27"/>
        <v>-0.11668113471823413</v>
      </c>
      <c r="E305" s="104">
        <f t="shared" si="28"/>
        <v>0.24813805546083537</v>
      </c>
      <c r="F305" s="104">
        <f t="shared" si="29"/>
        <v>-0.49813457565284042</v>
      </c>
      <c r="G305" s="104">
        <f t="shared" si="30"/>
        <v>-0.36344740222285171</v>
      </c>
      <c r="H305" s="104">
        <v>7.1464988134585281E-2</v>
      </c>
      <c r="I305" s="104">
        <f t="shared" si="31"/>
        <v>6.4406689106832188E-4</v>
      </c>
      <c r="J305" s="104">
        <f t="shared" si="32"/>
        <v>-0.37717459004328951</v>
      </c>
      <c r="AY305" s="175"/>
      <c r="AZ305" s="175"/>
      <c r="BA305" s="175"/>
      <c r="BB305" s="175"/>
      <c r="BC305" s="175"/>
      <c r="BD305" s="175"/>
      <c r="BE305" s="175"/>
      <c r="BF305" s="185"/>
      <c r="BG305" s="175"/>
      <c r="BH305" s="175"/>
      <c r="BI305" s="175"/>
      <c r="BJ305" s="175">
        <f t="shared" si="33"/>
        <v>1</v>
      </c>
      <c r="BK305" s="175">
        <f t="shared" si="34"/>
        <v>0.11668113471823413</v>
      </c>
      <c r="BL305" s="175" t="e">
        <f t="shared" si="35"/>
        <v>#N/A</v>
      </c>
      <c r="BM305" s="175"/>
      <c r="BN305" s="175"/>
      <c r="BO305" s="175"/>
      <c r="BP305" s="175"/>
      <c r="BQ305" s="175"/>
      <c r="BR305" s="175"/>
      <c r="BS305" s="175"/>
      <c r="BT305" s="175"/>
      <c r="BU305" s="175"/>
      <c r="BV305" s="175"/>
      <c r="BW305" s="175"/>
      <c r="BX305" s="175"/>
      <c r="BY305" s="175"/>
      <c r="BZ305" s="175"/>
      <c r="CA305" s="175"/>
      <c r="CB305" s="175"/>
      <c r="CC305" s="175"/>
      <c r="CD305" s="175"/>
      <c r="CE305" s="175"/>
      <c r="CF305" s="175"/>
      <c r="CG305" s="175"/>
      <c r="CH305" s="175"/>
      <c r="CI305" s="175"/>
      <c r="CJ305" s="175"/>
      <c r="CK305" s="175"/>
      <c r="CL305" s="175"/>
      <c r="CM305" s="175"/>
      <c r="CN305" s="175"/>
      <c r="CO305" s="175"/>
      <c r="CP305" s="175"/>
      <c r="CQ305" s="175"/>
      <c r="CR305" s="175"/>
      <c r="CS305" s="175"/>
      <c r="CT305" s="175"/>
      <c r="CU305" s="175"/>
      <c r="CV305" s="175"/>
      <c r="CW305" s="175"/>
      <c r="CX305" s="175"/>
      <c r="CY305" s="175"/>
      <c r="CZ305" s="175"/>
      <c r="DA305" s="175"/>
      <c r="DB305" s="175"/>
      <c r="DC305" s="175"/>
      <c r="DD305" s="175"/>
      <c r="DE305" s="175"/>
      <c r="DF305" s="175"/>
      <c r="DG305" s="175"/>
      <c r="DH305" s="175"/>
      <c r="DI305" s="175"/>
      <c r="DJ305" s="175"/>
      <c r="DK305" s="175"/>
      <c r="DL305" s="175"/>
      <c r="DM305" s="175"/>
      <c r="DN305" s="175"/>
      <c r="DO305" s="175"/>
      <c r="DP305" s="175"/>
      <c r="DQ305" s="175"/>
      <c r="DR305" s="175"/>
      <c r="DS305" s="175"/>
      <c r="DT305" s="175"/>
      <c r="DU305" s="175"/>
      <c r="DV305" s="175"/>
      <c r="DW305" s="175"/>
      <c r="DX305" s="175"/>
      <c r="DY305" s="175"/>
      <c r="DZ305" s="175"/>
      <c r="EA305" s="175"/>
      <c r="EB305" s="175"/>
      <c r="EC305" s="175"/>
      <c r="ED305" s="175"/>
      <c r="EE305" s="175"/>
      <c r="EF305" s="175"/>
      <c r="EG305" s="175"/>
      <c r="EH305" s="175"/>
      <c r="EI305" s="175"/>
      <c r="EJ305" s="175"/>
      <c r="EK305" s="175"/>
      <c r="EL305" s="175"/>
      <c r="EM305" s="175"/>
      <c r="EN305" s="175"/>
      <c r="EO305" s="175"/>
      <c r="EP305" s="175"/>
      <c r="EQ305" s="175"/>
      <c r="ER305" s="175"/>
      <c r="ES305" s="175"/>
      <c r="ET305" s="175"/>
      <c r="EU305" s="175"/>
      <c r="EV305" s="175"/>
    </row>
    <row r="306" spans="1:152" outlineLevel="1" x14ac:dyDescent="0.2">
      <c r="A306" s="122">
        <v>68</v>
      </c>
      <c r="B306" s="122">
        <v>0</v>
      </c>
      <c r="C306" s="104">
        <v>0.71579347394134529</v>
      </c>
      <c r="D306" s="104">
        <f t="shared" si="27"/>
        <v>-0.71579347394134529</v>
      </c>
      <c r="E306" s="104">
        <f t="shared" si="28"/>
        <v>2.5161082013481453</v>
      </c>
      <c r="F306" s="104">
        <f t="shared" si="29"/>
        <v>-1.5862245116464899</v>
      </c>
      <c r="G306" s="104">
        <f t="shared" si="30"/>
        <v>-1.5869996982637224</v>
      </c>
      <c r="H306" s="104">
        <v>0.10560872542882406</v>
      </c>
      <c r="I306" s="104">
        <f t="shared" si="31"/>
        <v>1.9559126737752518E-2</v>
      </c>
      <c r="J306" s="104">
        <f t="shared" si="32"/>
        <v>-1.6780815687150807</v>
      </c>
      <c r="AY306" s="175"/>
      <c r="AZ306" s="175"/>
      <c r="BA306" s="175"/>
      <c r="BB306" s="175"/>
      <c r="BC306" s="175"/>
      <c r="BD306" s="175"/>
      <c r="BE306" s="175"/>
      <c r="BF306" s="185"/>
      <c r="BG306" s="175"/>
      <c r="BH306" s="175"/>
      <c r="BI306" s="175"/>
      <c r="BJ306" s="175">
        <f t="shared" si="33"/>
        <v>1</v>
      </c>
      <c r="BK306" s="175">
        <f t="shared" si="34"/>
        <v>0.71579347394134529</v>
      </c>
      <c r="BL306" s="175" t="e">
        <f t="shared" si="35"/>
        <v>#N/A</v>
      </c>
      <c r="BM306" s="175"/>
      <c r="BN306" s="175"/>
      <c r="BO306" s="175"/>
      <c r="BP306" s="175"/>
      <c r="BQ306" s="175"/>
      <c r="BR306" s="175"/>
      <c r="BS306" s="175"/>
      <c r="BT306" s="175"/>
      <c r="BU306" s="175"/>
      <c r="BV306" s="175"/>
      <c r="BW306" s="175"/>
      <c r="BX306" s="175"/>
      <c r="BY306" s="175"/>
      <c r="BZ306" s="175"/>
      <c r="CA306" s="175"/>
      <c r="CB306" s="175"/>
      <c r="CC306" s="175"/>
      <c r="CD306" s="175"/>
      <c r="CE306" s="175"/>
      <c r="CF306" s="175"/>
      <c r="CG306" s="175"/>
      <c r="CH306" s="175"/>
      <c r="CI306" s="175"/>
      <c r="CJ306" s="175"/>
      <c r="CK306" s="175"/>
      <c r="CL306" s="175"/>
      <c r="CM306" s="175"/>
      <c r="CN306" s="175"/>
      <c r="CO306" s="175"/>
      <c r="CP306" s="175"/>
      <c r="CQ306" s="175"/>
      <c r="CR306" s="175"/>
      <c r="CS306" s="175"/>
      <c r="CT306" s="175"/>
      <c r="CU306" s="175"/>
      <c r="CV306" s="175"/>
      <c r="CW306" s="175"/>
      <c r="CX306" s="175"/>
      <c r="CY306" s="175"/>
      <c r="CZ306" s="175"/>
      <c r="DA306" s="175"/>
      <c r="DB306" s="175"/>
      <c r="DC306" s="175"/>
      <c r="DD306" s="175"/>
      <c r="DE306" s="175"/>
      <c r="DF306" s="175"/>
      <c r="DG306" s="175"/>
      <c r="DH306" s="175"/>
      <c r="DI306" s="175"/>
      <c r="DJ306" s="175"/>
      <c r="DK306" s="175"/>
      <c r="DL306" s="175"/>
      <c r="DM306" s="175"/>
      <c r="DN306" s="175"/>
      <c r="DO306" s="175"/>
      <c r="DP306" s="175"/>
      <c r="DQ306" s="175"/>
      <c r="DR306" s="175"/>
      <c r="DS306" s="175"/>
      <c r="DT306" s="175"/>
      <c r="DU306" s="175"/>
      <c r="DV306" s="175"/>
      <c r="DW306" s="175"/>
      <c r="DX306" s="175"/>
      <c r="DY306" s="175"/>
      <c r="DZ306" s="175"/>
      <c r="EA306" s="175"/>
      <c r="EB306" s="175"/>
      <c r="EC306" s="175"/>
      <c r="ED306" s="175"/>
      <c r="EE306" s="175"/>
      <c r="EF306" s="175"/>
      <c r="EG306" s="175"/>
      <c r="EH306" s="175"/>
      <c r="EI306" s="175"/>
      <c r="EJ306" s="175"/>
      <c r="EK306" s="175"/>
      <c r="EL306" s="175"/>
      <c r="EM306" s="175"/>
      <c r="EN306" s="175"/>
      <c r="EO306" s="175"/>
      <c r="EP306" s="175"/>
      <c r="EQ306" s="175"/>
      <c r="ER306" s="175"/>
      <c r="ES306" s="175"/>
      <c r="ET306" s="175"/>
      <c r="EU306" s="175"/>
      <c r="EV306" s="175"/>
    </row>
    <row r="307" spans="1:152" outlineLevel="1" x14ac:dyDescent="0.2">
      <c r="A307" s="122">
        <v>69</v>
      </c>
      <c r="B307" s="122">
        <v>0</v>
      </c>
      <c r="C307" s="104">
        <v>1.9527399883600322E-2</v>
      </c>
      <c r="D307" s="104">
        <f t="shared" si="27"/>
        <v>-1.9527399883600322E-2</v>
      </c>
      <c r="E307" s="104">
        <f t="shared" si="28"/>
        <v>3.9441157087086107E-2</v>
      </c>
      <c r="F307" s="104">
        <f t="shared" si="29"/>
        <v>-0.19859797855740149</v>
      </c>
      <c r="G307" s="104">
        <f t="shared" si="30"/>
        <v>-0.14112517034723304</v>
      </c>
      <c r="H307" s="104">
        <v>2.9033096995585133E-2</v>
      </c>
      <c r="I307" s="104">
        <f t="shared" si="31"/>
        <v>3.6078174010941563E-5</v>
      </c>
      <c r="J307" s="104">
        <f t="shared" si="32"/>
        <v>-0.14321953716092065</v>
      </c>
      <c r="AY307" s="175"/>
      <c r="AZ307" s="175"/>
      <c r="BA307" s="175"/>
      <c r="BB307" s="175"/>
      <c r="BC307" s="175"/>
      <c r="BD307" s="175"/>
      <c r="BE307" s="175"/>
      <c r="BF307" s="185"/>
      <c r="BG307" s="175"/>
      <c r="BH307" s="175"/>
      <c r="BI307" s="175"/>
      <c r="BJ307" s="175">
        <f t="shared" si="33"/>
        <v>1</v>
      </c>
      <c r="BK307" s="175">
        <f t="shared" si="34"/>
        <v>1.9527399883600322E-2</v>
      </c>
      <c r="BL307" s="175" t="e">
        <f t="shared" si="35"/>
        <v>#N/A</v>
      </c>
      <c r="BM307" s="175"/>
      <c r="BN307" s="175"/>
      <c r="BO307" s="175"/>
      <c r="BP307" s="175"/>
      <c r="BQ307" s="175"/>
      <c r="BR307" s="175"/>
      <c r="BS307" s="175"/>
      <c r="BT307" s="175"/>
      <c r="BU307" s="175"/>
      <c r="BV307" s="175"/>
      <c r="BW307" s="175"/>
      <c r="BX307" s="175"/>
      <c r="BY307" s="175"/>
      <c r="BZ307" s="175"/>
      <c r="CA307" s="175"/>
      <c r="CB307" s="175"/>
      <c r="CC307" s="175"/>
      <c r="CD307" s="175"/>
      <c r="CE307" s="175"/>
      <c r="CF307" s="175"/>
      <c r="CG307" s="175"/>
      <c r="CH307" s="175"/>
      <c r="CI307" s="175"/>
      <c r="CJ307" s="175"/>
      <c r="CK307" s="175"/>
      <c r="CL307" s="175"/>
      <c r="CM307" s="175"/>
      <c r="CN307" s="175"/>
      <c r="CO307" s="175"/>
      <c r="CP307" s="175"/>
      <c r="CQ307" s="175"/>
      <c r="CR307" s="175"/>
      <c r="CS307" s="175"/>
      <c r="CT307" s="175"/>
      <c r="CU307" s="175"/>
      <c r="CV307" s="175"/>
      <c r="CW307" s="175"/>
      <c r="CX307" s="175"/>
      <c r="CY307" s="175"/>
      <c r="CZ307" s="175"/>
      <c r="DA307" s="175"/>
      <c r="DB307" s="175"/>
      <c r="DC307" s="175"/>
      <c r="DD307" s="175"/>
      <c r="DE307" s="175"/>
      <c r="DF307" s="175"/>
      <c r="DG307" s="175"/>
      <c r="DH307" s="175"/>
      <c r="DI307" s="175"/>
      <c r="DJ307" s="175"/>
      <c r="DK307" s="175"/>
      <c r="DL307" s="175"/>
      <c r="DM307" s="175"/>
      <c r="DN307" s="175"/>
      <c r="DO307" s="175"/>
      <c r="DP307" s="175"/>
      <c r="DQ307" s="175"/>
      <c r="DR307" s="175"/>
      <c r="DS307" s="175"/>
      <c r="DT307" s="175"/>
      <c r="DU307" s="175"/>
      <c r="DV307" s="175"/>
      <c r="DW307" s="175"/>
      <c r="DX307" s="175"/>
      <c r="DY307" s="175"/>
      <c r="DZ307" s="175"/>
      <c r="EA307" s="175"/>
      <c r="EB307" s="175"/>
      <c r="EC307" s="175"/>
      <c r="ED307" s="175"/>
      <c r="EE307" s="175"/>
      <c r="EF307" s="175"/>
      <c r="EG307" s="175"/>
      <c r="EH307" s="175"/>
      <c r="EI307" s="175"/>
      <c r="EJ307" s="175"/>
      <c r="EK307" s="175"/>
      <c r="EL307" s="175"/>
      <c r="EM307" s="175"/>
      <c r="EN307" s="175"/>
      <c r="EO307" s="175"/>
      <c r="EP307" s="175"/>
      <c r="EQ307" s="175"/>
      <c r="ER307" s="175"/>
      <c r="ES307" s="175"/>
      <c r="ET307" s="175"/>
      <c r="EU307" s="175"/>
      <c r="EV307" s="175"/>
    </row>
    <row r="308" spans="1:152" outlineLevel="1" x14ac:dyDescent="0.2">
      <c r="A308" s="122">
        <v>70</v>
      </c>
      <c r="B308" s="122">
        <v>0</v>
      </c>
      <c r="C308" s="104">
        <v>3.4174304621375523E-2</v>
      </c>
      <c r="D308" s="104">
        <f t="shared" si="27"/>
        <v>-3.4174304621375523E-2</v>
      </c>
      <c r="E308" s="104">
        <f t="shared" si="28"/>
        <v>6.9543801234875205E-2</v>
      </c>
      <c r="F308" s="104">
        <f t="shared" si="29"/>
        <v>-0.26371158722148558</v>
      </c>
      <c r="G308" s="104">
        <f t="shared" si="30"/>
        <v>-0.18810505448479356</v>
      </c>
      <c r="H308" s="104">
        <v>4.5669027894940734E-2</v>
      </c>
      <c r="I308" s="104">
        <f t="shared" si="31"/>
        <v>1.0437001342692958E-4</v>
      </c>
      <c r="J308" s="104">
        <f t="shared" si="32"/>
        <v>-0.19255329558607126</v>
      </c>
      <c r="AY308" s="175"/>
      <c r="AZ308" s="175"/>
      <c r="BA308" s="175"/>
      <c r="BB308" s="175"/>
      <c r="BC308" s="175"/>
      <c r="BD308" s="175"/>
      <c r="BE308" s="175"/>
      <c r="BF308" s="185"/>
      <c r="BG308" s="175"/>
      <c r="BH308" s="175"/>
      <c r="BI308" s="175"/>
      <c r="BJ308" s="175">
        <f t="shared" si="33"/>
        <v>1</v>
      </c>
      <c r="BK308" s="175">
        <f t="shared" si="34"/>
        <v>3.4174304621375523E-2</v>
      </c>
      <c r="BL308" s="175" t="e">
        <f t="shared" si="35"/>
        <v>#N/A</v>
      </c>
      <c r="BM308" s="175"/>
      <c r="BN308" s="175"/>
      <c r="BO308" s="175"/>
      <c r="BP308" s="175"/>
      <c r="BQ308" s="175"/>
      <c r="BR308" s="175"/>
      <c r="BS308" s="175"/>
      <c r="BT308" s="175"/>
      <c r="BU308" s="175"/>
      <c r="BV308" s="175"/>
      <c r="BW308" s="175"/>
      <c r="BX308" s="175"/>
      <c r="BY308" s="175"/>
      <c r="BZ308" s="175"/>
      <c r="CA308" s="175"/>
      <c r="CB308" s="175"/>
      <c r="CC308" s="175"/>
      <c r="CD308" s="175"/>
      <c r="CE308" s="175"/>
      <c r="CF308" s="175"/>
      <c r="CG308" s="175"/>
      <c r="CH308" s="175"/>
      <c r="CI308" s="175"/>
      <c r="CJ308" s="175"/>
      <c r="CK308" s="175"/>
      <c r="CL308" s="175"/>
      <c r="CM308" s="175"/>
      <c r="CN308" s="175"/>
      <c r="CO308" s="175"/>
      <c r="CP308" s="175"/>
      <c r="CQ308" s="175"/>
      <c r="CR308" s="175"/>
      <c r="CS308" s="175"/>
      <c r="CT308" s="175"/>
      <c r="CU308" s="175"/>
      <c r="CV308" s="175"/>
      <c r="CW308" s="175"/>
      <c r="CX308" s="175"/>
      <c r="CY308" s="175"/>
      <c r="CZ308" s="175"/>
      <c r="DA308" s="175"/>
      <c r="DB308" s="175"/>
      <c r="DC308" s="175"/>
      <c r="DD308" s="175"/>
      <c r="DE308" s="175"/>
      <c r="DF308" s="175"/>
      <c r="DG308" s="175"/>
      <c r="DH308" s="175"/>
      <c r="DI308" s="175"/>
      <c r="DJ308" s="175"/>
      <c r="DK308" s="175"/>
      <c r="DL308" s="175"/>
      <c r="DM308" s="175"/>
      <c r="DN308" s="175"/>
      <c r="DO308" s="175"/>
      <c r="DP308" s="175"/>
      <c r="DQ308" s="175"/>
      <c r="DR308" s="175"/>
      <c r="DS308" s="175"/>
      <c r="DT308" s="175"/>
      <c r="DU308" s="175"/>
      <c r="DV308" s="175"/>
      <c r="DW308" s="175"/>
      <c r="DX308" s="175"/>
      <c r="DY308" s="175"/>
      <c r="DZ308" s="175"/>
      <c r="EA308" s="175"/>
      <c r="EB308" s="175"/>
      <c r="EC308" s="175"/>
      <c r="ED308" s="175"/>
      <c r="EE308" s="175"/>
      <c r="EF308" s="175"/>
      <c r="EG308" s="175"/>
      <c r="EH308" s="175"/>
      <c r="EI308" s="175"/>
      <c r="EJ308" s="175"/>
      <c r="EK308" s="175"/>
      <c r="EL308" s="175"/>
      <c r="EM308" s="175"/>
      <c r="EN308" s="175"/>
      <c r="EO308" s="175"/>
      <c r="EP308" s="175"/>
      <c r="EQ308" s="175"/>
      <c r="ER308" s="175"/>
      <c r="ES308" s="175"/>
      <c r="ET308" s="175"/>
      <c r="EU308" s="175"/>
      <c r="EV308" s="175"/>
    </row>
    <row r="309" spans="1:152" outlineLevel="1" x14ac:dyDescent="0.2">
      <c r="A309" s="122">
        <v>71</v>
      </c>
      <c r="B309" s="122">
        <v>1</v>
      </c>
      <c r="C309" s="104">
        <v>0.99007329447945025</v>
      </c>
      <c r="D309" s="104">
        <f t="shared" si="27"/>
        <v>9.9267055205497501E-3</v>
      </c>
      <c r="E309" s="104">
        <f t="shared" si="28"/>
        <v>1.9952607532432925E-2</v>
      </c>
      <c r="F309" s="104">
        <f t="shared" si="29"/>
        <v>0.14125369918141231</v>
      </c>
      <c r="G309" s="104">
        <f t="shared" si="30"/>
        <v>0.10013107900572597</v>
      </c>
      <c r="H309" s="104">
        <v>2.5440538933535123E-2</v>
      </c>
      <c r="I309" s="104">
        <f t="shared" si="31"/>
        <v>1.5797868484936638E-5</v>
      </c>
      <c r="J309" s="104">
        <f t="shared" si="32"/>
        <v>0.10142960287901395</v>
      </c>
      <c r="AY309" s="175"/>
      <c r="AZ309" s="175"/>
      <c r="BA309" s="175"/>
      <c r="BB309" s="175"/>
      <c r="BC309" s="175"/>
      <c r="BD309" s="175"/>
      <c r="BE309" s="175"/>
      <c r="BF309" s="185"/>
      <c r="BG309" s="175"/>
      <c r="BH309" s="175"/>
      <c r="BI309" s="175"/>
      <c r="BJ309" s="175">
        <f t="shared" si="33"/>
        <v>0</v>
      </c>
      <c r="BK309" s="175" t="e">
        <f t="shared" si="34"/>
        <v>#N/A</v>
      </c>
      <c r="BL309" s="175">
        <f t="shared" si="35"/>
        <v>0.99007329447945025</v>
      </c>
      <c r="BM309" s="175"/>
      <c r="BN309" s="175"/>
      <c r="BO309" s="175"/>
      <c r="BP309" s="175"/>
      <c r="BQ309" s="175"/>
      <c r="BR309" s="175"/>
      <c r="BS309" s="175"/>
      <c r="BT309" s="175"/>
      <c r="BU309" s="175"/>
      <c r="BV309" s="175"/>
      <c r="BW309" s="175"/>
      <c r="BX309" s="175"/>
      <c r="BY309" s="175"/>
      <c r="BZ309" s="175"/>
      <c r="CA309" s="175"/>
      <c r="CB309" s="175"/>
      <c r="CC309" s="175"/>
      <c r="CD309" s="175"/>
      <c r="CE309" s="175"/>
      <c r="CF309" s="175"/>
      <c r="CG309" s="175"/>
      <c r="CH309" s="175"/>
      <c r="CI309" s="175"/>
      <c r="CJ309" s="175"/>
      <c r="CK309" s="175"/>
      <c r="CL309" s="175"/>
      <c r="CM309" s="175"/>
      <c r="CN309" s="175"/>
      <c r="CO309" s="175"/>
      <c r="CP309" s="175"/>
      <c r="CQ309" s="175"/>
      <c r="CR309" s="175"/>
      <c r="CS309" s="175"/>
      <c r="CT309" s="175"/>
      <c r="CU309" s="175"/>
      <c r="CV309" s="175"/>
      <c r="CW309" s="175"/>
      <c r="CX309" s="175"/>
      <c r="CY309" s="175"/>
      <c r="CZ309" s="175"/>
      <c r="DA309" s="175"/>
      <c r="DB309" s="175"/>
      <c r="DC309" s="175"/>
      <c r="DD309" s="175"/>
      <c r="DE309" s="175"/>
      <c r="DF309" s="175"/>
      <c r="DG309" s="175"/>
      <c r="DH309" s="175"/>
      <c r="DI309" s="175"/>
      <c r="DJ309" s="175"/>
      <c r="DK309" s="175"/>
      <c r="DL309" s="175"/>
      <c r="DM309" s="175"/>
      <c r="DN309" s="175"/>
      <c r="DO309" s="175"/>
      <c r="DP309" s="175"/>
      <c r="DQ309" s="175"/>
      <c r="DR309" s="175"/>
      <c r="DS309" s="175"/>
      <c r="DT309" s="175"/>
      <c r="DU309" s="175"/>
      <c r="DV309" s="175"/>
      <c r="DW309" s="175"/>
      <c r="DX309" s="175"/>
      <c r="DY309" s="175"/>
      <c r="DZ309" s="175"/>
      <c r="EA309" s="175"/>
      <c r="EB309" s="175"/>
      <c r="EC309" s="175"/>
      <c r="ED309" s="175"/>
      <c r="EE309" s="175"/>
      <c r="EF309" s="175"/>
      <c r="EG309" s="175"/>
      <c r="EH309" s="175"/>
      <c r="EI309" s="175"/>
      <c r="EJ309" s="175"/>
      <c r="EK309" s="175"/>
      <c r="EL309" s="175"/>
      <c r="EM309" s="175"/>
      <c r="EN309" s="175"/>
      <c r="EO309" s="175"/>
      <c r="EP309" s="175"/>
      <c r="EQ309" s="175"/>
      <c r="ER309" s="175"/>
      <c r="ES309" s="175"/>
      <c r="ET309" s="175"/>
      <c r="EU309" s="175"/>
      <c r="EV309" s="175"/>
    </row>
    <row r="310" spans="1:152" outlineLevel="1" x14ac:dyDescent="0.2">
      <c r="A310" s="122">
        <v>72</v>
      </c>
      <c r="B310" s="122">
        <v>1</v>
      </c>
      <c r="C310" s="104">
        <v>0.95653151464884933</v>
      </c>
      <c r="D310" s="104">
        <f t="shared" si="27"/>
        <v>4.3468485351150665E-2</v>
      </c>
      <c r="E310" s="104">
        <f t="shared" si="28"/>
        <v>8.8883085525791147E-2</v>
      </c>
      <c r="F310" s="104">
        <f t="shared" si="29"/>
        <v>0.2981326643053242</v>
      </c>
      <c r="G310" s="104">
        <f t="shared" si="30"/>
        <v>0.2131756580017487</v>
      </c>
      <c r="H310" s="104">
        <v>2.6994944352985321E-2</v>
      </c>
      <c r="I310" s="104">
        <f t="shared" si="31"/>
        <v>7.6221685101154682E-5</v>
      </c>
      <c r="J310" s="104">
        <f t="shared" si="32"/>
        <v>0.21611258780710949</v>
      </c>
      <c r="AY310" s="175"/>
      <c r="AZ310" s="175"/>
      <c r="BA310" s="175"/>
      <c r="BB310" s="175"/>
      <c r="BC310" s="175"/>
      <c r="BD310" s="175"/>
      <c r="BE310" s="175"/>
      <c r="BF310" s="185"/>
      <c r="BG310" s="175"/>
      <c r="BH310" s="175"/>
      <c r="BI310" s="175"/>
      <c r="BJ310" s="175">
        <f t="shared" si="33"/>
        <v>0</v>
      </c>
      <c r="BK310" s="175" t="e">
        <f t="shared" si="34"/>
        <v>#N/A</v>
      </c>
      <c r="BL310" s="175">
        <f t="shared" si="35"/>
        <v>0.95653151464884933</v>
      </c>
      <c r="BM310" s="175"/>
      <c r="BN310" s="175"/>
      <c r="BO310" s="175"/>
      <c r="BP310" s="175"/>
      <c r="BQ310" s="175"/>
      <c r="BR310" s="175"/>
      <c r="BS310" s="175"/>
      <c r="BT310" s="175"/>
      <c r="BU310" s="175"/>
      <c r="BV310" s="175"/>
      <c r="BW310" s="175"/>
      <c r="BX310" s="175"/>
      <c r="BY310" s="175"/>
      <c r="BZ310" s="175"/>
      <c r="CA310" s="175"/>
      <c r="CB310" s="175"/>
      <c r="CC310" s="175"/>
      <c r="CD310" s="175"/>
      <c r="CE310" s="175"/>
      <c r="CF310" s="175"/>
      <c r="CG310" s="175"/>
      <c r="CH310" s="175"/>
      <c r="CI310" s="175"/>
      <c r="CJ310" s="175"/>
      <c r="CK310" s="175"/>
      <c r="CL310" s="175"/>
      <c r="CM310" s="175"/>
      <c r="CN310" s="175"/>
      <c r="CO310" s="175"/>
      <c r="CP310" s="175"/>
      <c r="CQ310" s="175"/>
      <c r="CR310" s="175"/>
      <c r="CS310" s="175"/>
      <c r="CT310" s="175"/>
      <c r="CU310" s="175"/>
      <c r="CV310" s="175"/>
      <c r="CW310" s="175"/>
      <c r="CX310" s="175"/>
      <c r="CY310" s="175"/>
      <c r="CZ310" s="175"/>
      <c r="DA310" s="175"/>
      <c r="DB310" s="175"/>
      <c r="DC310" s="175"/>
      <c r="DD310" s="175"/>
      <c r="DE310" s="175"/>
      <c r="DF310" s="175"/>
      <c r="DG310" s="175"/>
      <c r="DH310" s="175"/>
      <c r="DI310" s="175"/>
      <c r="DJ310" s="175"/>
      <c r="DK310" s="175"/>
      <c r="DL310" s="175"/>
      <c r="DM310" s="175"/>
      <c r="DN310" s="175"/>
      <c r="DO310" s="175"/>
      <c r="DP310" s="175"/>
      <c r="DQ310" s="175"/>
      <c r="DR310" s="175"/>
      <c r="DS310" s="175"/>
      <c r="DT310" s="175"/>
      <c r="DU310" s="175"/>
      <c r="DV310" s="175"/>
      <c r="DW310" s="175"/>
      <c r="DX310" s="175"/>
      <c r="DY310" s="175"/>
      <c r="DZ310" s="175"/>
      <c r="EA310" s="175"/>
      <c r="EB310" s="175"/>
      <c r="EC310" s="175"/>
      <c r="ED310" s="175"/>
      <c r="EE310" s="175"/>
      <c r="EF310" s="175"/>
      <c r="EG310" s="175"/>
      <c r="EH310" s="175"/>
      <c r="EI310" s="175"/>
      <c r="EJ310" s="175"/>
      <c r="EK310" s="175"/>
      <c r="EL310" s="175"/>
      <c r="EM310" s="175"/>
      <c r="EN310" s="175"/>
      <c r="EO310" s="175"/>
      <c r="EP310" s="175"/>
      <c r="EQ310" s="175"/>
      <c r="ER310" s="175"/>
      <c r="ES310" s="175"/>
      <c r="ET310" s="175"/>
      <c r="EU310" s="175"/>
      <c r="EV310" s="175"/>
    </row>
    <row r="311" spans="1:152" outlineLevel="1" x14ac:dyDescent="0.2">
      <c r="A311" s="122">
        <v>73</v>
      </c>
      <c r="B311" s="122">
        <v>0</v>
      </c>
      <c r="C311" s="104">
        <v>0.4211152967295404</v>
      </c>
      <c r="D311" s="104">
        <f t="shared" si="27"/>
        <v>-0.4211152967295404</v>
      </c>
      <c r="E311" s="104">
        <f t="shared" si="28"/>
        <v>1.0933039040639803</v>
      </c>
      <c r="F311" s="104">
        <f t="shared" si="29"/>
        <v>-1.0456117367665592</v>
      </c>
      <c r="G311" s="104">
        <f t="shared" si="30"/>
        <v>-0.85291248506254236</v>
      </c>
      <c r="H311" s="104">
        <v>0.30508831269830067</v>
      </c>
      <c r="I311" s="104">
        <f t="shared" si="31"/>
        <v>2.703499921825727E-2</v>
      </c>
      <c r="J311" s="104">
        <f t="shared" si="32"/>
        <v>-1.0231508368104232</v>
      </c>
      <c r="AY311" s="175"/>
      <c r="AZ311" s="175"/>
      <c r="BA311" s="175"/>
      <c r="BB311" s="175"/>
      <c r="BC311" s="175"/>
      <c r="BD311" s="175"/>
      <c r="BE311" s="175"/>
      <c r="BF311" s="185"/>
      <c r="BG311" s="175"/>
      <c r="BH311" s="175"/>
      <c r="BI311" s="175"/>
      <c r="BJ311" s="175">
        <f t="shared" si="33"/>
        <v>1</v>
      </c>
      <c r="BK311" s="175">
        <f t="shared" si="34"/>
        <v>0.4211152967295404</v>
      </c>
      <c r="BL311" s="175" t="e">
        <f t="shared" si="35"/>
        <v>#N/A</v>
      </c>
      <c r="BM311" s="175"/>
      <c r="BN311" s="175"/>
      <c r="BO311" s="175"/>
      <c r="BP311" s="175"/>
      <c r="BQ311" s="175"/>
      <c r="BR311" s="175"/>
      <c r="BS311" s="175"/>
      <c r="BT311" s="175"/>
      <c r="BU311" s="175"/>
      <c r="BV311" s="175"/>
      <c r="BW311" s="175"/>
      <c r="BX311" s="175"/>
      <c r="BY311" s="175"/>
      <c r="BZ311" s="175"/>
      <c r="CA311" s="175"/>
      <c r="CB311" s="175"/>
      <c r="CC311" s="175"/>
      <c r="CD311" s="175"/>
      <c r="CE311" s="175"/>
      <c r="CF311" s="175"/>
      <c r="CG311" s="175"/>
      <c r="CH311" s="175"/>
      <c r="CI311" s="175"/>
      <c r="CJ311" s="175"/>
      <c r="CK311" s="175"/>
      <c r="CL311" s="175"/>
      <c r="CM311" s="175"/>
      <c r="CN311" s="175"/>
      <c r="CO311" s="175"/>
      <c r="CP311" s="175"/>
      <c r="CQ311" s="175"/>
      <c r="CR311" s="175"/>
      <c r="CS311" s="175"/>
      <c r="CT311" s="175"/>
      <c r="CU311" s="175"/>
      <c r="CV311" s="175"/>
      <c r="CW311" s="175"/>
      <c r="CX311" s="175"/>
      <c r="CY311" s="175"/>
      <c r="CZ311" s="175"/>
      <c r="DA311" s="175"/>
      <c r="DB311" s="175"/>
      <c r="DC311" s="175"/>
      <c r="DD311" s="175"/>
      <c r="DE311" s="175"/>
      <c r="DF311" s="175"/>
      <c r="DG311" s="175"/>
      <c r="DH311" s="175"/>
      <c r="DI311" s="175"/>
      <c r="DJ311" s="175"/>
      <c r="DK311" s="175"/>
      <c r="DL311" s="175"/>
      <c r="DM311" s="175"/>
      <c r="DN311" s="175"/>
      <c r="DO311" s="175"/>
      <c r="DP311" s="175"/>
      <c r="DQ311" s="175"/>
      <c r="DR311" s="175"/>
      <c r="DS311" s="175"/>
      <c r="DT311" s="175"/>
      <c r="DU311" s="175"/>
      <c r="DV311" s="175"/>
      <c r="DW311" s="175"/>
      <c r="DX311" s="175"/>
      <c r="DY311" s="175"/>
      <c r="DZ311" s="175"/>
      <c r="EA311" s="175"/>
      <c r="EB311" s="175"/>
      <c r="EC311" s="175"/>
      <c r="ED311" s="175"/>
      <c r="EE311" s="175"/>
      <c r="EF311" s="175"/>
      <c r="EG311" s="175"/>
      <c r="EH311" s="175"/>
      <c r="EI311" s="175"/>
      <c r="EJ311" s="175"/>
      <c r="EK311" s="175"/>
      <c r="EL311" s="175"/>
      <c r="EM311" s="175"/>
      <c r="EN311" s="175"/>
      <c r="EO311" s="175"/>
      <c r="EP311" s="175"/>
      <c r="EQ311" s="175"/>
      <c r="ER311" s="175"/>
      <c r="ES311" s="175"/>
      <c r="ET311" s="175"/>
      <c r="EU311" s="175"/>
      <c r="EV311" s="175"/>
    </row>
    <row r="312" spans="1:152" outlineLevel="1" x14ac:dyDescent="0.2">
      <c r="A312" s="122">
        <v>74</v>
      </c>
      <c r="B312" s="122">
        <v>0</v>
      </c>
      <c r="C312" s="104">
        <v>0.70742446271425274</v>
      </c>
      <c r="D312" s="104">
        <f t="shared" si="27"/>
        <v>-0.70742446271425274</v>
      </c>
      <c r="E312" s="104">
        <f t="shared" si="28"/>
        <v>2.4580647970390328</v>
      </c>
      <c r="F312" s="104">
        <f t="shared" si="29"/>
        <v>-1.567821672588765</v>
      </c>
      <c r="G312" s="104">
        <f t="shared" si="30"/>
        <v>-1.5549664789237156</v>
      </c>
      <c r="H312" s="104">
        <v>0.14765245011069528</v>
      </c>
      <c r="I312" s="104">
        <f t="shared" si="31"/>
        <v>2.8906823102488929E-2</v>
      </c>
      <c r="J312" s="104">
        <f t="shared" si="32"/>
        <v>-1.6842737212124246</v>
      </c>
      <c r="AY312" s="175"/>
      <c r="AZ312" s="175"/>
      <c r="BA312" s="175"/>
      <c r="BB312" s="175"/>
      <c r="BC312" s="175"/>
      <c r="BD312" s="175"/>
      <c r="BE312" s="175"/>
      <c r="BF312" s="185"/>
      <c r="BG312" s="175"/>
      <c r="BH312" s="175"/>
      <c r="BI312" s="175"/>
      <c r="BJ312" s="175">
        <f t="shared" si="33"/>
        <v>1</v>
      </c>
      <c r="BK312" s="175">
        <f t="shared" si="34"/>
        <v>0.70742446271425274</v>
      </c>
      <c r="BL312" s="175" t="e">
        <f t="shared" si="35"/>
        <v>#N/A</v>
      </c>
      <c r="BM312" s="175"/>
      <c r="BN312" s="175"/>
      <c r="BO312" s="175"/>
      <c r="BP312" s="175"/>
      <c r="BQ312" s="175"/>
      <c r="BR312" s="175"/>
      <c r="BS312" s="175"/>
      <c r="BT312" s="175"/>
      <c r="BU312" s="175"/>
      <c r="BV312" s="175"/>
      <c r="BW312" s="175"/>
      <c r="BX312" s="175"/>
      <c r="BY312" s="175"/>
      <c r="BZ312" s="175"/>
      <c r="CA312" s="175"/>
      <c r="CB312" s="175"/>
      <c r="CC312" s="175"/>
      <c r="CD312" s="175"/>
      <c r="CE312" s="175"/>
      <c r="CF312" s="175"/>
      <c r="CG312" s="175"/>
      <c r="CH312" s="175"/>
      <c r="CI312" s="175"/>
      <c r="CJ312" s="175"/>
      <c r="CK312" s="175"/>
      <c r="CL312" s="175"/>
      <c r="CM312" s="175"/>
      <c r="CN312" s="175"/>
      <c r="CO312" s="175"/>
      <c r="CP312" s="175"/>
      <c r="CQ312" s="175"/>
      <c r="CR312" s="175"/>
      <c r="CS312" s="175"/>
      <c r="CT312" s="175"/>
      <c r="CU312" s="175"/>
      <c r="CV312" s="175"/>
      <c r="CW312" s="175"/>
      <c r="CX312" s="175"/>
      <c r="CY312" s="175"/>
      <c r="CZ312" s="175"/>
      <c r="DA312" s="175"/>
      <c r="DB312" s="175"/>
      <c r="DC312" s="175"/>
      <c r="DD312" s="175"/>
      <c r="DE312" s="175"/>
      <c r="DF312" s="175"/>
      <c r="DG312" s="175"/>
      <c r="DH312" s="175"/>
      <c r="DI312" s="175"/>
      <c r="DJ312" s="175"/>
      <c r="DK312" s="175"/>
      <c r="DL312" s="175"/>
      <c r="DM312" s="175"/>
      <c r="DN312" s="175"/>
      <c r="DO312" s="175"/>
      <c r="DP312" s="175"/>
      <c r="DQ312" s="175"/>
      <c r="DR312" s="175"/>
      <c r="DS312" s="175"/>
      <c r="DT312" s="175"/>
      <c r="DU312" s="175"/>
      <c r="DV312" s="175"/>
      <c r="DW312" s="175"/>
      <c r="DX312" s="175"/>
      <c r="DY312" s="175"/>
      <c r="DZ312" s="175"/>
      <c r="EA312" s="175"/>
      <c r="EB312" s="175"/>
      <c r="EC312" s="175"/>
      <c r="ED312" s="175"/>
      <c r="EE312" s="175"/>
      <c r="EF312" s="175"/>
      <c r="EG312" s="175"/>
      <c r="EH312" s="175"/>
      <c r="EI312" s="175"/>
      <c r="EJ312" s="175"/>
      <c r="EK312" s="175"/>
      <c r="EL312" s="175"/>
      <c r="EM312" s="175"/>
      <c r="EN312" s="175"/>
      <c r="EO312" s="175"/>
      <c r="EP312" s="175"/>
      <c r="EQ312" s="175"/>
      <c r="ER312" s="175"/>
      <c r="ES312" s="175"/>
      <c r="ET312" s="175"/>
      <c r="EU312" s="175"/>
      <c r="EV312" s="175"/>
    </row>
    <row r="313" spans="1:152" outlineLevel="1" x14ac:dyDescent="0.2">
      <c r="A313" s="122">
        <v>75</v>
      </c>
      <c r="B313" s="122">
        <v>0</v>
      </c>
      <c r="C313" s="104">
        <v>0.18236627153131976</v>
      </c>
      <c r="D313" s="104">
        <f t="shared" si="27"/>
        <v>-0.18236627153131976</v>
      </c>
      <c r="E313" s="104">
        <f t="shared" si="28"/>
        <v>0.40268161472831299</v>
      </c>
      <c r="F313" s="104">
        <f t="shared" si="29"/>
        <v>-0.63457199333748804</v>
      </c>
      <c r="G313" s="104">
        <f t="shared" si="30"/>
        <v>-0.47227272032265105</v>
      </c>
      <c r="H313" s="104">
        <v>0.10570522808648869</v>
      </c>
      <c r="I313" s="104">
        <f t="shared" si="31"/>
        <v>1.7340909960861062E-3</v>
      </c>
      <c r="J313" s="104">
        <f t="shared" si="32"/>
        <v>-0.49940457252805837</v>
      </c>
      <c r="AY313" s="175"/>
      <c r="AZ313" s="175"/>
      <c r="BA313" s="175"/>
      <c r="BB313" s="175"/>
      <c r="BC313" s="175"/>
      <c r="BD313" s="175"/>
      <c r="BE313" s="175"/>
      <c r="BF313" s="185"/>
      <c r="BG313" s="175"/>
      <c r="BH313" s="175"/>
      <c r="BI313" s="175"/>
      <c r="BJ313" s="175">
        <f t="shared" si="33"/>
        <v>1</v>
      </c>
      <c r="BK313" s="175">
        <f t="shared" si="34"/>
        <v>0.18236627153131976</v>
      </c>
      <c r="BL313" s="175" t="e">
        <f t="shared" si="35"/>
        <v>#N/A</v>
      </c>
      <c r="BM313" s="175"/>
      <c r="BN313" s="175"/>
      <c r="BO313" s="175"/>
      <c r="BP313" s="175"/>
      <c r="BQ313" s="175"/>
      <c r="BR313" s="175"/>
      <c r="BS313" s="175"/>
      <c r="BT313" s="175"/>
      <c r="BU313" s="175"/>
      <c r="BV313" s="175"/>
      <c r="BW313" s="175"/>
      <c r="BX313" s="175"/>
      <c r="BY313" s="175"/>
      <c r="BZ313" s="175"/>
      <c r="CA313" s="175"/>
      <c r="CB313" s="175"/>
      <c r="CC313" s="175"/>
      <c r="CD313" s="175"/>
      <c r="CE313" s="175"/>
      <c r="CF313" s="175"/>
      <c r="CG313" s="175"/>
      <c r="CH313" s="175"/>
      <c r="CI313" s="175"/>
      <c r="CJ313" s="175"/>
      <c r="CK313" s="175"/>
      <c r="CL313" s="175"/>
      <c r="CM313" s="175"/>
      <c r="CN313" s="175"/>
      <c r="CO313" s="175"/>
      <c r="CP313" s="175"/>
      <c r="CQ313" s="175"/>
      <c r="CR313" s="175"/>
      <c r="CS313" s="175"/>
      <c r="CT313" s="175"/>
      <c r="CU313" s="175"/>
      <c r="CV313" s="175"/>
      <c r="CW313" s="175"/>
      <c r="CX313" s="175"/>
      <c r="CY313" s="175"/>
      <c r="CZ313" s="175"/>
      <c r="DA313" s="175"/>
      <c r="DB313" s="175"/>
      <c r="DC313" s="175"/>
      <c r="DD313" s="175"/>
      <c r="DE313" s="175"/>
      <c r="DF313" s="175"/>
      <c r="DG313" s="175"/>
      <c r="DH313" s="175"/>
      <c r="DI313" s="175"/>
      <c r="DJ313" s="175"/>
      <c r="DK313" s="175"/>
      <c r="DL313" s="175"/>
      <c r="DM313" s="175"/>
      <c r="DN313" s="175"/>
      <c r="DO313" s="175"/>
      <c r="DP313" s="175"/>
      <c r="DQ313" s="175"/>
      <c r="DR313" s="175"/>
      <c r="DS313" s="175"/>
      <c r="DT313" s="175"/>
      <c r="DU313" s="175"/>
      <c r="DV313" s="175"/>
      <c r="DW313" s="175"/>
      <c r="DX313" s="175"/>
      <c r="DY313" s="175"/>
      <c r="DZ313" s="175"/>
      <c r="EA313" s="175"/>
      <c r="EB313" s="175"/>
      <c r="EC313" s="175"/>
      <c r="ED313" s="175"/>
      <c r="EE313" s="175"/>
      <c r="EF313" s="175"/>
      <c r="EG313" s="175"/>
      <c r="EH313" s="175"/>
      <c r="EI313" s="175"/>
      <c r="EJ313" s="175"/>
      <c r="EK313" s="175"/>
      <c r="EL313" s="175"/>
      <c r="EM313" s="175"/>
      <c r="EN313" s="175"/>
      <c r="EO313" s="175"/>
      <c r="EP313" s="175"/>
      <c r="EQ313" s="175"/>
      <c r="ER313" s="175"/>
      <c r="ES313" s="175"/>
      <c r="ET313" s="175"/>
      <c r="EU313" s="175"/>
      <c r="EV313" s="175"/>
    </row>
    <row r="314" spans="1:152" outlineLevel="1" x14ac:dyDescent="0.2">
      <c r="A314" s="122">
        <v>76</v>
      </c>
      <c r="B314" s="122">
        <v>0</v>
      </c>
      <c r="C314" s="104">
        <v>1.566122862085139E-2</v>
      </c>
      <c r="D314" s="104">
        <f t="shared" si="27"/>
        <v>-1.566122862085139E-2</v>
      </c>
      <c r="E314" s="104">
        <f t="shared" si="28"/>
        <v>3.157032264747292E-2</v>
      </c>
      <c r="F314" s="104">
        <f t="shared" si="29"/>
        <v>-0.17768039466264396</v>
      </c>
      <c r="G314" s="104">
        <f t="shared" si="30"/>
        <v>-0.12613645433724893</v>
      </c>
      <c r="H314" s="104">
        <v>3.0928110473398749E-2</v>
      </c>
      <c r="I314" s="104">
        <f t="shared" si="31"/>
        <v>3.08229152832661E-5</v>
      </c>
      <c r="J314" s="104">
        <f t="shared" si="32"/>
        <v>-0.12813347987780371</v>
      </c>
      <c r="AY314" s="175"/>
      <c r="AZ314" s="175"/>
      <c r="BA314" s="175"/>
      <c r="BB314" s="175"/>
      <c r="BC314" s="175"/>
      <c r="BD314" s="175"/>
      <c r="BE314" s="175"/>
      <c r="BF314" s="185"/>
      <c r="BG314" s="175"/>
      <c r="BH314" s="175"/>
      <c r="BI314" s="175"/>
      <c r="BJ314" s="175">
        <f t="shared" si="33"/>
        <v>1</v>
      </c>
      <c r="BK314" s="175">
        <f t="shared" si="34"/>
        <v>1.566122862085139E-2</v>
      </c>
      <c r="BL314" s="175" t="e">
        <f t="shared" si="35"/>
        <v>#N/A</v>
      </c>
      <c r="BM314" s="175"/>
      <c r="BN314" s="175"/>
      <c r="BO314" s="175"/>
      <c r="BP314" s="175"/>
      <c r="BQ314" s="175"/>
      <c r="BR314" s="175"/>
      <c r="BS314" s="175"/>
      <c r="BT314" s="175"/>
      <c r="BU314" s="175"/>
      <c r="BV314" s="175"/>
      <c r="BW314" s="175"/>
      <c r="BX314" s="175"/>
      <c r="BY314" s="175"/>
      <c r="BZ314" s="175"/>
      <c r="CA314" s="175"/>
      <c r="CB314" s="175"/>
      <c r="CC314" s="175"/>
      <c r="CD314" s="175"/>
      <c r="CE314" s="175"/>
      <c r="CF314" s="175"/>
      <c r="CG314" s="175"/>
      <c r="CH314" s="175"/>
      <c r="CI314" s="175"/>
      <c r="CJ314" s="175"/>
      <c r="CK314" s="175"/>
      <c r="CL314" s="175"/>
      <c r="CM314" s="175"/>
      <c r="CN314" s="175"/>
      <c r="CO314" s="175"/>
      <c r="CP314" s="175"/>
      <c r="CQ314" s="175"/>
      <c r="CR314" s="175"/>
      <c r="CS314" s="175"/>
      <c r="CT314" s="175"/>
      <c r="CU314" s="175"/>
      <c r="CV314" s="175"/>
      <c r="CW314" s="175"/>
      <c r="CX314" s="175"/>
      <c r="CY314" s="175"/>
      <c r="CZ314" s="175"/>
      <c r="DA314" s="175"/>
      <c r="DB314" s="175"/>
      <c r="DC314" s="175"/>
      <c r="DD314" s="175"/>
      <c r="DE314" s="175"/>
      <c r="DF314" s="175"/>
      <c r="DG314" s="175"/>
      <c r="DH314" s="175"/>
      <c r="DI314" s="175"/>
      <c r="DJ314" s="175"/>
      <c r="DK314" s="175"/>
      <c r="DL314" s="175"/>
      <c r="DM314" s="175"/>
      <c r="DN314" s="175"/>
      <c r="DO314" s="175"/>
      <c r="DP314" s="175"/>
      <c r="DQ314" s="175"/>
      <c r="DR314" s="175"/>
      <c r="DS314" s="175"/>
      <c r="DT314" s="175"/>
      <c r="DU314" s="175"/>
      <c r="DV314" s="175"/>
      <c r="DW314" s="175"/>
      <c r="DX314" s="175"/>
      <c r="DY314" s="175"/>
      <c r="DZ314" s="175"/>
      <c r="EA314" s="175"/>
      <c r="EB314" s="175"/>
      <c r="EC314" s="175"/>
      <c r="ED314" s="175"/>
      <c r="EE314" s="175"/>
      <c r="EF314" s="175"/>
      <c r="EG314" s="175"/>
      <c r="EH314" s="175"/>
      <c r="EI314" s="175"/>
      <c r="EJ314" s="175"/>
      <c r="EK314" s="175"/>
      <c r="EL314" s="175"/>
      <c r="EM314" s="175"/>
      <c r="EN314" s="175"/>
      <c r="EO314" s="175"/>
      <c r="EP314" s="175"/>
      <c r="EQ314" s="175"/>
      <c r="ER314" s="175"/>
      <c r="ES314" s="175"/>
      <c r="ET314" s="175"/>
      <c r="EU314" s="175"/>
      <c r="EV314" s="175"/>
    </row>
    <row r="315" spans="1:152" outlineLevel="1" x14ac:dyDescent="0.2">
      <c r="A315" s="122">
        <v>77</v>
      </c>
      <c r="B315" s="122">
        <v>0</v>
      </c>
      <c r="C315" s="104">
        <v>3.6301472980799596E-2</v>
      </c>
      <c r="D315" s="104">
        <f t="shared" si="27"/>
        <v>-3.6301472980799596E-2</v>
      </c>
      <c r="E315" s="104">
        <f t="shared" si="28"/>
        <v>7.3953529180215485E-2</v>
      </c>
      <c r="F315" s="104">
        <f t="shared" si="29"/>
        <v>-0.27194398169515627</v>
      </c>
      <c r="G315" s="104">
        <f t="shared" si="30"/>
        <v>-0.19408480078458115</v>
      </c>
      <c r="H315" s="104">
        <v>2.376164988830283E-2</v>
      </c>
      <c r="I315" s="104">
        <f t="shared" si="31"/>
        <v>5.5245765404568729E-5</v>
      </c>
      <c r="J315" s="104">
        <f t="shared" si="32"/>
        <v>-0.19643261309764015</v>
      </c>
      <c r="AY315" s="175"/>
      <c r="AZ315" s="175"/>
      <c r="BA315" s="175"/>
      <c r="BB315" s="175"/>
      <c r="BC315" s="175"/>
      <c r="BD315" s="175"/>
      <c r="BE315" s="175"/>
      <c r="BF315" s="185"/>
      <c r="BG315" s="175"/>
      <c r="BH315" s="175"/>
      <c r="BI315" s="175"/>
      <c r="BJ315" s="175">
        <f t="shared" si="33"/>
        <v>1</v>
      </c>
      <c r="BK315" s="175">
        <f t="shared" si="34"/>
        <v>3.6301472980799596E-2</v>
      </c>
      <c r="BL315" s="175" t="e">
        <f t="shared" si="35"/>
        <v>#N/A</v>
      </c>
      <c r="BM315" s="175"/>
      <c r="BN315" s="175"/>
      <c r="BO315" s="175"/>
      <c r="BP315" s="175"/>
      <c r="BQ315" s="175"/>
      <c r="BR315" s="175"/>
      <c r="BS315" s="175"/>
      <c r="BT315" s="175"/>
      <c r="BU315" s="175"/>
      <c r="BV315" s="175"/>
      <c r="BW315" s="175"/>
      <c r="BX315" s="175"/>
      <c r="BY315" s="175"/>
      <c r="BZ315" s="175"/>
      <c r="CA315" s="175"/>
      <c r="CB315" s="175"/>
      <c r="CC315" s="175"/>
      <c r="CD315" s="175"/>
      <c r="CE315" s="175"/>
      <c r="CF315" s="175"/>
      <c r="CG315" s="175"/>
      <c r="CH315" s="175"/>
      <c r="CI315" s="175"/>
      <c r="CJ315" s="175"/>
      <c r="CK315" s="175"/>
      <c r="CL315" s="175"/>
      <c r="CM315" s="175"/>
      <c r="CN315" s="175"/>
      <c r="CO315" s="175"/>
      <c r="CP315" s="175"/>
      <c r="CQ315" s="175"/>
      <c r="CR315" s="175"/>
      <c r="CS315" s="175"/>
      <c r="CT315" s="175"/>
      <c r="CU315" s="175"/>
      <c r="CV315" s="175"/>
      <c r="CW315" s="175"/>
      <c r="CX315" s="175"/>
      <c r="CY315" s="175"/>
      <c r="CZ315" s="175"/>
      <c r="DA315" s="175"/>
      <c r="DB315" s="175"/>
      <c r="DC315" s="175"/>
      <c r="DD315" s="175"/>
      <c r="DE315" s="175"/>
      <c r="DF315" s="175"/>
      <c r="DG315" s="175"/>
      <c r="DH315" s="175"/>
      <c r="DI315" s="175"/>
      <c r="DJ315" s="175"/>
      <c r="DK315" s="175"/>
      <c r="DL315" s="175"/>
      <c r="DM315" s="175"/>
      <c r="DN315" s="175"/>
      <c r="DO315" s="175"/>
      <c r="DP315" s="175"/>
      <c r="DQ315" s="175"/>
      <c r="DR315" s="175"/>
      <c r="DS315" s="175"/>
      <c r="DT315" s="175"/>
      <c r="DU315" s="175"/>
      <c r="DV315" s="175"/>
      <c r="DW315" s="175"/>
      <c r="DX315" s="175"/>
      <c r="DY315" s="175"/>
      <c r="DZ315" s="175"/>
      <c r="EA315" s="175"/>
      <c r="EB315" s="175"/>
      <c r="EC315" s="175"/>
      <c r="ED315" s="175"/>
      <c r="EE315" s="175"/>
      <c r="EF315" s="175"/>
      <c r="EG315" s="175"/>
      <c r="EH315" s="175"/>
      <c r="EI315" s="175"/>
      <c r="EJ315" s="175"/>
      <c r="EK315" s="175"/>
      <c r="EL315" s="175"/>
      <c r="EM315" s="175"/>
      <c r="EN315" s="175"/>
      <c r="EO315" s="175"/>
      <c r="EP315" s="175"/>
      <c r="EQ315" s="175"/>
      <c r="ER315" s="175"/>
      <c r="ES315" s="175"/>
      <c r="ET315" s="175"/>
      <c r="EU315" s="175"/>
      <c r="EV315" s="175"/>
    </row>
    <row r="316" spans="1:152" outlineLevel="1" x14ac:dyDescent="0.2">
      <c r="A316" s="122">
        <v>78</v>
      </c>
      <c r="B316" s="122">
        <v>1</v>
      </c>
      <c r="C316" s="104">
        <v>0.99269736486974092</v>
      </c>
      <c r="D316" s="104">
        <f t="shared" si="27"/>
        <v>7.3026351302590831E-3</v>
      </c>
      <c r="E316" s="104">
        <f t="shared" si="28"/>
        <v>1.4658859796305749E-2</v>
      </c>
      <c r="F316" s="104">
        <f t="shared" si="29"/>
        <v>0.12107377831845238</v>
      </c>
      <c r="G316" s="104">
        <f t="shared" si="30"/>
        <v>8.5769201426752484E-2</v>
      </c>
      <c r="H316" s="104">
        <v>8.2377492714616439E-3</v>
      </c>
      <c r="I316" s="104">
        <f t="shared" si="31"/>
        <v>3.6241589210380376E-6</v>
      </c>
      <c r="J316" s="104">
        <f t="shared" si="32"/>
        <v>8.6124671735384808E-2</v>
      </c>
      <c r="AY316" s="175"/>
      <c r="AZ316" s="175"/>
      <c r="BA316" s="175"/>
      <c r="BB316" s="175"/>
      <c r="BC316" s="175"/>
      <c r="BD316" s="175"/>
      <c r="BE316" s="175"/>
      <c r="BF316" s="185"/>
      <c r="BG316" s="175"/>
      <c r="BH316" s="175"/>
      <c r="BI316" s="175"/>
      <c r="BJ316" s="175">
        <f t="shared" si="33"/>
        <v>0</v>
      </c>
      <c r="BK316" s="175" t="e">
        <f t="shared" si="34"/>
        <v>#N/A</v>
      </c>
      <c r="BL316" s="175">
        <f t="shared" si="35"/>
        <v>0.99269736486974092</v>
      </c>
      <c r="BM316" s="175"/>
      <c r="BN316" s="175"/>
      <c r="BO316" s="175"/>
      <c r="BP316" s="175"/>
      <c r="BQ316" s="175"/>
      <c r="BR316" s="175"/>
      <c r="BS316" s="175"/>
      <c r="BT316" s="175"/>
      <c r="BU316" s="175"/>
      <c r="BV316" s="175"/>
      <c r="BW316" s="175"/>
      <c r="BX316" s="175"/>
      <c r="BY316" s="175"/>
      <c r="BZ316" s="175"/>
      <c r="CA316" s="175"/>
      <c r="CB316" s="175"/>
      <c r="CC316" s="175"/>
      <c r="CD316" s="175"/>
      <c r="CE316" s="175"/>
      <c r="CF316" s="175"/>
      <c r="CG316" s="175"/>
      <c r="CH316" s="175"/>
      <c r="CI316" s="175"/>
      <c r="CJ316" s="175"/>
      <c r="CK316" s="175"/>
      <c r="CL316" s="175"/>
      <c r="CM316" s="175"/>
      <c r="CN316" s="175"/>
      <c r="CO316" s="175"/>
      <c r="CP316" s="175"/>
      <c r="CQ316" s="175"/>
      <c r="CR316" s="175"/>
      <c r="CS316" s="175"/>
      <c r="CT316" s="175"/>
      <c r="CU316" s="175"/>
      <c r="CV316" s="175"/>
      <c r="CW316" s="175"/>
      <c r="CX316" s="175"/>
      <c r="CY316" s="175"/>
      <c r="CZ316" s="175"/>
      <c r="DA316" s="175"/>
      <c r="DB316" s="175"/>
      <c r="DC316" s="175"/>
      <c r="DD316" s="175"/>
      <c r="DE316" s="175"/>
      <c r="DF316" s="175"/>
      <c r="DG316" s="175"/>
      <c r="DH316" s="175"/>
      <c r="DI316" s="175"/>
      <c r="DJ316" s="175"/>
      <c r="DK316" s="175"/>
      <c r="DL316" s="175"/>
      <c r="DM316" s="175"/>
      <c r="DN316" s="175"/>
      <c r="DO316" s="175"/>
      <c r="DP316" s="175"/>
      <c r="DQ316" s="175"/>
      <c r="DR316" s="175"/>
      <c r="DS316" s="175"/>
      <c r="DT316" s="175"/>
      <c r="DU316" s="175"/>
      <c r="DV316" s="175"/>
      <c r="DW316" s="175"/>
      <c r="DX316" s="175"/>
      <c r="DY316" s="175"/>
      <c r="DZ316" s="175"/>
      <c r="EA316" s="175"/>
      <c r="EB316" s="175"/>
      <c r="EC316" s="175"/>
      <c r="ED316" s="175"/>
      <c r="EE316" s="175"/>
      <c r="EF316" s="175"/>
      <c r="EG316" s="175"/>
      <c r="EH316" s="175"/>
      <c r="EI316" s="175"/>
      <c r="EJ316" s="175"/>
      <c r="EK316" s="175"/>
      <c r="EL316" s="175"/>
      <c r="EM316" s="175"/>
      <c r="EN316" s="175"/>
      <c r="EO316" s="175"/>
      <c r="EP316" s="175"/>
      <c r="EQ316" s="175"/>
      <c r="ER316" s="175"/>
      <c r="ES316" s="175"/>
      <c r="ET316" s="175"/>
      <c r="EU316" s="175"/>
      <c r="EV316" s="175"/>
    </row>
    <row r="317" spans="1:152" outlineLevel="1" x14ac:dyDescent="0.2">
      <c r="A317" s="122">
        <v>79</v>
      </c>
      <c r="B317" s="122">
        <v>0</v>
      </c>
      <c r="C317" s="104">
        <v>6.1580336212505055E-2</v>
      </c>
      <c r="D317" s="104">
        <f t="shared" si="27"/>
        <v>-6.1580336212505055E-2</v>
      </c>
      <c r="E317" s="104">
        <f t="shared" si="28"/>
        <v>0.12711605454432207</v>
      </c>
      <c r="F317" s="104">
        <f t="shared" si="29"/>
        <v>-0.35653338489448932</v>
      </c>
      <c r="G317" s="104">
        <f t="shared" si="30"/>
        <v>-0.2561665846783005</v>
      </c>
      <c r="H317" s="104">
        <v>5.9415808533143134E-2</v>
      </c>
      <c r="I317" s="104">
        <f t="shared" si="31"/>
        <v>2.5924040771587803E-4</v>
      </c>
      <c r="J317" s="104">
        <f t="shared" si="32"/>
        <v>-0.26413359385663826</v>
      </c>
      <c r="AY317" s="175"/>
      <c r="AZ317" s="175"/>
      <c r="BA317" s="175"/>
      <c r="BB317" s="175"/>
      <c r="BC317" s="175"/>
      <c r="BD317" s="175"/>
      <c r="BE317" s="175"/>
      <c r="BF317" s="185"/>
      <c r="BG317" s="175"/>
      <c r="BH317" s="175"/>
      <c r="BI317" s="175"/>
      <c r="BJ317" s="175">
        <f t="shared" si="33"/>
        <v>1</v>
      </c>
      <c r="BK317" s="175">
        <f t="shared" si="34"/>
        <v>6.1580336212505055E-2</v>
      </c>
      <c r="BL317" s="175" t="e">
        <f t="shared" si="35"/>
        <v>#N/A</v>
      </c>
      <c r="BM317" s="175"/>
      <c r="BN317" s="175"/>
      <c r="BO317" s="175"/>
      <c r="BP317" s="175"/>
      <c r="BQ317" s="175"/>
      <c r="BR317" s="175"/>
      <c r="BS317" s="175"/>
      <c r="BT317" s="175"/>
      <c r="BU317" s="175"/>
      <c r="BV317" s="175"/>
      <c r="BW317" s="175"/>
      <c r="BX317" s="175"/>
      <c r="BY317" s="175"/>
      <c r="BZ317" s="175"/>
      <c r="CA317" s="175"/>
      <c r="CB317" s="175"/>
      <c r="CC317" s="175"/>
      <c r="CD317" s="175"/>
      <c r="CE317" s="175"/>
      <c r="CF317" s="175"/>
      <c r="CG317" s="175"/>
      <c r="CH317" s="175"/>
      <c r="CI317" s="175"/>
      <c r="CJ317" s="175"/>
      <c r="CK317" s="175"/>
      <c r="CL317" s="175"/>
      <c r="CM317" s="175"/>
      <c r="CN317" s="175"/>
      <c r="CO317" s="175"/>
      <c r="CP317" s="175"/>
      <c r="CQ317" s="175"/>
      <c r="CR317" s="175"/>
      <c r="CS317" s="175"/>
      <c r="CT317" s="175"/>
      <c r="CU317" s="175"/>
      <c r="CV317" s="175"/>
      <c r="CW317" s="175"/>
      <c r="CX317" s="175"/>
      <c r="CY317" s="175"/>
      <c r="CZ317" s="175"/>
      <c r="DA317" s="175"/>
      <c r="DB317" s="175"/>
      <c r="DC317" s="175"/>
      <c r="DD317" s="175"/>
      <c r="DE317" s="175"/>
      <c r="DF317" s="175"/>
      <c r="DG317" s="175"/>
      <c r="DH317" s="175"/>
      <c r="DI317" s="175"/>
      <c r="DJ317" s="175"/>
      <c r="DK317" s="175"/>
      <c r="DL317" s="175"/>
      <c r="DM317" s="175"/>
      <c r="DN317" s="175"/>
      <c r="DO317" s="175"/>
      <c r="DP317" s="175"/>
      <c r="DQ317" s="175"/>
      <c r="DR317" s="175"/>
      <c r="DS317" s="175"/>
      <c r="DT317" s="175"/>
      <c r="DU317" s="175"/>
      <c r="DV317" s="175"/>
      <c r="DW317" s="175"/>
      <c r="DX317" s="175"/>
      <c r="DY317" s="175"/>
      <c r="DZ317" s="175"/>
      <c r="EA317" s="175"/>
      <c r="EB317" s="175"/>
      <c r="EC317" s="175"/>
      <c r="ED317" s="175"/>
      <c r="EE317" s="175"/>
      <c r="EF317" s="175"/>
      <c r="EG317" s="175"/>
      <c r="EH317" s="175"/>
      <c r="EI317" s="175"/>
      <c r="EJ317" s="175"/>
      <c r="EK317" s="175"/>
      <c r="EL317" s="175"/>
      <c r="EM317" s="175"/>
      <c r="EN317" s="175"/>
      <c r="EO317" s="175"/>
      <c r="EP317" s="175"/>
      <c r="EQ317" s="175"/>
      <c r="ER317" s="175"/>
      <c r="ES317" s="175"/>
      <c r="ET317" s="175"/>
      <c r="EU317" s="175"/>
      <c r="EV317" s="175"/>
    </row>
    <row r="318" spans="1:152" outlineLevel="1" x14ac:dyDescent="0.2">
      <c r="A318" s="122">
        <v>80</v>
      </c>
      <c r="B318" s="122">
        <v>0</v>
      </c>
      <c r="C318" s="104">
        <v>0.23550864265249236</v>
      </c>
      <c r="D318" s="104">
        <f t="shared" si="27"/>
        <v>-0.23550864265249236</v>
      </c>
      <c r="E318" s="104">
        <f t="shared" si="28"/>
        <v>0.53708911730150188</v>
      </c>
      <c r="F318" s="104">
        <f t="shared" si="29"/>
        <v>-0.7328636416834321</v>
      </c>
      <c r="G318" s="104">
        <f t="shared" si="30"/>
        <v>-0.55503086498663556</v>
      </c>
      <c r="H318" s="104">
        <v>3.7132547165733235E-2</v>
      </c>
      <c r="I318" s="104">
        <f t="shared" si="31"/>
        <v>7.257834750834779E-4</v>
      </c>
      <c r="J318" s="104">
        <f t="shared" si="32"/>
        <v>-0.56563188289662469</v>
      </c>
      <c r="AY318" s="175"/>
      <c r="AZ318" s="175"/>
      <c r="BA318" s="175"/>
      <c r="BB318" s="175"/>
      <c r="BC318" s="175"/>
      <c r="BD318" s="175"/>
      <c r="BE318" s="175"/>
      <c r="BF318" s="185"/>
      <c r="BG318" s="175"/>
      <c r="BH318" s="175"/>
      <c r="BI318" s="175"/>
      <c r="BJ318" s="175">
        <f t="shared" si="33"/>
        <v>1</v>
      </c>
      <c r="BK318" s="175">
        <f t="shared" si="34"/>
        <v>0.23550864265249236</v>
      </c>
      <c r="BL318" s="175" t="e">
        <f t="shared" si="35"/>
        <v>#N/A</v>
      </c>
      <c r="BM318" s="175"/>
      <c r="BN318" s="175"/>
      <c r="BO318" s="175"/>
      <c r="BP318" s="175"/>
      <c r="BQ318" s="175"/>
      <c r="BR318" s="175"/>
      <c r="BS318" s="175"/>
      <c r="BT318" s="175"/>
      <c r="BU318" s="175"/>
      <c r="BV318" s="175"/>
      <c r="BW318" s="175"/>
      <c r="BX318" s="175"/>
      <c r="BY318" s="175"/>
      <c r="BZ318" s="175"/>
      <c r="CA318" s="175"/>
      <c r="CB318" s="175"/>
      <c r="CC318" s="175"/>
      <c r="CD318" s="175"/>
      <c r="CE318" s="175"/>
      <c r="CF318" s="175"/>
      <c r="CG318" s="175"/>
      <c r="CH318" s="175"/>
      <c r="CI318" s="175"/>
      <c r="CJ318" s="175"/>
      <c r="CK318" s="175"/>
      <c r="CL318" s="175"/>
      <c r="CM318" s="175"/>
      <c r="CN318" s="175"/>
      <c r="CO318" s="175"/>
      <c r="CP318" s="175"/>
      <c r="CQ318" s="175"/>
      <c r="CR318" s="175"/>
      <c r="CS318" s="175"/>
      <c r="CT318" s="175"/>
      <c r="CU318" s="175"/>
      <c r="CV318" s="175"/>
      <c r="CW318" s="175"/>
      <c r="CX318" s="175"/>
      <c r="CY318" s="175"/>
      <c r="CZ318" s="175"/>
      <c r="DA318" s="175"/>
      <c r="DB318" s="175"/>
      <c r="DC318" s="175"/>
      <c r="DD318" s="175"/>
      <c r="DE318" s="175"/>
      <c r="DF318" s="175"/>
      <c r="DG318" s="175"/>
      <c r="DH318" s="175"/>
      <c r="DI318" s="175"/>
      <c r="DJ318" s="175"/>
      <c r="DK318" s="175"/>
      <c r="DL318" s="175"/>
      <c r="DM318" s="175"/>
      <c r="DN318" s="175"/>
      <c r="DO318" s="175"/>
      <c r="DP318" s="175"/>
      <c r="DQ318" s="175"/>
      <c r="DR318" s="175"/>
      <c r="DS318" s="175"/>
      <c r="DT318" s="175"/>
      <c r="DU318" s="175"/>
      <c r="DV318" s="175"/>
      <c r="DW318" s="175"/>
      <c r="DX318" s="175"/>
      <c r="DY318" s="175"/>
      <c r="DZ318" s="175"/>
      <c r="EA318" s="175"/>
      <c r="EB318" s="175"/>
      <c r="EC318" s="175"/>
      <c r="ED318" s="175"/>
      <c r="EE318" s="175"/>
      <c r="EF318" s="175"/>
      <c r="EG318" s="175"/>
      <c r="EH318" s="175"/>
      <c r="EI318" s="175"/>
      <c r="EJ318" s="175"/>
      <c r="EK318" s="175"/>
      <c r="EL318" s="175"/>
      <c r="EM318" s="175"/>
      <c r="EN318" s="175"/>
      <c r="EO318" s="175"/>
      <c r="EP318" s="175"/>
      <c r="EQ318" s="175"/>
      <c r="ER318" s="175"/>
      <c r="ES318" s="175"/>
      <c r="ET318" s="175"/>
      <c r="EU318" s="175"/>
      <c r="EV318" s="175"/>
    </row>
    <row r="319" spans="1:152" outlineLevel="1" x14ac:dyDescent="0.2">
      <c r="A319" s="122">
        <v>81</v>
      </c>
      <c r="B319" s="122">
        <v>1</v>
      </c>
      <c r="C319" s="104">
        <v>0.16321609542852455</v>
      </c>
      <c r="D319" s="104">
        <f t="shared" si="27"/>
        <v>0.83678390457147545</v>
      </c>
      <c r="E319" s="104">
        <f t="shared" si="28"/>
        <v>3.6253604347317196</v>
      </c>
      <c r="F319" s="104">
        <f t="shared" si="29"/>
        <v>1.9040379289110076</v>
      </c>
      <c r="G319" s="104">
        <f t="shared" si="30"/>
        <v>2.2642541214650072</v>
      </c>
      <c r="H319" s="104">
        <v>0.11443303588868842</v>
      </c>
      <c r="I319" s="104">
        <f t="shared" si="31"/>
        <v>4.4005809919447469E-2</v>
      </c>
      <c r="J319" s="104">
        <f t="shared" si="32"/>
        <v>2.4061043788586747</v>
      </c>
      <c r="AY319" s="175"/>
      <c r="AZ319" s="175"/>
      <c r="BA319" s="175"/>
      <c r="BB319" s="175"/>
      <c r="BC319" s="175"/>
      <c r="BD319" s="175"/>
      <c r="BE319" s="175"/>
      <c r="BF319" s="185"/>
      <c r="BG319" s="175"/>
      <c r="BH319" s="175"/>
      <c r="BI319" s="175"/>
      <c r="BJ319" s="175">
        <f t="shared" si="33"/>
        <v>0</v>
      </c>
      <c r="BK319" s="175" t="e">
        <f t="shared" si="34"/>
        <v>#N/A</v>
      </c>
      <c r="BL319" s="175">
        <f t="shared" si="35"/>
        <v>0.16321609542852455</v>
      </c>
      <c r="BM319" s="175"/>
      <c r="BN319" s="175"/>
      <c r="BO319" s="175"/>
      <c r="BP319" s="175"/>
      <c r="BQ319" s="175"/>
      <c r="BR319" s="175"/>
      <c r="BS319" s="175"/>
      <c r="BT319" s="175"/>
      <c r="BU319" s="175"/>
      <c r="BV319" s="175"/>
      <c r="BW319" s="175"/>
      <c r="BX319" s="175"/>
      <c r="BY319" s="175"/>
      <c r="BZ319" s="175"/>
      <c r="CA319" s="175"/>
      <c r="CB319" s="175"/>
      <c r="CC319" s="175"/>
      <c r="CD319" s="175"/>
      <c r="CE319" s="175"/>
      <c r="CF319" s="175"/>
      <c r="CG319" s="175"/>
      <c r="CH319" s="175"/>
      <c r="CI319" s="175"/>
      <c r="CJ319" s="175"/>
      <c r="CK319" s="175"/>
      <c r="CL319" s="175"/>
      <c r="CM319" s="175"/>
      <c r="CN319" s="175"/>
      <c r="CO319" s="175"/>
      <c r="CP319" s="175"/>
      <c r="CQ319" s="175"/>
      <c r="CR319" s="175"/>
      <c r="CS319" s="175"/>
      <c r="CT319" s="175"/>
      <c r="CU319" s="175"/>
      <c r="CV319" s="175"/>
      <c r="CW319" s="175"/>
      <c r="CX319" s="175"/>
      <c r="CY319" s="175"/>
      <c r="CZ319" s="175"/>
      <c r="DA319" s="175"/>
      <c r="DB319" s="175"/>
      <c r="DC319" s="175"/>
      <c r="DD319" s="175"/>
      <c r="DE319" s="175"/>
      <c r="DF319" s="175"/>
      <c r="DG319" s="175"/>
      <c r="DH319" s="175"/>
      <c r="DI319" s="175"/>
      <c r="DJ319" s="175"/>
      <c r="DK319" s="175"/>
      <c r="DL319" s="175"/>
      <c r="DM319" s="175"/>
      <c r="DN319" s="175"/>
      <c r="DO319" s="175"/>
      <c r="DP319" s="175"/>
      <c r="DQ319" s="175"/>
      <c r="DR319" s="175"/>
      <c r="DS319" s="175"/>
      <c r="DT319" s="175"/>
      <c r="DU319" s="175"/>
      <c r="DV319" s="175"/>
      <c r="DW319" s="175"/>
      <c r="DX319" s="175"/>
      <c r="DY319" s="175"/>
      <c r="DZ319" s="175"/>
      <c r="EA319" s="175"/>
      <c r="EB319" s="175"/>
      <c r="EC319" s="175"/>
      <c r="ED319" s="175"/>
      <c r="EE319" s="175"/>
      <c r="EF319" s="175"/>
      <c r="EG319" s="175"/>
      <c r="EH319" s="175"/>
      <c r="EI319" s="175"/>
      <c r="EJ319" s="175"/>
      <c r="EK319" s="175"/>
      <c r="EL319" s="175"/>
      <c r="EM319" s="175"/>
      <c r="EN319" s="175"/>
      <c r="EO319" s="175"/>
      <c r="EP319" s="175"/>
      <c r="EQ319" s="175"/>
      <c r="ER319" s="175"/>
      <c r="ES319" s="175"/>
      <c r="ET319" s="175"/>
      <c r="EU319" s="175"/>
      <c r="EV319" s="175"/>
    </row>
    <row r="320" spans="1:152" outlineLevel="1" x14ac:dyDescent="0.2">
      <c r="A320" s="122">
        <v>82</v>
      </c>
      <c r="B320" s="122">
        <v>0</v>
      </c>
      <c r="C320" s="104">
        <v>1.494963769895918E-2</v>
      </c>
      <c r="D320" s="104">
        <f t="shared" si="27"/>
        <v>-1.494963769895918E-2</v>
      </c>
      <c r="E320" s="104">
        <f t="shared" si="28"/>
        <v>3.0125019754935832E-2</v>
      </c>
      <c r="F320" s="104">
        <f t="shared" si="29"/>
        <v>-0.17356560648623862</v>
      </c>
      <c r="G320" s="104">
        <f t="shared" si="30"/>
        <v>-0.12319302412196424</v>
      </c>
      <c r="H320" s="104">
        <v>9.5314209139885347E-3</v>
      </c>
      <c r="I320" s="104">
        <f t="shared" si="31"/>
        <v>8.673603283027507E-6</v>
      </c>
      <c r="J320" s="104">
        <f t="shared" si="32"/>
        <v>-0.12378435696057437</v>
      </c>
      <c r="AY320" s="175"/>
      <c r="AZ320" s="175"/>
      <c r="BA320" s="175"/>
      <c r="BB320" s="175"/>
      <c r="BC320" s="175"/>
      <c r="BD320" s="175"/>
      <c r="BE320" s="175"/>
      <c r="BF320" s="185"/>
      <c r="BG320" s="175"/>
      <c r="BH320" s="175"/>
      <c r="BI320" s="175"/>
      <c r="BJ320" s="175">
        <f t="shared" si="33"/>
        <v>1</v>
      </c>
      <c r="BK320" s="175">
        <f t="shared" si="34"/>
        <v>1.494963769895918E-2</v>
      </c>
      <c r="BL320" s="175" t="e">
        <f t="shared" si="35"/>
        <v>#N/A</v>
      </c>
      <c r="BM320" s="175"/>
      <c r="BN320" s="175"/>
      <c r="BO320" s="175"/>
      <c r="BP320" s="175"/>
      <c r="BQ320" s="175"/>
      <c r="BR320" s="175"/>
      <c r="BS320" s="175"/>
      <c r="BT320" s="175"/>
      <c r="BU320" s="175"/>
      <c r="BV320" s="175"/>
      <c r="BW320" s="175"/>
      <c r="BX320" s="175"/>
      <c r="BY320" s="175"/>
      <c r="BZ320" s="175"/>
      <c r="CA320" s="175"/>
      <c r="CB320" s="175"/>
      <c r="CC320" s="175"/>
      <c r="CD320" s="175"/>
      <c r="CE320" s="175"/>
      <c r="CF320" s="175"/>
      <c r="CG320" s="175"/>
      <c r="CH320" s="175"/>
      <c r="CI320" s="175"/>
      <c r="CJ320" s="175"/>
      <c r="CK320" s="175"/>
      <c r="CL320" s="175"/>
      <c r="CM320" s="175"/>
      <c r="CN320" s="175"/>
      <c r="CO320" s="175"/>
      <c r="CP320" s="175"/>
      <c r="CQ320" s="175"/>
      <c r="CR320" s="175"/>
      <c r="CS320" s="175"/>
      <c r="CT320" s="175"/>
      <c r="CU320" s="175"/>
      <c r="CV320" s="175"/>
      <c r="CW320" s="175"/>
      <c r="CX320" s="175"/>
      <c r="CY320" s="175"/>
      <c r="CZ320" s="175"/>
      <c r="DA320" s="175"/>
      <c r="DB320" s="175"/>
      <c r="DC320" s="175"/>
      <c r="DD320" s="175"/>
      <c r="DE320" s="175"/>
      <c r="DF320" s="175"/>
      <c r="DG320" s="175"/>
      <c r="DH320" s="175"/>
      <c r="DI320" s="175"/>
      <c r="DJ320" s="175"/>
      <c r="DK320" s="175"/>
      <c r="DL320" s="175"/>
      <c r="DM320" s="175"/>
      <c r="DN320" s="175"/>
      <c r="DO320" s="175"/>
      <c r="DP320" s="175"/>
      <c r="DQ320" s="175"/>
      <c r="DR320" s="175"/>
      <c r="DS320" s="175"/>
      <c r="DT320" s="175"/>
      <c r="DU320" s="175"/>
      <c r="DV320" s="175"/>
      <c r="DW320" s="175"/>
      <c r="DX320" s="175"/>
      <c r="DY320" s="175"/>
      <c r="DZ320" s="175"/>
      <c r="EA320" s="175"/>
      <c r="EB320" s="175"/>
      <c r="EC320" s="175"/>
      <c r="ED320" s="175"/>
      <c r="EE320" s="175"/>
      <c r="EF320" s="175"/>
      <c r="EG320" s="175"/>
      <c r="EH320" s="175"/>
      <c r="EI320" s="175"/>
      <c r="EJ320" s="175"/>
      <c r="EK320" s="175"/>
      <c r="EL320" s="175"/>
      <c r="EM320" s="175"/>
      <c r="EN320" s="175"/>
      <c r="EO320" s="175"/>
      <c r="EP320" s="175"/>
      <c r="EQ320" s="175"/>
      <c r="ER320" s="175"/>
      <c r="ES320" s="175"/>
      <c r="ET320" s="175"/>
      <c r="EU320" s="175"/>
      <c r="EV320" s="175"/>
    </row>
    <row r="321" spans="1:152" outlineLevel="1" x14ac:dyDescent="0.2">
      <c r="A321" s="122">
        <v>83</v>
      </c>
      <c r="B321" s="122">
        <v>0</v>
      </c>
      <c r="C321" s="104">
        <v>0.14900338517782952</v>
      </c>
      <c r="D321" s="104">
        <f t="shared" si="27"/>
        <v>-0.14900338517782952</v>
      </c>
      <c r="E321" s="104">
        <f t="shared" si="28"/>
        <v>0.322694256597931</v>
      </c>
      <c r="F321" s="104">
        <f t="shared" si="29"/>
        <v>-0.56806184223016687</v>
      </c>
      <c r="G321" s="104">
        <f t="shared" si="30"/>
        <v>-0.41844092293982649</v>
      </c>
      <c r="H321" s="104">
        <v>8.0449457669207483E-2</v>
      </c>
      <c r="I321" s="104">
        <f t="shared" si="31"/>
        <v>9.7992151327476332E-4</v>
      </c>
      <c r="J321" s="104">
        <f t="shared" si="32"/>
        <v>-0.43636142255392141</v>
      </c>
      <c r="AY321" s="175"/>
      <c r="AZ321" s="175"/>
      <c r="BA321" s="175"/>
      <c r="BB321" s="175"/>
      <c r="BC321" s="175"/>
      <c r="BD321" s="175"/>
      <c r="BE321" s="175"/>
      <c r="BF321" s="185"/>
      <c r="BG321" s="175"/>
      <c r="BH321" s="175"/>
      <c r="BI321" s="175"/>
      <c r="BJ321" s="175">
        <f t="shared" si="33"/>
        <v>1</v>
      </c>
      <c r="BK321" s="175">
        <f t="shared" si="34"/>
        <v>0.14900338517782952</v>
      </c>
      <c r="BL321" s="175" t="e">
        <f t="shared" si="35"/>
        <v>#N/A</v>
      </c>
      <c r="BM321" s="175"/>
      <c r="BN321" s="175"/>
      <c r="BO321" s="175"/>
      <c r="BP321" s="175"/>
      <c r="BQ321" s="175"/>
      <c r="BR321" s="175"/>
      <c r="BS321" s="175"/>
      <c r="BT321" s="175"/>
      <c r="BU321" s="175"/>
      <c r="BV321" s="175"/>
      <c r="BW321" s="175"/>
      <c r="BX321" s="175"/>
      <c r="BY321" s="175"/>
      <c r="BZ321" s="175"/>
      <c r="CA321" s="175"/>
      <c r="CB321" s="175"/>
      <c r="CC321" s="175"/>
      <c r="CD321" s="175"/>
      <c r="CE321" s="175"/>
      <c r="CF321" s="175"/>
      <c r="CG321" s="175"/>
      <c r="CH321" s="175"/>
      <c r="CI321" s="175"/>
      <c r="CJ321" s="175"/>
      <c r="CK321" s="175"/>
      <c r="CL321" s="175"/>
      <c r="CM321" s="175"/>
      <c r="CN321" s="175"/>
      <c r="CO321" s="175"/>
      <c r="CP321" s="175"/>
      <c r="CQ321" s="175"/>
      <c r="CR321" s="175"/>
      <c r="CS321" s="175"/>
      <c r="CT321" s="175"/>
      <c r="CU321" s="175"/>
      <c r="CV321" s="175"/>
      <c r="CW321" s="175"/>
      <c r="CX321" s="175"/>
      <c r="CY321" s="175"/>
      <c r="CZ321" s="175"/>
      <c r="DA321" s="175"/>
      <c r="DB321" s="175"/>
      <c r="DC321" s="175"/>
      <c r="DD321" s="175"/>
      <c r="DE321" s="175"/>
      <c r="DF321" s="175"/>
      <c r="DG321" s="175"/>
      <c r="DH321" s="175"/>
      <c r="DI321" s="175"/>
      <c r="DJ321" s="175"/>
      <c r="DK321" s="175"/>
      <c r="DL321" s="175"/>
      <c r="DM321" s="175"/>
      <c r="DN321" s="175"/>
      <c r="DO321" s="175"/>
      <c r="DP321" s="175"/>
      <c r="DQ321" s="175"/>
      <c r="DR321" s="175"/>
      <c r="DS321" s="175"/>
      <c r="DT321" s="175"/>
      <c r="DU321" s="175"/>
      <c r="DV321" s="175"/>
      <c r="DW321" s="175"/>
      <c r="DX321" s="175"/>
      <c r="DY321" s="175"/>
      <c r="DZ321" s="175"/>
      <c r="EA321" s="175"/>
      <c r="EB321" s="175"/>
      <c r="EC321" s="175"/>
      <c r="ED321" s="175"/>
      <c r="EE321" s="175"/>
      <c r="EF321" s="175"/>
      <c r="EG321" s="175"/>
      <c r="EH321" s="175"/>
      <c r="EI321" s="175"/>
      <c r="EJ321" s="175"/>
      <c r="EK321" s="175"/>
      <c r="EL321" s="175"/>
      <c r="EM321" s="175"/>
      <c r="EN321" s="175"/>
      <c r="EO321" s="175"/>
      <c r="EP321" s="175"/>
      <c r="EQ321" s="175"/>
      <c r="ER321" s="175"/>
      <c r="ES321" s="175"/>
      <c r="ET321" s="175"/>
      <c r="EU321" s="175"/>
      <c r="EV321" s="175"/>
    </row>
    <row r="322" spans="1:152" outlineLevel="1" x14ac:dyDescent="0.2">
      <c r="A322" s="122">
        <v>84</v>
      </c>
      <c r="B322" s="122">
        <v>0</v>
      </c>
      <c r="C322" s="104">
        <v>0.15505471091578737</v>
      </c>
      <c r="D322" s="104">
        <f t="shared" si="27"/>
        <v>-0.15505471091578737</v>
      </c>
      <c r="E322" s="104">
        <f t="shared" si="28"/>
        <v>0.33696680073404006</v>
      </c>
      <c r="F322" s="104">
        <f t="shared" si="29"/>
        <v>-0.58048841567600651</v>
      </c>
      <c r="G322" s="104">
        <f t="shared" si="30"/>
        <v>-0.42837901544511958</v>
      </c>
      <c r="H322" s="104">
        <v>0.1138395691367932</v>
      </c>
      <c r="I322" s="104">
        <f t="shared" si="31"/>
        <v>1.5648618067511512E-3</v>
      </c>
      <c r="J322" s="104">
        <f t="shared" si="32"/>
        <v>-0.45506350907673709</v>
      </c>
      <c r="AY322" s="175"/>
      <c r="AZ322" s="175"/>
      <c r="BA322" s="175"/>
      <c r="BB322" s="175"/>
      <c r="BC322" s="175"/>
      <c r="BD322" s="175"/>
      <c r="BE322" s="175"/>
      <c r="BF322" s="185"/>
      <c r="BG322" s="175"/>
      <c r="BH322" s="175"/>
      <c r="BI322" s="175"/>
      <c r="BJ322" s="175">
        <f t="shared" si="33"/>
        <v>1</v>
      </c>
      <c r="BK322" s="175">
        <f t="shared" si="34"/>
        <v>0.15505471091578737</v>
      </c>
      <c r="BL322" s="175" t="e">
        <f t="shared" si="35"/>
        <v>#N/A</v>
      </c>
      <c r="BM322" s="175"/>
      <c r="BN322" s="175"/>
      <c r="BO322" s="175"/>
      <c r="BP322" s="175"/>
      <c r="BQ322" s="175"/>
      <c r="BR322" s="175"/>
      <c r="BS322" s="175"/>
      <c r="BT322" s="175"/>
      <c r="BU322" s="175"/>
      <c r="BV322" s="175"/>
      <c r="BW322" s="175"/>
      <c r="BX322" s="175"/>
      <c r="BY322" s="175"/>
      <c r="BZ322" s="175"/>
      <c r="CA322" s="175"/>
      <c r="CB322" s="175"/>
      <c r="CC322" s="175"/>
      <c r="CD322" s="175"/>
      <c r="CE322" s="175"/>
      <c r="CF322" s="175"/>
      <c r="CG322" s="175"/>
      <c r="CH322" s="175"/>
      <c r="CI322" s="175"/>
      <c r="CJ322" s="175"/>
      <c r="CK322" s="175"/>
      <c r="CL322" s="175"/>
      <c r="CM322" s="175"/>
      <c r="CN322" s="175"/>
      <c r="CO322" s="175"/>
      <c r="CP322" s="175"/>
      <c r="CQ322" s="175"/>
      <c r="CR322" s="175"/>
      <c r="CS322" s="175"/>
      <c r="CT322" s="175"/>
      <c r="CU322" s="175"/>
      <c r="CV322" s="175"/>
      <c r="CW322" s="175"/>
      <c r="CX322" s="175"/>
      <c r="CY322" s="175"/>
      <c r="CZ322" s="175"/>
      <c r="DA322" s="175"/>
      <c r="DB322" s="175"/>
      <c r="DC322" s="175"/>
      <c r="DD322" s="175"/>
      <c r="DE322" s="175"/>
      <c r="DF322" s="175"/>
      <c r="DG322" s="175"/>
      <c r="DH322" s="175"/>
      <c r="DI322" s="175"/>
      <c r="DJ322" s="175"/>
      <c r="DK322" s="175"/>
      <c r="DL322" s="175"/>
      <c r="DM322" s="175"/>
      <c r="DN322" s="175"/>
      <c r="DO322" s="175"/>
      <c r="DP322" s="175"/>
      <c r="DQ322" s="175"/>
      <c r="DR322" s="175"/>
      <c r="DS322" s="175"/>
      <c r="DT322" s="175"/>
      <c r="DU322" s="175"/>
      <c r="DV322" s="175"/>
      <c r="DW322" s="175"/>
      <c r="DX322" s="175"/>
      <c r="DY322" s="175"/>
      <c r="DZ322" s="175"/>
      <c r="EA322" s="175"/>
      <c r="EB322" s="175"/>
      <c r="EC322" s="175"/>
      <c r="ED322" s="175"/>
      <c r="EE322" s="175"/>
      <c r="EF322" s="175"/>
      <c r="EG322" s="175"/>
      <c r="EH322" s="175"/>
      <c r="EI322" s="175"/>
      <c r="EJ322" s="175"/>
      <c r="EK322" s="175"/>
      <c r="EL322" s="175"/>
      <c r="EM322" s="175"/>
      <c r="EN322" s="175"/>
      <c r="EO322" s="175"/>
      <c r="EP322" s="175"/>
      <c r="EQ322" s="175"/>
      <c r="ER322" s="175"/>
      <c r="ES322" s="175"/>
      <c r="ET322" s="175"/>
      <c r="EU322" s="175"/>
      <c r="EV322" s="175"/>
    </row>
    <row r="323" spans="1:152" outlineLevel="1" x14ac:dyDescent="0.2">
      <c r="A323" s="122">
        <v>85</v>
      </c>
      <c r="B323" s="122">
        <v>1</v>
      </c>
      <c r="C323" s="104">
        <v>0.98755587397649103</v>
      </c>
      <c r="D323" s="104">
        <f t="shared" si="27"/>
        <v>1.2444126023508972E-2</v>
      </c>
      <c r="E323" s="104">
        <f t="shared" si="28"/>
        <v>2.504440513100413E-2</v>
      </c>
      <c r="F323" s="104">
        <f t="shared" si="29"/>
        <v>0.15825424206321967</v>
      </c>
      <c r="G323" s="104">
        <f t="shared" si="30"/>
        <v>0.11225388024299966</v>
      </c>
      <c r="H323" s="104">
        <v>1.3909228288157067E-2</v>
      </c>
      <c r="I323" s="104">
        <f t="shared" si="31"/>
        <v>1.0602860533152492E-5</v>
      </c>
      <c r="J323" s="104">
        <f t="shared" si="32"/>
        <v>0.11304280224473838</v>
      </c>
      <c r="AY323" s="175"/>
      <c r="AZ323" s="175"/>
      <c r="BA323" s="175"/>
      <c r="BB323" s="175"/>
      <c r="BC323" s="175"/>
      <c r="BD323" s="175"/>
      <c r="BE323" s="175"/>
      <c r="BF323" s="185"/>
      <c r="BG323" s="175"/>
      <c r="BH323" s="175"/>
      <c r="BI323" s="175"/>
      <c r="BJ323" s="175">
        <f t="shared" si="33"/>
        <v>0</v>
      </c>
      <c r="BK323" s="175" t="e">
        <f t="shared" si="34"/>
        <v>#N/A</v>
      </c>
      <c r="BL323" s="175">
        <f t="shared" si="35"/>
        <v>0.98755587397649103</v>
      </c>
      <c r="BM323" s="175"/>
      <c r="BN323" s="175"/>
      <c r="BO323" s="175"/>
      <c r="BP323" s="175"/>
      <c r="BQ323" s="175"/>
      <c r="BR323" s="175"/>
      <c r="BS323" s="175"/>
      <c r="BT323" s="175"/>
      <c r="BU323" s="175"/>
      <c r="BV323" s="175"/>
      <c r="BW323" s="175"/>
      <c r="BX323" s="175"/>
      <c r="BY323" s="175"/>
      <c r="BZ323" s="175"/>
      <c r="CA323" s="175"/>
      <c r="CB323" s="175"/>
      <c r="CC323" s="175"/>
      <c r="CD323" s="175"/>
      <c r="CE323" s="175"/>
      <c r="CF323" s="175"/>
      <c r="CG323" s="175"/>
      <c r="CH323" s="175"/>
      <c r="CI323" s="175"/>
      <c r="CJ323" s="175"/>
      <c r="CK323" s="175"/>
      <c r="CL323" s="175"/>
      <c r="CM323" s="175"/>
      <c r="CN323" s="175"/>
      <c r="CO323" s="175"/>
      <c r="CP323" s="175"/>
      <c r="CQ323" s="175"/>
      <c r="CR323" s="175"/>
      <c r="CS323" s="175"/>
      <c r="CT323" s="175"/>
      <c r="CU323" s="175"/>
      <c r="CV323" s="175"/>
      <c r="CW323" s="175"/>
      <c r="CX323" s="175"/>
      <c r="CY323" s="175"/>
      <c r="CZ323" s="175"/>
      <c r="DA323" s="175"/>
      <c r="DB323" s="175"/>
      <c r="DC323" s="175"/>
      <c r="DD323" s="175"/>
      <c r="DE323" s="175"/>
      <c r="DF323" s="175"/>
      <c r="DG323" s="175"/>
      <c r="DH323" s="175"/>
      <c r="DI323" s="175"/>
      <c r="DJ323" s="175"/>
      <c r="DK323" s="175"/>
      <c r="DL323" s="175"/>
      <c r="DM323" s="175"/>
      <c r="DN323" s="175"/>
      <c r="DO323" s="175"/>
      <c r="DP323" s="175"/>
      <c r="DQ323" s="175"/>
      <c r="DR323" s="175"/>
      <c r="DS323" s="175"/>
      <c r="DT323" s="175"/>
      <c r="DU323" s="175"/>
      <c r="DV323" s="175"/>
      <c r="DW323" s="175"/>
      <c r="DX323" s="175"/>
      <c r="DY323" s="175"/>
      <c r="DZ323" s="175"/>
      <c r="EA323" s="175"/>
      <c r="EB323" s="175"/>
      <c r="EC323" s="175"/>
      <c r="ED323" s="175"/>
      <c r="EE323" s="175"/>
      <c r="EF323" s="175"/>
      <c r="EG323" s="175"/>
      <c r="EH323" s="175"/>
      <c r="EI323" s="175"/>
      <c r="EJ323" s="175"/>
      <c r="EK323" s="175"/>
      <c r="EL323" s="175"/>
      <c r="EM323" s="175"/>
      <c r="EN323" s="175"/>
      <c r="EO323" s="175"/>
      <c r="EP323" s="175"/>
      <c r="EQ323" s="175"/>
      <c r="ER323" s="175"/>
      <c r="ES323" s="175"/>
      <c r="ET323" s="175"/>
      <c r="EU323" s="175"/>
      <c r="EV323" s="175"/>
    </row>
    <row r="324" spans="1:152" outlineLevel="1" x14ac:dyDescent="0.2">
      <c r="A324" s="122">
        <v>86</v>
      </c>
      <c r="B324" s="122">
        <v>1</v>
      </c>
      <c r="C324" s="104">
        <v>0.99524865563649956</v>
      </c>
      <c r="D324" s="104">
        <f t="shared" si="27"/>
        <v>4.7513443635004426E-3</v>
      </c>
      <c r="E324" s="104">
        <f t="shared" si="28"/>
        <v>9.5253357646538413E-3</v>
      </c>
      <c r="F324" s="104">
        <f t="shared" si="29"/>
        <v>9.7597826638987417E-2</v>
      </c>
      <c r="G324" s="104">
        <f t="shared" si="30"/>
        <v>6.9094337045335227E-2</v>
      </c>
      <c r="H324" s="104">
        <v>3.8068305456728361E-3</v>
      </c>
      <c r="I324" s="104">
        <f t="shared" si="31"/>
        <v>1.0772398559125646E-6</v>
      </c>
      <c r="J324" s="104">
        <f t="shared" si="32"/>
        <v>6.9226228949018254E-2</v>
      </c>
      <c r="AY324" s="175"/>
      <c r="AZ324" s="175"/>
      <c r="BA324" s="175"/>
      <c r="BB324" s="175"/>
      <c r="BC324" s="175"/>
      <c r="BD324" s="175"/>
      <c r="BE324" s="175"/>
      <c r="BF324" s="185"/>
      <c r="BG324" s="175"/>
      <c r="BH324" s="175"/>
      <c r="BI324" s="175"/>
      <c r="BJ324" s="175">
        <f t="shared" si="33"/>
        <v>0</v>
      </c>
      <c r="BK324" s="175" t="e">
        <f t="shared" si="34"/>
        <v>#N/A</v>
      </c>
      <c r="BL324" s="175">
        <f t="shared" si="35"/>
        <v>0.99524865563649956</v>
      </c>
      <c r="BM324" s="175"/>
      <c r="BN324" s="175"/>
      <c r="BO324" s="175"/>
      <c r="BP324" s="175"/>
      <c r="BQ324" s="175"/>
      <c r="BR324" s="175"/>
      <c r="BS324" s="175"/>
      <c r="BT324" s="175"/>
      <c r="BU324" s="175"/>
      <c r="BV324" s="175"/>
      <c r="BW324" s="175"/>
      <c r="BX324" s="175"/>
      <c r="BY324" s="175"/>
      <c r="BZ324" s="175"/>
      <c r="CA324" s="175"/>
      <c r="CB324" s="175"/>
      <c r="CC324" s="175"/>
      <c r="CD324" s="175"/>
      <c r="CE324" s="175"/>
      <c r="CF324" s="175"/>
      <c r="CG324" s="175"/>
      <c r="CH324" s="175"/>
      <c r="CI324" s="175"/>
      <c r="CJ324" s="175"/>
      <c r="CK324" s="175"/>
      <c r="CL324" s="175"/>
      <c r="CM324" s="175"/>
      <c r="CN324" s="175"/>
      <c r="CO324" s="175"/>
      <c r="CP324" s="175"/>
      <c r="CQ324" s="175"/>
      <c r="CR324" s="175"/>
      <c r="CS324" s="175"/>
      <c r="CT324" s="175"/>
      <c r="CU324" s="175"/>
      <c r="CV324" s="175"/>
      <c r="CW324" s="175"/>
      <c r="CX324" s="175"/>
      <c r="CY324" s="175"/>
      <c r="CZ324" s="175"/>
      <c r="DA324" s="175"/>
      <c r="DB324" s="175"/>
      <c r="DC324" s="175"/>
      <c r="DD324" s="175"/>
      <c r="DE324" s="175"/>
      <c r="DF324" s="175"/>
      <c r="DG324" s="175"/>
      <c r="DH324" s="175"/>
      <c r="DI324" s="175"/>
      <c r="DJ324" s="175"/>
      <c r="DK324" s="175"/>
      <c r="DL324" s="175"/>
      <c r="DM324" s="175"/>
      <c r="DN324" s="175"/>
      <c r="DO324" s="175"/>
      <c r="DP324" s="175"/>
      <c r="DQ324" s="175"/>
      <c r="DR324" s="175"/>
      <c r="DS324" s="175"/>
      <c r="DT324" s="175"/>
      <c r="DU324" s="175"/>
      <c r="DV324" s="175"/>
      <c r="DW324" s="175"/>
      <c r="DX324" s="175"/>
      <c r="DY324" s="175"/>
      <c r="DZ324" s="175"/>
      <c r="EA324" s="175"/>
      <c r="EB324" s="175"/>
      <c r="EC324" s="175"/>
      <c r="ED324" s="175"/>
      <c r="EE324" s="175"/>
      <c r="EF324" s="175"/>
      <c r="EG324" s="175"/>
      <c r="EH324" s="175"/>
      <c r="EI324" s="175"/>
      <c r="EJ324" s="175"/>
      <c r="EK324" s="175"/>
      <c r="EL324" s="175"/>
      <c r="EM324" s="175"/>
      <c r="EN324" s="175"/>
      <c r="EO324" s="175"/>
      <c r="EP324" s="175"/>
      <c r="EQ324" s="175"/>
      <c r="ER324" s="175"/>
      <c r="ES324" s="175"/>
      <c r="ET324" s="175"/>
      <c r="EU324" s="175"/>
      <c r="EV324" s="175"/>
    </row>
    <row r="325" spans="1:152" outlineLevel="1" x14ac:dyDescent="0.2">
      <c r="A325" s="122">
        <v>87</v>
      </c>
      <c r="B325" s="122">
        <v>0</v>
      </c>
      <c r="C325" s="104">
        <v>2.4892080204208392E-3</v>
      </c>
      <c r="D325" s="104">
        <f t="shared" si="27"/>
        <v>-2.4892080204208392E-3</v>
      </c>
      <c r="E325" s="104">
        <f t="shared" si="28"/>
        <v>4.9846224989935446E-3</v>
      </c>
      <c r="F325" s="104">
        <f t="shared" si="29"/>
        <v>-7.060185903355197E-2</v>
      </c>
      <c r="G325" s="104">
        <f t="shared" si="30"/>
        <v>-4.995417539105771E-2</v>
      </c>
      <c r="H325" s="104">
        <v>2.8050764643262477E-3</v>
      </c>
      <c r="I325" s="104">
        <f t="shared" si="31"/>
        <v>4.1407523182956795E-7</v>
      </c>
      <c r="J325" s="104">
        <f t="shared" si="32"/>
        <v>-5.0024385775599235E-2</v>
      </c>
      <c r="AY325" s="175"/>
      <c r="AZ325" s="175"/>
      <c r="BA325" s="175"/>
      <c r="BB325" s="175"/>
      <c r="BC325" s="175"/>
      <c r="BD325" s="175"/>
      <c r="BE325" s="175"/>
      <c r="BF325" s="185"/>
      <c r="BG325" s="175"/>
      <c r="BH325" s="175"/>
      <c r="BI325" s="175"/>
      <c r="BJ325" s="175">
        <f t="shared" si="33"/>
        <v>1</v>
      </c>
      <c r="BK325" s="175">
        <f t="shared" si="34"/>
        <v>2.4892080204208392E-3</v>
      </c>
      <c r="BL325" s="175" t="e">
        <f t="shared" si="35"/>
        <v>#N/A</v>
      </c>
      <c r="BM325" s="175"/>
      <c r="BN325" s="175"/>
      <c r="BO325" s="175"/>
      <c r="BP325" s="175"/>
      <c r="BQ325" s="175"/>
      <c r="BR325" s="175"/>
      <c r="BS325" s="175"/>
      <c r="BT325" s="175"/>
      <c r="BU325" s="175"/>
      <c r="BV325" s="175"/>
      <c r="BW325" s="175"/>
      <c r="BX325" s="175"/>
      <c r="BY325" s="175"/>
      <c r="BZ325" s="175"/>
      <c r="CA325" s="175"/>
      <c r="CB325" s="175"/>
      <c r="CC325" s="175"/>
      <c r="CD325" s="175"/>
      <c r="CE325" s="175"/>
      <c r="CF325" s="175"/>
      <c r="CG325" s="175"/>
      <c r="CH325" s="175"/>
      <c r="CI325" s="175"/>
      <c r="CJ325" s="175"/>
      <c r="CK325" s="175"/>
      <c r="CL325" s="175"/>
      <c r="CM325" s="175"/>
      <c r="CN325" s="175"/>
      <c r="CO325" s="175"/>
      <c r="CP325" s="175"/>
      <c r="CQ325" s="175"/>
      <c r="CR325" s="175"/>
      <c r="CS325" s="175"/>
      <c r="CT325" s="175"/>
      <c r="CU325" s="175"/>
      <c r="CV325" s="175"/>
      <c r="CW325" s="175"/>
      <c r="CX325" s="175"/>
      <c r="CY325" s="175"/>
      <c r="CZ325" s="175"/>
      <c r="DA325" s="175"/>
      <c r="DB325" s="175"/>
      <c r="DC325" s="175"/>
      <c r="DD325" s="175"/>
      <c r="DE325" s="175"/>
      <c r="DF325" s="175"/>
      <c r="DG325" s="175"/>
      <c r="DH325" s="175"/>
      <c r="DI325" s="175"/>
      <c r="DJ325" s="175"/>
      <c r="DK325" s="175"/>
      <c r="DL325" s="175"/>
      <c r="DM325" s="175"/>
      <c r="DN325" s="175"/>
      <c r="DO325" s="175"/>
      <c r="DP325" s="175"/>
      <c r="DQ325" s="175"/>
      <c r="DR325" s="175"/>
      <c r="DS325" s="175"/>
      <c r="DT325" s="175"/>
      <c r="DU325" s="175"/>
      <c r="DV325" s="175"/>
      <c r="DW325" s="175"/>
      <c r="DX325" s="175"/>
      <c r="DY325" s="175"/>
      <c r="DZ325" s="175"/>
      <c r="EA325" s="175"/>
      <c r="EB325" s="175"/>
      <c r="EC325" s="175"/>
      <c r="ED325" s="175"/>
      <c r="EE325" s="175"/>
      <c r="EF325" s="175"/>
      <c r="EG325" s="175"/>
      <c r="EH325" s="175"/>
      <c r="EI325" s="175"/>
      <c r="EJ325" s="175"/>
      <c r="EK325" s="175"/>
      <c r="EL325" s="175"/>
      <c r="EM325" s="175"/>
      <c r="EN325" s="175"/>
      <c r="EO325" s="175"/>
      <c r="EP325" s="175"/>
      <c r="EQ325" s="175"/>
      <c r="ER325" s="175"/>
      <c r="ES325" s="175"/>
      <c r="ET325" s="175"/>
      <c r="EU325" s="175"/>
      <c r="EV325" s="175"/>
    </row>
    <row r="326" spans="1:152" outlineLevel="1" x14ac:dyDescent="0.2">
      <c r="A326" s="122">
        <v>88</v>
      </c>
      <c r="B326" s="122">
        <v>1</v>
      </c>
      <c r="C326" s="104">
        <v>0.92890683499557491</v>
      </c>
      <c r="D326" s="104">
        <f t="shared" si="27"/>
        <v>7.1093165004425085E-2</v>
      </c>
      <c r="E326" s="104">
        <f t="shared" si="28"/>
        <v>0.14749366090984922</v>
      </c>
      <c r="F326" s="104">
        <f t="shared" si="29"/>
        <v>0.3840490345123253</v>
      </c>
      <c r="G326" s="104">
        <f t="shared" si="30"/>
        <v>0.27664819774055055</v>
      </c>
      <c r="H326" s="104">
        <v>3.3800559372022101E-2</v>
      </c>
      <c r="I326" s="104">
        <f t="shared" si="31"/>
        <v>1.6300356143548642E-4</v>
      </c>
      <c r="J326" s="104">
        <f t="shared" si="32"/>
        <v>0.28144559414040121</v>
      </c>
      <c r="AY326" s="175"/>
      <c r="AZ326" s="175"/>
      <c r="BA326" s="175"/>
      <c r="BB326" s="175"/>
      <c r="BC326" s="175"/>
      <c r="BD326" s="175"/>
      <c r="BE326" s="175"/>
      <c r="BF326" s="185"/>
      <c r="BG326" s="175"/>
      <c r="BH326" s="175"/>
      <c r="BI326" s="175"/>
      <c r="BJ326" s="175">
        <f t="shared" si="33"/>
        <v>0</v>
      </c>
      <c r="BK326" s="175" t="e">
        <f t="shared" si="34"/>
        <v>#N/A</v>
      </c>
      <c r="BL326" s="175">
        <f t="shared" si="35"/>
        <v>0.92890683499557491</v>
      </c>
      <c r="BM326" s="175"/>
      <c r="BN326" s="175"/>
      <c r="BO326" s="175"/>
      <c r="BP326" s="175"/>
      <c r="BQ326" s="175"/>
      <c r="BR326" s="175"/>
      <c r="BS326" s="175"/>
      <c r="BT326" s="175"/>
      <c r="BU326" s="175"/>
      <c r="BV326" s="175"/>
      <c r="BW326" s="175"/>
      <c r="BX326" s="175"/>
      <c r="BY326" s="175"/>
      <c r="BZ326" s="175"/>
      <c r="CA326" s="175"/>
      <c r="CB326" s="175"/>
      <c r="CC326" s="175"/>
      <c r="CD326" s="175"/>
      <c r="CE326" s="175"/>
      <c r="CF326" s="175"/>
      <c r="CG326" s="175"/>
      <c r="CH326" s="175"/>
      <c r="CI326" s="175"/>
      <c r="CJ326" s="175"/>
      <c r="CK326" s="175"/>
      <c r="CL326" s="175"/>
      <c r="CM326" s="175"/>
      <c r="CN326" s="175"/>
      <c r="CO326" s="175"/>
      <c r="CP326" s="175"/>
      <c r="CQ326" s="175"/>
      <c r="CR326" s="175"/>
      <c r="CS326" s="175"/>
      <c r="CT326" s="175"/>
      <c r="CU326" s="175"/>
      <c r="CV326" s="175"/>
      <c r="CW326" s="175"/>
      <c r="CX326" s="175"/>
      <c r="CY326" s="175"/>
      <c r="CZ326" s="175"/>
      <c r="DA326" s="175"/>
      <c r="DB326" s="175"/>
      <c r="DC326" s="175"/>
      <c r="DD326" s="175"/>
      <c r="DE326" s="175"/>
      <c r="DF326" s="175"/>
      <c r="DG326" s="175"/>
      <c r="DH326" s="175"/>
      <c r="DI326" s="175"/>
      <c r="DJ326" s="175"/>
      <c r="DK326" s="175"/>
      <c r="DL326" s="175"/>
      <c r="DM326" s="175"/>
      <c r="DN326" s="175"/>
      <c r="DO326" s="175"/>
      <c r="DP326" s="175"/>
      <c r="DQ326" s="175"/>
      <c r="DR326" s="175"/>
      <c r="DS326" s="175"/>
      <c r="DT326" s="175"/>
      <c r="DU326" s="175"/>
      <c r="DV326" s="175"/>
      <c r="DW326" s="175"/>
      <c r="DX326" s="175"/>
      <c r="DY326" s="175"/>
      <c r="DZ326" s="175"/>
      <c r="EA326" s="175"/>
      <c r="EB326" s="175"/>
      <c r="EC326" s="175"/>
      <c r="ED326" s="175"/>
      <c r="EE326" s="175"/>
      <c r="EF326" s="175"/>
      <c r="EG326" s="175"/>
      <c r="EH326" s="175"/>
      <c r="EI326" s="175"/>
      <c r="EJ326" s="175"/>
      <c r="EK326" s="175"/>
      <c r="EL326" s="175"/>
      <c r="EM326" s="175"/>
      <c r="EN326" s="175"/>
      <c r="EO326" s="175"/>
      <c r="EP326" s="175"/>
      <c r="EQ326" s="175"/>
      <c r="ER326" s="175"/>
      <c r="ES326" s="175"/>
      <c r="ET326" s="175"/>
      <c r="EU326" s="175"/>
      <c r="EV326" s="175"/>
    </row>
    <row r="327" spans="1:152" outlineLevel="1" x14ac:dyDescent="0.2">
      <c r="A327" s="122">
        <v>89</v>
      </c>
      <c r="B327" s="122">
        <v>1</v>
      </c>
      <c r="C327" s="104">
        <v>0.4418298792462948</v>
      </c>
      <c r="D327" s="104">
        <f t="shared" si="27"/>
        <v>0.5581701207537052</v>
      </c>
      <c r="E327" s="104">
        <f t="shared" si="28"/>
        <v>1.6336607191522083</v>
      </c>
      <c r="F327" s="104">
        <f t="shared" si="29"/>
        <v>1.2781473777120573</v>
      </c>
      <c r="G327" s="104">
        <f t="shared" si="30"/>
        <v>1.1239726699742765</v>
      </c>
      <c r="H327" s="104">
        <v>0.11032767327653939</v>
      </c>
      <c r="I327" s="104">
        <f t="shared" si="31"/>
        <v>1.0358261632682188E-2</v>
      </c>
      <c r="J327" s="104">
        <f t="shared" si="32"/>
        <v>1.1916280297213564</v>
      </c>
      <c r="AY327" s="175"/>
      <c r="AZ327" s="175"/>
      <c r="BA327" s="175"/>
      <c r="BB327" s="175"/>
      <c r="BC327" s="175"/>
      <c r="BD327" s="175"/>
      <c r="BE327" s="175"/>
      <c r="BF327" s="185"/>
      <c r="BG327" s="175"/>
      <c r="BH327" s="175"/>
      <c r="BI327" s="175"/>
      <c r="BJ327" s="175">
        <f t="shared" si="33"/>
        <v>0</v>
      </c>
      <c r="BK327" s="175" t="e">
        <f t="shared" si="34"/>
        <v>#N/A</v>
      </c>
      <c r="BL327" s="175">
        <f t="shared" si="35"/>
        <v>0.4418298792462948</v>
      </c>
      <c r="BM327" s="175"/>
      <c r="BN327" s="175"/>
      <c r="BO327" s="175"/>
      <c r="BP327" s="175"/>
      <c r="BQ327" s="175"/>
      <c r="BR327" s="175"/>
      <c r="BS327" s="175"/>
      <c r="BT327" s="175"/>
      <c r="BU327" s="175"/>
      <c r="BV327" s="175"/>
      <c r="BW327" s="175"/>
      <c r="BX327" s="175"/>
      <c r="BY327" s="175"/>
      <c r="BZ327" s="175"/>
      <c r="CA327" s="175"/>
      <c r="CB327" s="175"/>
      <c r="CC327" s="175"/>
      <c r="CD327" s="175"/>
      <c r="CE327" s="175"/>
      <c r="CF327" s="175"/>
      <c r="CG327" s="175"/>
      <c r="CH327" s="175"/>
      <c r="CI327" s="175"/>
      <c r="CJ327" s="175"/>
      <c r="CK327" s="175"/>
      <c r="CL327" s="175"/>
      <c r="CM327" s="175"/>
      <c r="CN327" s="175"/>
      <c r="CO327" s="175"/>
      <c r="CP327" s="175"/>
      <c r="CQ327" s="175"/>
      <c r="CR327" s="175"/>
      <c r="CS327" s="175"/>
      <c r="CT327" s="175"/>
      <c r="CU327" s="175"/>
      <c r="CV327" s="175"/>
      <c r="CW327" s="175"/>
      <c r="CX327" s="175"/>
      <c r="CY327" s="175"/>
      <c r="CZ327" s="175"/>
      <c r="DA327" s="175"/>
      <c r="DB327" s="175"/>
      <c r="DC327" s="175"/>
      <c r="DD327" s="175"/>
      <c r="DE327" s="175"/>
      <c r="DF327" s="175"/>
      <c r="DG327" s="175"/>
      <c r="DH327" s="175"/>
      <c r="DI327" s="175"/>
      <c r="DJ327" s="175"/>
      <c r="DK327" s="175"/>
      <c r="DL327" s="175"/>
      <c r="DM327" s="175"/>
      <c r="DN327" s="175"/>
      <c r="DO327" s="175"/>
      <c r="DP327" s="175"/>
      <c r="DQ327" s="175"/>
      <c r="DR327" s="175"/>
      <c r="DS327" s="175"/>
      <c r="DT327" s="175"/>
      <c r="DU327" s="175"/>
      <c r="DV327" s="175"/>
      <c r="DW327" s="175"/>
      <c r="DX327" s="175"/>
      <c r="DY327" s="175"/>
      <c r="DZ327" s="175"/>
      <c r="EA327" s="175"/>
      <c r="EB327" s="175"/>
      <c r="EC327" s="175"/>
      <c r="ED327" s="175"/>
      <c r="EE327" s="175"/>
      <c r="EF327" s="175"/>
      <c r="EG327" s="175"/>
      <c r="EH327" s="175"/>
      <c r="EI327" s="175"/>
      <c r="EJ327" s="175"/>
      <c r="EK327" s="175"/>
      <c r="EL327" s="175"/>
      <c r="EM327" s="175"/>
      <c r="EN327" s="175"/>
      <c r="EO327" s="175"/>
      <c r="EP327" s="175"/>
      <c r="EQ327" s="175"/>
      <c r="ER327" s="175"/>
      <c r="ES327" s="175"/>
      <c r="ET327" s="175"/>
      <c r="EU327" s="175"/>
      <c r="EV327" s="175"/>
    </row>
    <row r="328" spans="1:152" outlineLevel="1" x14ac:dyDescent="0.2">
      <c r="A328" s="122">
        <v>90</v>
      </c>
      <c r="B328" s="122">
        <v>1</v>
      </c>
      <c r="C328" s="104">
        <v>0.99535985355311296</v>
      </c>
      <c r="D328" s="104">
        <f t="shared" si="27"/>
        <v>4.640146446887039E-3</v>
      </c>
      <c r="E328" s="104">
        <f t="shared" si="28"/>
        <v>9.3018906900130312E-3</v>
      </c>
      <c r="F328" s="104">
        <f t="shared" si="29"/>
        <v>9.6446309882820463E-2</v>
      </c>
      <c r="G328" s="104">
        <f t="shared" si="30"/>
        <v>6.8277212732228892E-2</v>
      </c>
      <c r="H328" s="104">
        <v>6.8871908955410992E-3</v>
      </c>
      <c r="I328" s="104">
        <f t="shared" si="31"/>
        <v>1.9149066168352968E-6</v>
      </c>
      <c r="J328" s="104">
        <f t="shared" si="32"/>
        <v>6.8513553326346649E-2</v>
      </c>
      <c r="AY328" s="175"/>
      <c r="AZ328" s="175"/>
      <c r="BA328" s="175"/>
      <c r="BB328" s="175"/>
      <c r="BC328" s="175"/>
      <c r="BD328" s="175"/>
      <c r="BE328" s="175"/>
      <c r="BF328" s="185"/>
      <c r="BG328" s="175"/>
      <c r="BH328" s="175"/>
      <c r="BI328" s="175"/>
      <c r="BJ328" s="175">
        <f t="shared" si="33"/>
        <v>0</v>
      </c>
      <c r="BK328" s="175" t="e">
        <f t="shared" si="34"/>
        <v>#N/A</v>
      </c>
      <c r="BL328" s="175">
        <f t="shared" si="35"/>
        <v>0.99535985355311296</v>
      </c>
      <c r="BM328" s="175"/>
      <c r="BN328" s="175"/>
      <c r="BO328" s="175"/>
      <c r="BP328" s="175"/>
      <c r="BQ328" s="175"/>
      <c r="BR328" s="175"/>
      <c r="BS328" s="175"/>
      <c r="BT328" s="175"/>
      <c r="BU328" s="175"/>
      <c r="BV328" s="175"/>
      <c r="BW328" s="175"/>
      <c r="BX328" s="175"/>
      <c r="BY328" s="175"/>
      <c r="BZ328" s="175"/>
      <c r="CA328" s="175"/>
      <c r="CB328" s="175"/>
      <c r="CC328" s="175"/>
      <c r="CD328" s="175"/>
      <c r="CE328" s="175"/>
      <c r="CF328" s="175"/>
      <c r="CG328" s="175"/>
      <c r="CH328" s="175"/>
      <c r="CI328" s="175"/>
      <c r="CJ328" s="175"/>
      <c r="CK328" s="175"/>
      <c r="CL328" s="175"/>
      <c r="CM328" s="175"/>
      <c r="CN328" s="175"/>
      <c r="CO328" s="175"/>
      <c r="CP328" s="175"/>
      <c r="CQ328" s="175"/>
      <c r="CR328" s="175"/>
      <c r="CS328" s="175"/>
      <c r="CT328" s="175"/>
      <c r="CU328" s="175"/>
      <c r="CV328" s="175"/>
      <c r="CW328" s="175"/>
      <c r="CX328" s="175"/>
      <c r="CY328" s="175"/>
      <c r="CZ328" s="175"/>
      <c r="DA328" s="175"/>
      <c r="DB328" s="175"/>
      <c r="DC328" s="175"/>
      <c r="DD328" s="175"/>
      <c r="DE328" s="175"/>
      <c r="DF328" s="175"/>
      <c r="DG328" s="175"/>
      <c r="DH328" s="175"/>
      <c r="DI328" s="175"/>
      <c r="DJ328" s="175"/>
      <c r="DK328" s="175"/>
      <c r="DL328" s="175"/>
      <c r="DM328" s="175"/>
      <c r="DN328" s="175"/>
      <c r="DO328" s="175"/>
      <c r="DP328" s="175"/>
      <c r="DQ328" s="175"/>
      <c r="DR328" s="175"/>
      <c r="DS328" s="175"/>
      <c r="DT328" s="175"/>
      <c r="DU328" s="175"/>
      <c r="DV328" s="175"/>
      <c r="DW328" s="175"/>
      <c r="DX328" s="175"/>
      <c r="DY328" s="175"/>
      <c r="DZ328" s="175"/>
      <c r="EA328" s="175"/>
      <c r="EB328" s="175"/>
      <c r="EC328" s="175"/>
      <c r="ED328" s="175"/>
      <c r="EE328" s="175"/>
      <c r="EF328" s="175"/>
      <c r="EG328" s="175"/>
      <c r="EH328" s="175"/>
      <c r="EI328" s="175"/>
      <c r="EJ328" s="175"/>
      <c r="EK328" s="175"/>
      <c r="EL328" s="175"/>
      <c r="EM328" s="175"/>
      <c r="EN328" s="175"/>
      <c r="EO328" s="175"/>
      <c r="EP328" s="175"/>
      <c r="EQ328" s="175"/>
      <c r="ER328" s="175"/>
      <c r="ES328" s="175"/>
      <c r="ET328" s="175"/>
      <c r="EU328" s="175"/>
      <c r="EV328" s="175"/>
    </row>
    <row r="329" spans="1:152" outlineLevel="1" x14ac:dyDescent="0.2">
      <c r="A329" s="122">
        <v>91</v>
      </c>
      <c r="B329" s="122">
        <v>0</v>
      </c>
      <c r="C329" s="104">
        <v>0.35663800423333675</v>
      </c>
      <c r="D329" s="104">
        <f t="shared" si="27"/>
        <v>-0.35663800423333675</v>
      </c>
      <c r="E329" s="104">
        <f t="shared" si="28"/>
        <v>0.88209546747719048</v>
      </c>
      <c r="F329" s="104">
        <f t="shared" si="29"/>
        <v>-0.9391993757862015</v>
      </c>
      <c r="G329" s="104">
        <f t="shared" si="30"/>
        <v>-0.74453669807948852</v>
      </c>
      <c r="H329" s="104">
        <v>0.14385272912125305</v>
      </c>
      <c r="I329" s="104">
        <f t="shared" si="31"/>
        <v>6.3994765025664315E-3</v>
      </c>
      <c r="J329" s="104">
        <f t="shared" si="32"/>
        <v>-0.80465899523551654</v>
      </c>
      <c r="AY329" s="175"/>
      <c r="AZ329" s="175"/>
      <c r="BA329" s="175"/>
      <c r="BB329" s="175"/>
      <c r="BC329" s="175"/>
      <c r="BD329" s="175"/>
      <c r="BE329" s="175"/>
      <c r="BF329" s="185"/>
      <c r="BG329" s="175"/>
      <c r="BH329" s="175"/>
      <c r="BI329" s="175"/>
      <c r="BJ329" s="175">
        <f t="shared" si="33"/>
        <v>1</v>
      </c>
      <c r="BK329" s="175">
        <f t="shared" si="34"/>
        <v>0.35663800423333675</v>
      </c>
      <c r="BL329" s="175" t="e">
        <f t="shared" si="35"/>
        <v>#N/A</v>
      </c>
      <c r="BM329" s="175"/>
      <c r="BN329" s="175"/>
      <c r="BO329" s="175"/>
      <c r="BP329" s="175"/>
      <c r="BQ329" s="175"/>
      <c r="BR329" s="175"/>
      <c r="BS329" s="175"/>
      <c r="BT329" s="175"/>
      <c r="BU329" s="175"/>
      <c r="BV329" s="175"/>
      <c r="BW329" s="175"/>
      <c r="BX329" s="175"/>
      <c r="BY329" s="175"/>
      <c r="BZ329" s="175"/>
      <c r="CA329" s="175"/>
      <c r="CB329" s="175"/>
      <c r="CC329" s="175"/>
      <c r="CD329" s="175"/>
      <c r="CE329" s="175"/>
      <c r="CF329" s="175"/>
      <c r="CG329" s="175"/>
      <c r="CH329" s="175"/>
      <c r="CI329" s="175"/>
      <c r="CJ329" s="175"/>
      <c r="CK329" s="175"/>
      <c r="CL329" s="175"/>
      <c r="CM329" s="175"/>
      <c r="CN329" s="175"/>
      <c r="CO329" s="175"/>
      <c r="CP329" s="175"/>
      <c r="CQ329" s="175"/>
      <c r="CR329" s="175"/>
      <c r="CS329" s="175"/>
      <c r="CT329" s="175"/>
      <c r="CU329" s="175"/>
      <c r="CV329" s="175"/>
      <c r="CW329" s="175"/>
      <c r="CX329" s="175"/>
      <c r="CY329" s="175"/>
      <c r="CZ329" s="175"/>
      <c r="DA329" s="175"/>
      <c r="DB329" s="175"/>
      <c r="DC329" s="175"/>
      <c r="DD329" s="175"/>
      <c r="DE329" s="175"/>
      <c r="DF329" s="175"/>
      <c r="DG329" s="175"/>
      <c r="DH329" s="175"/>
      <c r="DI329" s="175"/>
      <c r="DJ329" s="175"/>
      <c r="DK329" s="175"/>
      <c r="DL329" s="175"/>
      <c r="DM329" s="175"/>
      <c r="DN329" s="175"/>
      <c r="DO329" s="175"/>
      <c r="DP329" s="175"/>
      <c r="DQ329" s="175"/>
      <c r="DR329" s="175"/>
      <c r="DS329" s="175"/>
      <c r="DT329" s="175"/>
      <c r="DU329" s="175"/>
      <c r="DV329" s="175"/>
      <c r="DW329" s="175"/>
      <c r="DX329" s="175"/>
      <c r="DY329" s="175"/>
      <c r="DZ329" s="175"/>
      <c r="EA329" s="175"/>
      <c r="EB329" s="175"/>
      <c r="EC329" s="175"/>
      <c r="ED329" s="175"/>
      <c r="EE329" s="175"/>
      <c r="EF329" s="175"/>
      <c r="EG329" s="175"/>
      <c r="EH329" s="175"/>
      <c r="EI329" s="175"/>
      <c r="EJ329" s="175"/>
      <c r="EK329" s="175"/>
      <c r="EL329" s="175"/>
      <c r="EM329" s="175"/>
      <c r="EN329" s="175"/>
      <c r="EO329" s="175"/>
      <c r="EP329" s="175"/>
      <c r="EQ329" s="175"/>
      <c r="ER329" s="175"/>
      <c r="ES329" s="175"/>
      <c r="ET329" s="175"/>
      <c r="EU329" s="175"/>
      <c r="EV329" s="175"/>
    </row>
    <row r="330" spans="1:152" outlineLevel="1" x14ac:dyDescent="0.2">
      <c r="A330" s="122">
        <v>92</v>
      </c>
      <c r="B330" s="122">
        <v>1</v>
      </c>
      <c r="C330" s="104">
        <v>0.50358024818974467</v>
      </c>
      <c r="D330" s="104">
        <f t="shared" si="27"/>
        <v>0.49641975181025533</v>
      </c>
      <c r="E330" s="104">
        <f t="shared" si="28"/>
        <v>1.3720243976175777</v>
      </c>
      <c r="F330" s="104">
        <f t="shared" si="29"/>
        <v>1.1713344516480242</v>
      </c>
      <c r="G330" s="104">
        <f t="shared" si="30"/>
        <v>0.99286495738450631</v>
      </c>
      <c r="H330" s="104">
        <v>0.49458233713475663</v>
      </c>
      <c r="I330" s="104">
        <f t="shared" si="31"/>
        <v>0.11227142018892583</v>
      </c>
      <c r="J330" s="104">
        <f t="shared" si="32"/>
        <v>1.3965772886509948</v>
      </c>
      <c r="AY330" s="175"/>
      <c r="AZ330" s="175"/>
      <c r="BA330" s="175"/>
      <c r="BB330" s="175"/>
      <c r="BC330" s="175"/>
      <c r="BD330" s="175"/>
      <c r="BE330" s="175"/>
      <c r="BF330" s="185"/>
      <c r="BG330" s="175"/>
      <c r="BH330" s="175"/>
      <c r="BI330" s="175"/>
      <c r="BJ330" s="175">
        <f t="shared" si="33"/>
        <v>0</v>
      </c>
      <c r="BK330" s="175" t="e">
        <f t="shared" si="34"/>
        <v>#N/A</v>
      </c>
      <c r="BL330" s="175">
        <f t="shared" si="35"/>
        <v>0.50358024818974467</v>
      </c>
      <c r="BM330" s="175"/>
      <c r="BN330" s="175"/>
      <c r="BO330" s="175"/>
      <c r="BP330" s="175"/>
      <c r="BQ330" s="175"/>
      <c r="BR330" s="175"/>
      <c r="BS330" s="175"/>
      <c r="BT330" s="175"/>
      <c r="BU330" s="175"/>
      <c r="BV330" s="175"/>
      <c r="BW330" s="175"/>
      <c r="BX330" s="175"/>
      <c r="BY330" s="175"/>
      <c r="BZ330" s="175"/>
      <c r="CA330" s="175"/>
      <c r="CB330" s="175"/>
      <c r="CC330" s="175"/>
      <c r="CD330" s="175"/>
      <c r="CE330" s="175"/>
      <c r="CF330" s="175"/>
      <c r="CG330" s="175"/>
      <c r="CH330" s="175"/>
      <c r="CI330" s="175"/>
      <c r="CJ330" s="175"/>
      <c r="CK330" s="175"/>
      <c r="CL330" s="175"/>
      <c r="CM330" s="175"/>
      <c r="CN330" s="175"/>
      <c r="CO330" s="175"/>
      <c r="CP330" s="175"/>
      <c r="CQ330" s="175"/>
      <c r="CR330" s="175"/>
      <c r="CS330" s="175"/>
      <c r="CT330" s="175"/>
      <c r="CU330" s="175"/>
      <c r="CV330" s="175"/>
      <c r="CW330" s="175"/>
      <c r="CX330" s="175"/>
      <c r="CY330" s="175"/>
      <c r="CZ330" s="175"/>
      <c r="DA330" s="175"/>
      <c r="DB330" s="175"/>
      <c r="DC330" s="175"/>
      <c r="DD330" s="175"/>
      <c r="DE330" s="175"/>
      <c r="DF330" s="175"/>
      <c r="DG330" s="175"/>
      <c r="DH330" s="175"/>
      <c r="DI330" s="175"/>
      <c r="DJ330" s="175"/>
      <c r="DK330" s="175"/>
      <c r="DL330" s="175"/>
      <c r="DM330" s="175"/>
      <c r="DN330" s="175"/>
      <c r="DO330" s="175"/>
      <c r="DP330" s="175"/>
      <c r="DQ330" s="175"/>
      <c r="DR330" s="175"/>
      <c r="DS330" s="175"/>
      <c r="DT330" s="175"/>
      <c r="DU330" s="175"/>
      <c r="DV330" s="175"/>
      <c r="DW330" s="175"/>
      <c r="DX330" s="175"/>
      <c r="DY330" s="175"/>
      <c r="DZ330" s="175"/>
      <c r="EA330" s="175"/>
      <c r="EB330" s="175"/>
      <c r="EC330" s="175"/>
      <c r="ED330" s="175"/>
      <c r="EE330" s="175"/>
      <c r="EF330" s="175"/>
      <c r="EG330" s="175"/>
      <c r="EH330" s="175"/>
      <c r="EI330" s="175"/>
      <c r="EJ330" s="175"/>
      <c r="EK330" s="175"/>
      <c r="EL330" s="175"/>
      <c r="EM330" s="175"/>
      <c r="EN330" s="175"/>
      <c r="EO330" s="175"/>
      <c r="EP330" s="175"/>
      <c r="EQ330" s="175"/>
      <c r="ER330" s="175"/>
      <c r="ES330" s="175"/>
      <c r="ET330" s="175"/>
      <c r="EU330" s="175"/>
      <c r="EV330" s="175"/>
    </row>
    <row r="331" spans="1:152" outlineLevel="1" x14ac:dyDescent="0.2">
      <c r="A331" s="122">
        <v>93</v>
      </c>
      <c r="B331" s="122">
        <v>0</v>
      </c>
      <c r="C331" s="104">
        <v>0.63803058609205521</v>
      </c>
      <c r="D331" s="104">
        <f t="shared" si="27"/>
        <v>-0.63803058609205521</v>
      </c>
      <c r="E331" s="104">
        <f t="shared" si="28"/>
        <v>2.0323911253860332</v>
      </c>
      <c r="F331" s="104">
        <f t="shared" si="29"/>
        <v>-1.4256195584327656</v>
      </c>
      <c r="G331" s="104">
        <f t="shared" si="30"/>
        <v>-1.3276537056675017</v>
      </c>
      <c r="H331" s="104">
        <v>5.5287598147317533E-2</v>
      </c>
      <c r="I331" s="104">
        <f t="shared" si="31"/>
        <v>6.4231666887238185E-3</v>
      </c>
      <c r="J331" s="104">
        <f t="shared" si="32"/>
        <v>-1.3659506327399702</v>
      </c>
      <c r="AY331" s="175"/>
      <c r="AZ331" s="175"/>
      <c r="BA331" s="175"/>
      <c r="BB331" s="175"/>
      <c r="BC331" s="175"/>
      <c r="BD331" s="175"/>
      <c r="BE331" s="175"/>
      <c r="BF331" s="185"/>
      <c r="BG331" s="175"/>
      <c r="BH331" s="175"/>
      <c r="BI331" s="175"/>
      <c r="BJ331" s="175">
        <f t="shared" si="33"/>
        <v>1</v>
      </c>
      <c r="BK331" s="175">
        <f t="shared" si="34"/>
        <v>0.63803058609205521</v>
      </c>
      <c r="BL331" s="175" t="e">
        <f t="shared" si="35"/>
        <v>#N/A</v>
      </c>
      <c r="BM331" s="175"/>
      <c r="BN331" s="175"/>
      <c r="BO331" s="175"/>
      <c r="BP331" s="175"/>
      <c r="BQ331" s="175"/>
      <c r="BR331" s="175"/>
      <c r="BS331" s="175"/>
      <c r="BT331" s="175"/>
      <c r="BU331" s="175"/>
      <c r="BV331" s="175"/>
      <c r="BW331" s="175"/>
      <c r="BX331" s="175"/>
      <c r="BY331" s="175"/>
      <c r="BZ331" s="175"/>
      <c r="CA331" s="175"/>
      <c r="CB331" s="175"/>
      <c r="CC331" s="175"/>
      <c r="CD331" s="175"/>
      <c r="CE331" s="175"/>
      <c r="CF331" s="175"/>
      <c r="CG331" s="175"/>
      <c r="CH331" s="175"/>
      <c r="CI331" s="175"/>
      <c r="CJ331" s="175"/>
      <c r="CK331" s="175"/>
      <c r="CL331" s="175"/>
      <c r="CM331" s="175"/>
      <c r="CN331" s="175"/>
      <c r="CO331" s="175"/>
      <c r="CP331" s="175"/>
      <c r="CQ331" s="175"/>
      <c r="CR331" s="175"/>
      <c r="CS331" s="175"/>
      <c r="CT331" s="175"/>
      <c r="CU331" s="175"/>
      <c r="CV331" s="175"/>
      <c r="CW331" s="175"/>
      <c r="CX331" s="175"/>
      <c r="CY331" s="175"/>
      <c r="CZ331" s="175"/>
      <c r="DA331" s="175"/>
      <c r="DB331" s="175"/>
      <c r="DC331" s="175"/>
      <c r="DD331" s="175"/>
      <c r="DE331" s="175"/>
      <c r="DF331" s="175"/>
      <c r="DG331" s="175"/>
      <c r="DH331" s="175"/>
      <c r="DI331" s="175"/>
      <c r="DJ331" s="175"/>
      <c r="DK331" s="175"/>
      <c r="DL331" s="175"/>
      <c r="DM331" s="175"/>
      <c r="DN331" s="175"/>
      <c r="DO331" s="175"/>
      <c r="DP331" s="175"/>
      <c r="DQ331" s="175"/>
      <c r="DR331" s="175"/>
      <c r="DS331" s="175"/>
      <c r="DT331" s="175"/>
      <c r="DU331" s="175"/>
      <c r="DV331" s="175"/>
      <c r="DW331" s="175"/>
      <c r="DX331" s="175"/>
      <c r="DY331" s="175"/>
      <c r="DZ331" s="175"/>
      <c r="EA331" s="175"/>
      <c r="EB331" s="175"/>
      <c r="EC331" s="175"/>
      <c r="ED331" s="175"/>
      <c r="EE331" s="175"/>
      <c r="EF331" s="175"/>
      <c r="EG331" s="175"/>
      <c r="EH331" s="175"/>
      <c r="EI331" s="175"/>
      <c r="EJ331" s="175"/>
      <c r="EK331" s="175"/>
      <c r="EL331" s="175"/>
      <c r="EM331" s="175"/>
      <c r="EN331" s="175"/>
      <c r="EO331" s="175"/>
      <c r="EP331" s="175"/>
      <c r="EQ331" s="175"/>
      <c r="ER331" s="175"/>
      <c r="ES331" s="175"/>
      <c r="ET331" s="175"/>
      <c r="EU331" s="175"/>
      <c r="EV331" s="175"/>
    </row>
    <row r="332" spans="1:152" outlineLevel="1" x14ac:dyDescent="0.2">
      <c r="A332" s="122">
        <v>94</v>
      </c>
      <c r="B332" s="122">
        <v>0</v>
      </c>
      <c r="C332" s="104">
        <v>6.5403042278815967E-3</v>
      </c>
      <c r="D332" s="104">
        <f t="shared" si="27"/>
        <v>-6.5403042278815967E-3</v>
      </c>
      <c r="E332" s="104">
        <f t="shared" si="28"/>
        <v>1.3123571465046157E-2</v>
      </c>
      <c r="F332" s="104">
        <f t="shared" si="29"/>
        <v>-0.11455815756656597</v>
      </c>
      <c r="G332" s="104">
        <f t="shared" si="30"/>
        <v>-8.1137916009555597E-2</v>
      </c>
      <c r="H332" s="104">
        <v>6.3070910676699581E-3</v>
      </c>
      <c r="I332" s="104">
        <f t="shared" si="31"/>
        <v>2.4735659659384113E-6</v>
      </c>
      <c r="J332" s="104">
        <f t="shared" si="32"/>
        <v>-8.1395004875581253E-2</v>
      </c>
      <c r="AY332" s="175"/>
      <c r="AZ332" s="175"/>
      <c r="BA332" s="175"/>
      <c r="BB332" s="175"/>
      <c r="BC332" s="175"/>
      <c r="BD332" s="175"/>
      <c r="BE332" s="175"/>
      <c r="BF332" s="185"/>
      <c r="BG332" s="175"/>
      <c r="BH332" s="175"/>
      <c r="BI332" s="175"/>
      <c r="BJ332" s="175">
        <f t="shared" si="33"/>
        <v>1</v>
      </c>
      <c r="BK332" s="175">
        <f t="shared" si="34"/>
        <v>6.5403042278815967E-3</v>
      </c>
      <c r="BL332" s="175" t="e">
        <f t="shared" si="35"/>
        <v>#N/A</v>
      </c>
      <c r="BM332" s="175"/>
      <c r="BN332" s="175"/>
      <c r="BO332" s="175"/>
      <c r="BP332" s="175"/>
      <c r="BQ332" s="175"/>
      <c r="BR332" s="175"/>
      <c r="BS332" s="175"/>
      <c r="BT332" s="175"/>
      <c r="BU332" s="175"/>
      <c r="BV332" s="175"/>
      <c r="BW332" s="175"/>
      <c r="BX332" s="175"/>
      <c r="BY332" s="175"/>
      <c r="BZ332" s="175"/>
      <c r="CA332" s="175"/>
      <c r="CB332" s="175"/>
      <c r="CC332" s="175"/>
      <c r="CD332" s="175"/>
      <c r="CE332" s="175"/>
      <c r="CF332" s="175"/>
      <c r="CG332" s="175"/>
      <c r="CH332" s="175"/>
      <c r="CI332" s="175"/>
      <c r="CJ332" s="175"/>
      <c r="CK332" s="175"/>
      <c r="CL332" s="175"/>
      <c r="CM332" s="175"/>
      <c r="CN332" s="175"/>
      <c r="CO332" s="175"/>
      <c r="CP332" s="175"/>
      <c r="CQ332" s="175"/>
      <c r="CR332" s="175"/>
      <c r="CS332" s="175"/>
      <c r="CT332" s="175"/>
      <c r="CU332" s="175"/>
      <c r="CV332" s="175"/>
      <c r="CW332" s="175"/>
      <c r="CX332" s="175"/>
      <c r="CY332" s="175"/>
      <c r="CZ332" s="175"/>
      <c r="DA332" s="175"/>
      <c r="DB332" s="175"/>
      <c r="DC332" s="175"/>
      <c r="DD332" s="175"/>
      <c r="DE332" s="175"/>
      <c r="DF332" s="175"/>
      <c r="DG332" s="175"/>
      <c r="DH332" s="175"/>
      <c r="DI332" s="175"/>
      <c r="DJ332" s="175"/>
      <c r="DK332" s="175"/>
      <c r="DL332" s="175"/>
      <c r="DM332" s="175"/>
      <c r="DN332" s="175"/>
      <c r="DO332" s="175"/>
      <c r="DP332" s="175"/>
      <c r="DQ332" s="175"/>
      <c r="DR332" s="175"/>
      <c r="DS332" s="175"/>
      <c r="DT332" s="175"/>
      <c r="DU332" s="175"/>
      <c r="DV332" s="175"/>
      <c r="DW332" s="175"/>
      <c r="DX332" s="175"/>
      <c r="DY332" s="175"/>
      <c r="DZ332" s="175"/>
      <c r="EA332" s="175"/>
      <c r="EB332" s="175"/>
      <c r="EC332" s="175"/>
      <c r="ED332" s="175"/>
      <c r="EE332" s="175"/>
      <c r="EF332" s="175"/>
      <c r="EG332" s="175"/>
      <c r="EH332" s="175"/>
      <c r="EI332" s="175"/>
      <c r="EJ332" s="175"/>
      <c r="EK332" s="175"/>
      <c r="EL332" s="175"/>
      <c r="EM332" s="175"/>
      <c r="EN332" s="175"/>
      <c r="EO332" s="175"/>
      <c r="EP332" s="175"/>
      <c r="EQ332" s="175"/>
      <c r="ER332" s="175"/>
      <c r="ES332" s="175"/>
      <c r="ET332" s="175"/>
      <c r="EU332" s="175"/>
      <c r="EV332" s="175"/>
    </row>
    <row r="333" spans="1:152" outlineLevel="1" x14ac:dyDescent="0.2">
      <c r="A333" s="122">
        <v>95</v>
      </c>
      <c r="B333" s="122">
        <v>0</v>
      </c>
      <c r="C333" s="104">
        <v>2.5507963686526233E-2</v>
      </c>
      <c r="D333" s="104">
        <f t="shared" si="27"/>
        <v>-2.5507963686526233E-2</v>
      </c>
      <c r="E333" s="104">
        <f t="shared" si="28"/>
        <v>5.1677864284674385E-2</v>
      </c>
      <c r="F333" s="104">
        <f t="shared" si="29"/>
        <v>-0.22732765842429817</v>
      </c>
      <c r="G333" s="104">
        <f t="shared" si="30"/>
        <v>-0.16178890953347888</v>
      </c>
      <c r="H333" s="104">
        <v>0.10570806518038187</v>
      </c>
      <c r="I333" s="104">
        <f t="shared" si="31"/>
        <v>2.0351577120287072E-4</v>
      </c>
      <c r="J333" s="104">
        <f t="shared" si="32"/>
        <v>-0.17108387991144194</v>
      </c>
      <c r="AY333" s="175"/>
      <c r="AZ333" s="175"/>
      <c r="BA333" s="175"/>
      <c r="BB333" s="175"/>
      <c r="BC333" s="175"/>
      <c r="BD333" s="175"/>
      <c r="BE333" s="175"/>
      <c r="BF333" s="185"/>
      <c r="BG333" s="175"/>
      <c r="BH333" s="175"/>
      <c r="BI333" s="175"/>
      <c r="BJ333" s="175">
        <f t="shared" si="33"/>
        <v>1</v>
      </c>
      <c r="BK333" s="175">
        <f t="shared" si="34"/>
        <v>2.5507963686526233E-2</v>
      </c>
      <c r="BL333" s="175" t="e">
        <f t="shared" si="35"/>
        <v>#N/A</v>
      </c>
      <c r="BM333" s="175"/>
      <c r="BN333" s="175"/>
      <c r="BO333" s="175"/>
      <c r="BP333" s="175"/>
      <c r="BQ333" s="175"/>
      <c r="BR333" s="175"/>
      <c r="BS333" s="175"/>
      <c r="BT333" s="175"/>
      <c r="BU333" s="175"/>
      <c r="BV333" s="175"/>
      <c r="BW333" s="175"/>
      <c r="BX333" s="175"/>
      <c r="BY333" s="175"/>
      <c r="BZ333" s="175"/>
      <c r="CA333" s="175"/>
      <c r="CB333" s="175"/>
      <c r="CC333" s="175"/>
      <c r="CD333" s="175"/>
      <c r="CE333" s="175"/>
      <c r="CF333" s="175"/>
      <c r="CG333" s="175"/>
      <c r="CH333" s="175"/>
      <c r="CI333" s="175"/>
      <c r="CJ333" s="175"/>
      <c r="CK333" s="175"/>
      <c r="CL333" s="175"/>
      <c r="CM333" s="175"/>
      <c r="CN333" s="175"/>
      <c r="CO333" s="175"/>
      <c r="CP333" s="175"/>
      <c r="CQ333" s="175"/>
      <c r="CR333" s="175"/>
      <c r="CS333" s="175"/>
      <c r="CT333" s="175"/>
      <c r="CU333" s="175"/>
      <c r="CV333" s="175"/>
      <c r="CW333" s="175"/>
      <c r="CX333" s="175"/>
      <c r="CY333" s="175"/>
      <c r="CZ333" s="175"/>
      <c r="DA333" s="175"/>
      <c r="DB333" s="175"/>
      <c r="DC333" s="175"/>
      <c r="DD333" s="175"/>
      <c r="DE333" s="175"/>
      <c r="DF333" s="175"/>
      <c r="DG333" s="175"/>
      <c r="DH333" s="175"/>
      <c r="DI333" s="175"/>
      <c r="DJ333" s="175"/>
      <c r="DK333" s="175"/>
      <c r="DL333" s="175"/>
      <c r="DM333" s="175"/>
      <c r="DN333" s="175"/>
      <c r="DO333" s="175"/>
      <c r="DP333" s="175"/>
      <c r="DQ333" s="175"/>
      <c r="DR333" s="175"/>
      <c r="DS333" s="175"/>
      <c r="DT333" s="175"/>
      <c r="DU333" s="175"/>
      <c r="DV333" s="175"/>
      <c r="DW333" s="175"/>
      <c r="DX333" s="175"/>
      <c r="DY333" s="175"/>
      <c r="DZ333" s="175"/>
      <c r="EA333" s="175"/>
      <c r="EB333" s="175"/>
      <c r="EC333" s="175"/>
      <c r="ED333" s="175"/>
      <c r="EE333" s="175"/>
      <c r="EF333" s="175"/>
      <c r="EG333" s="175"/>
      <c r="EH333" s="175"/>
      <c r="EI333" s="175"/>
      <c r="EJ333" s="175"/>
      <c r="EK333" s="175"/>
      <c r="EL333" s="175"/>
      <c r="EM333" s="175"/>
      <c r="EN333" s="175"/>
      <c r="EO333" s="175"/>
      <c r="EP333" s="175"/>
      <c r="EQ333" s="175"/>
      <c r="ER333" s="175"/>
      <c r="ES333" s="175"/>
      <c r="ET333" s="175"/>
      <c r="EU333" s="175"/>
      <c r="EV333" s="175"/>
    </row>
    <row r="334" spans="1:152" outlineLevel="1" x14ac:dyDescent="0.2">
      <c r="A334" s="122">
        <v>96</v>
      </c>
      <c r="B334" s="122">
        <v>0</v>
      </c>
      <c r="C334" s="104">
        <v>4.1850696324554305E-3</v>
      </c>
      <c r="D334" s="104">
        <f t="shared" si="27"/>
        <v>-4.1850696324554305E-3</v>
      </c>
      <c r="E334" s="104">
        <f t="shared" si="28"/>
        <v>8.3877030937657363E-3</v>
      </c>
      <c r="F334" s="104">
        <f t="shared" si="29"/>
        <v>-9.1584404205987693E-2</v>
      </c>
      <c r="G334" s="104">
        <f t="shared" si="30"/>
        <v>-6.4827911033998528E-2</v>
      </c>
      <c r="H334" s="104">
        <v>4.1715099121771744E-3</v>
      </c>
      <c r="I334" s="104">
        <f t="shared" si="31"/>
        <v>1.0399185359432504E-6</v>
      </c>
      <c r="J334" s="104">
        <f t="shared" si="32"/>
        <v>-6.4963550685171872E-2</v>
      </c>
      <c r="AY334" s="175"/>
      <c r="AZ334" s="175"/>
      <c r="BA334" s="175"/>
      <c r="BB334" s="175"/>
      <c r="BC334" s="175"/>
      <c r="BD334" s="175"/>
      <c r="BE334" s="175"/>
      <c r="BF334" s="185"/>
      <c r="BG334" s="175"/>
      <c r="BH334" s="175"/>
      <c r="BI334" s="175"/>
      <c r="BJ334" s="175">
        <f t="shared" si="33"/>
        <v>1</v>
      </c>
      <c r="BK334" s="175">
        <f t="shared" si="34"/>
        <v>4.1850696324554305E-3</v>
      </c>
      <c r="BL334" s="175" t="e">
        <f t="shared" si="35"/>
        <v>#N/A</v>
      </c>
      <c r="BM334" s="175"/>
      <c r="BN334" s="175"/>
      <c r="BO334" s="175"/>
      <c r="BP334" s="175"/>
      <c r="BQ334" s="175"/>
      <c r="BR334" s="175"/>
      <c r="BS334" s="175"/>
      <c r="BT334" s="175"/>
      <c r="BU334" s="175"/>
      <c r="BV334" s="175"/>
      <c r="BW334" s="175"/>
      <c r="BX334" s="175"/>
      <c r="BY334" s="175"/>
      <c r="BZ334" s="175"/>
      <c r="CA334" s="175"/>
      <c r="CB334" s="175"/>
      <c r="CC334" s="175"/>
      <c r="CD334" s="175"/>
      <c r="CE334" s="175"/>
      <c r="CF334" s="175"/>
      <c r="CG334" s="175"/>
      <c r="CH334" s="175"/>
      <c r="CI334" s="175"/>
      <c r="CJ334" s="175"/>
      <c r="CK334" s="175"/>
      <c r="CL334" s="175"/>
      <c r="CM334" s="175"/>
      <c r="CN334" s="175"/>
      <c r="CO334" s="175"/>
      <c r="CP334" s="175"/>
      <c r="CQ334" s="175"/>
      <c r="CR334" s="175"/>
      <c r="CS334" s="175"/>
      <c r="CT334" s="175"/>
      <c r="CU334" s="175"/>
      <c r="CV334" s="175"/>
      <c r="CW334" s="175"/>
      <c r="CX334" s="175"/>
      <c r="CY334" s="175"/>
      <c r="CZ334" s="175"/>
      <c r="DA334" s="175"/>
      <c r="DB334" s="175"/>
      <c r="DC334" s="175"/>
      <c r="DD334" s="175"/>
      <c r="DE334" s="175"/>
      <c r="DF334" s="175"/>
      <c r="DG334" s="175"/>
      <c r="DH334" s="175"/>
      <c r="DI334" s="175"/>
      <c r="DJ334" s="175"/>
      <c r="DK334" s="175"/>
      <c r="DL334" s="175"/>
      <c r="DM334" s="175"/>
      <c r="DN334" s="175"/>
      <c r="DO334" s="175"/>
      <c r="DP334" s="175"/>
      <c r="DQ334" s="175"/>
      <c r="DR334" s="175"/>
      <c r="DS334" s="175"/>
      <c r="DT334" s="175"/>
      <c r="DU334" s="175"/>
      <c r="DV334" s="175"/>
      <c r="DW334" s="175"/>
      <c r="DX334" s="175"/>
      <c r="DY334" s="175"/>
      <c r="DZ334" s="175"/>
      <c r="EA334" s="175"/>
      <c r="EB334" s="175"/>
      <c r="EC334" s="175"/>
      <c r="ED334" s="175"/>
      <c r="EE334" s="175"/>
      <c r="EF334" s="175"/>
      <c r="EG334" s="175"/>
      <c r="EH334" s="175"/>
      <c r="EI334" s="175"/>
      <c r="EJ334" s="175"/>
      <c r="EK334" s="175"/>
      <c r="EL334" s="175"/>
      <c r="EM334" s="175"/>
      <c r="EN334" s="175"/>
      <c r="EO334" s="175"/>
      <c r="EP334" s="175"/>
      <c r="EQ334" s="175"/>
      <c r="ER334" s="175"/>
      <c r="ES334" s="175"/>
      <c r="ET334" s="175"/>
      <c r="EU334" s="175"/>
      <c r="EV334" s="175"/>
    </row>
    <row r="335" spans="1:152" outlineLevel="1" x14ac:dyDescent="0.2">
      <c r="A335" s="122">
        <v>97</v>
      </c>
      <c r="B335" s="122">
        <v>0</v>
      </c>
      <c r="C335" s="104">
        <v>2.9444705291283044E-3</v>
      </c>
      <c r="D335" s="104">
        <f t="shared" si="27"/>
        <v>-2.9444705291283044E-3</v>
      </c>
      <c r="E335" s="104">
        <f t="shared" si="28"/>
        <v>5.8976280214824341E-3</v>
      </c>
      <c r="F335" s="104">
        <f t="shared" si="29"/>
        <v>-7.6796015661507039E-2</v>
      </c>
      <c r="G335" s="104">
        <f t="shared" si="30"/>
        <v>-5.4343040396165096E-2</v>
      </c>
      <c r="H335" s="104">
        <v>1.1638728077712756E-2</v>
      </c>
      <c r="I335" s="104">
        <f t="shared" si="31"/>
        <v>2.0697268160416615E-6</v>
      </c>
      <c r="J335" s="104">
        <f t="shared" si="32"/>
        <v>-5.466206987100488E-2</v>
      </c>
      <c r="AY335" s="175"/>
      <c r="AZ335" s="175"/>
      <c r="BA335" s="175"/>
      <c r="BB335" s="175"/>
      <c r="BC335" s="175"/>
      <c r="BD335" s="175"/>
      <c r="BE335" s="175"/>
      <c r="BF335" s="185"/>
      <c r="BG335" s="175"/>
      <c r="BH335" s="175"/>
      <c r="BI335" s="175"/>
      <c r="BJ335" s="175">
        <f t="shared" si="33"/>
        <v>1</v>
      </c>
      <c r="BK335" s="175">
        <f t="shared" si="34"/>
        <v>2.9444705291283044E-3</v>
      </c>
      <c r="BL335" s="175" t="e">
        <f t="shared" si="35"/>
        <v>#N/A</v>
      </c>
      <c r="BM335" s="175"/>
      <c r="BN335" s="175"/>
      <c r="BO335" s="175"/>
      <c r="BP335" s="175"/>
      <c r="BQ335" s="175"/>
      <c r="BR335" s="175"/>
      <c r="BS335" s="175"/>
      <c r="BT335" s="175"/>
      <c r="BU335" s="175"/>
      <c r="BV335" s="175"/>
      <c r="BW335" s="175"/>
      <c r="BX335" s="175"/>
      <c r="BY335" s="175"/>
      <c r="BZ335" s="175"/>
      <c r="CA335" s="175"/>
      <c r="CB335" s="175"/>
      <c r="CC335" s="175"/>
      <c r="CD335" s="175"/>
      <c r="CE335" s="175"/>
      <c r="CF335" s="175"/>
      <c r="CG335" s="175"/>
      <c r="CH335" s="175"/>
      <c r="CI335" s="175"/>
      <c r="CJ335" s="175"/>
      <c r="CK335" s="175"/>
      <c r="CL335" s="175"/>
      <c r="CM335" s="175"/>
      <c r="CN335" s="175"/>
      <c r="CO335" s="175"/>
      <c r="CP335" s="175"/>
      <c r="CQ335" s="175"/>
      <c r="CR335" s="175"/>
      <c r="CS335" s="175"/>
      <c r="CT335" s="175"/>
      <c r="CU335" s="175"/>
      <c r="CV335" s="175"/>
      <c r="CW335" s="175"/>
      <c r="CX335" s="175"/>
      <c r="CY335" s="175"/>
      <c r="CZ335" s="175"/>
      <c r="DA335" s="175"/>
      <c r="DB335" s="175"/>
      <c r="DC335" s="175"/>
      <c r="DD335" s="175"/>
      <c r="DE335" s="175"/>
      <c r="DF335" s="175"/>
      <c r="DG335" s="175"/>
      <c r="DH335" s="175"/>
      <c r="DI335" s="175"/>
      <c r="DJ335" s="175"/>
      <c r="DK335" s="175"/>
      <c r="DL335" s="175"/>
      <c r="DM335" s="175"/>
      <c r="DN335" s="175"/>
      <c r="DO335" s="175"/>
      <c r="DP335" s="175"/>
      <c r="DQ335" s="175"/>
      <c r="DR335" s="175"/>
      <c r="DS335" s="175"/>
      <c r="DT335" s="175"/>
      <c r="DU335" s="175"/>
      <c r="DV335" s="175"/>
      <c r="DW335" s="175"/>
      <c r="DX335" s="175"/>
      <c r="DY335" s="175"/>
      <c r="DZ335" s="175"/>
      <c r="EA335" s="175"/>
      <c r="EB335" s="175"/>
      <c r="EC335" s="175"/>
      <c r="ED335" s="175"/>
      <c r="EE335" s="175"/>
      <c r="EF335" s="175"/>
      <c r="EG335" s="175"/>
      <c r="EH335" s="175"/>
      <c r="EI335" s="175"/>
      <c r="EJ335" s="175"/>
      <c r="EK335" s="175"/>
      <c r="EL335" s="175"/>
      <c r="EM335" s="175"/>
      <c r="EN335" s="175"/>
      <c r="EO335" s="175"/>
      <c r="EP335" s="175"/>
      <c r="EQ335" s="175"/>
      <c r="ER335" s="175"/>
      <c r="ES335" s="175"/>
      <c r="ET335" s="175"/>
      <c r="EU335" s="175"/>
      <c r="EV335" s="175"/>
    </row>
    <row r="336" spans="1:152" outlineLevel="1" x14ac:dyDescent="0.2">
      <c r="A336" s="122">
        <v>98</v>
      </c>
      <c r="B336" s="122">
        <v>1</v>
      </c>
      <c r="C336" s="104">
        <v>0.99793063829760897</v>
      </c>
      <c r="D336" s="104">
        <f t="shared" si="27"/>
        <v>2.069361702391026E-3</v>
      </c>
      <c r="E336" s="104">
        <f t="shared" si="28"/>
        <v>4.1430115795151991E-3</v>
      </c>
      <c r="F336" s="104">
        <f t="shared" si="29"/>
        <v>6.436623011731539E-2</v>
      </c>
      <c r="G336" s="104">
        <f t="shared" si="30"/>
        <v>4.5537378494622555E-2</v>
      </c>
      <c r="H336" s="104">
        <v>2.9566583612518258E-3</v>
      </c>
      <c r="I336" s="104">
        <f t="shared" si="31"/>
        <v>3.6279408651369052E-7</v>
      </c>
      <c r="J336" s="104">
        <f t="shared" si="32"/>
        <v>4.5604847378807954E-2</v>
      </c>
      <c r="AY336" s="175"/>
      <c r="AZ336" s="175"/>
      <c r="BA336" s="175"/>
      <c r="BB336" s="175"/>
      <c r="BC336" s="175"/>
      <c r="BD336" s="175"/>
      <c r="BE336" s="175"/>
      <c r="BF336" s="185"/>
      <c r="BG336" s="175"/>
      <c r="BH336" s="175"/>
      <c r="BI336" s="175"/>
      <c r="BJ336" s="175">
        <f t="shared" si="33"/>
        <v>0</v>
      </c>
      <c r="BK336" s="175" t="e">
        <f t="shared" si="34"/>
        <v>#N/A</v>
      </c>
      <c r="BL336" s="175">
        <f t="shared" si="35"/>
        <v>0.99793063829760897</v>
      </c>
      <c r="BM336" s="175"/>
      <c r="BN336" s="175"/>
      <c r="BO336" s="175"/>
      <c r="BP336" s="175"/>
      <c r="BQ336" s="175"/>
      <c r="BR336" s="175"/>
      <c r="BS336" s="175"/>
      <c r="BT336" s="175"/>
      <c r="BU336" s="175"/>
      <c r="BV336" s="175"/>
      <c r="BW336" s="175"/>
      <c r="BX336" s="175"/>
      <c r="BY336" s="175"/>
      <c r="BZ336" s="175"/>
      <c r="CA336" s="175"/>
      <c r="CB336" s="175"/>
      <c r="CC336" s="175"/>
      <c r="CD336" s="175"/>
      <c r="CE336" s="175"/>
      <c r="CF336" s="175"/>
      <c r="CG336" s="175"/>
      <c r="CH336" s="175"/>
      <c r="CI336" s="175"/>
      <c r="CJ336" s="175"/>
      <c r="CK336" s="175"/>
      <c r="CL336" s="175"/>
      <c r="CM336" s="175"/>
      <c r="CN336" s="175"/>
      <c r="CO336" s="175"/>
      <c r="CP336" s="175"/>
      <c r="CQ336" s="175"/>
      <c r="CR336" s="175"/>
      <c r="CS336" s="175"/>
      <c r="CT336" s="175"/>
      <c r="CU336" s="175"/>
      <c r="CV336" s="175"/>
      <c r="CW336" s="175"/>
      <c r="CX336" s="175"/>
      <c r="CY336" s="175"/>
      <c r="CZ336" s="175"/>
      <c r="DA336" s="175"/>
      <c r="DB336" s="175"/>
      <c r="DC336" s="175"/>
      <c r="DD336" s="175"/>
      <c r="DE336" s="175"/>
      <c r="DF336" s="175"/>
      <c r="DG336" s="175"/>
      <c r="DH336" s="175"/>
      <c r="DI336" s="175"/>
      <c r="DJ336" s="175"/>
      <c r="DK336" s="175"/>
      <c r="DL336" s="175"/>
      <c r="DM336" s="175"/>
      <c r="DN336" s="175"/>
      <c r="DO336" s="175"/>
      <c r="DP336" s="175"/>
      <c r="DQ336" s="175"/>
      <c r="DR336" s="175"/>
      <c r="DS336" s="175"/>
      <c r="DT336" s="175"/>
      <c r="DU336" s="175"/>
      <c r="DV336" s="175"/>
      <c r="DW336" s="175"/>
      <c r="DX336" s="175"/>
      <c r="DY336" s="175"/>
      <c r="DZ336" s="175"/>
      <c r="EA336" s="175"/>
      <c r="EB336" s="175"/>
      <c r="EC336" s="175"/>
      <c r="ED336" s="175"/>
      <c r="EE336" s="175"/>
      <c r="EF336" s="175"/>
      <c r="EG336" s="175"/>
      <c r="EH336" s="175"/>
      <c r="EI336" s="175"/>
      <c r="EJ336" s="175"/>
      <c r="EK336" s="175"/>
      <c r="EL336" s="175"/>
      <c r="EM336" s="175"/>
      <c r="EN336" s="175"/>
      <c r="EO336" s="175"/>
      <c r="EP336" s="175"/>
      <c r="EQ336" s="175"/>
      <c r="ER336" s="175"/>
      <c r="ES336" s="175"/>
      <c r="ET336" s="175"/>
      <c r="EU336" s="175"/>
      <c r="EV336" s="175"/>
    </row>
    <row r="337" spans="1:152" outlineLevel="1" x14ac:dyDescent="0.2">
      <c r="A337" s="122">
        <v>99</v>
      </c>
      <c r="B337" s="122">
        <v>0</v>
      </c>
      <c r="C337" s="104">
        <v>0.13105761536492544</v>
      </c>
      <c r="D337" s="104">
        <f t="shared" si="27"/>
        <v>-0.13105761536492544</v>
      </c>
      <c r="E337" s="104">
        <f t="shared" si="28"/>
        <v>0.280956913359799</v>
      </c>
      <c r="F337" s="104">
        <f t="shared" si="29"/>
        <v>-0.53005368912950601</v>
      </c>
      <c r="G337" s="104">
        <f t="shared" si="30"/>
        <v>-0.38836102626525282</v>
      </c>
      <c r="H337" s="104">
        <v>8.735982571894757E-2</v>
      </c>
      <c r="I337" s="104">
        <f t="shared" si="31"/>
        <v>9.3053979960550906E-4</v>
      </c>
      <c r="J337" s="104">
        <f t="shared" si="32"/>
        <v>-0.40652368049707344</v>
      </c>
      <c r="AY337" s="175"/>
      <c r="AZ337" s="175"/>
      <c r="BA337" s="175"/>
      <c r="BB337" s="175"/>
      <c r="BC337" s="175"/>
      <c r="BD337" s="175"/>
      <c r="BE337" s="175"/>
      <c r="BF337" s="185"/>
      <c r="BG337" s="175"/>
      <c r="BH337" s="175"/>
      <c r="BI337" s="175"/>
      <c r="BJ337" s="175">
        <f t="shared" si="33"/>
        <v>1</v>
      </c>
      <c r="BK337" s="175">
        <f t="shared" si="34"/>
        <v>0.13105761536492544</v>
      </c>
      <c r="BL337" s="175" t="e">
        <f t="shared" si="35"/>
        <v>#N/A</v>
      </c>
      <c r="BM337" s="175"/>
      <c r="BN337" s="175"/>
      <c r="BO337" s="175"/>
      <c r="BP337" s="175"/>
      <c r="BQ337" s="175"/>
      <c r="BR337" s="175"/>
      <c r="BS337" s="175"/>
      <c r="BT337" s="175"/>
      <c r="BU337" s="175"/>
      <c r="BV337" s="175"/>
      <c r="BW337" s="175"/>
      <c r="BX337" s="175"/>
      <c r="BY337" s="175"/>
      <c r="BZ337" s="175"/>
      <c r="CA337" s="175"/>
      <c r="CB337" s="175"/>
      <c r="CC337" s="175"/>
      <c r="CD337" s="175"/>
      <c r="CE337" s="175"/>
      <c r="CF337" s="175"/>
      <c r="CG337" s="175"/>
      <c r="CH337" s="175"/>
      <c r="CI337" s="175"/>
      <c r="CJ337" s="175"/>
      <c r="CK337" s="175"/>
      <c r="CL337" s="175"/>
      <c r="CM337" s="175"/>
      <c r="CN337" s="175"/>
      <c r="CO337" s="175"/>
      <c r="CP337" s="175"/>
      <c r="CQ337" s="175"/>
      <c r="CR337" s="175"/>
      <c r="CS337" s="175"/>
      <c r="CT337" s="175"/>
      <c r="CU337" s="175"/>
      <c r="CV337" s="175"/>
      <c r="CW337" s="175"/>
      <c r="CX337" s="175"/>
      <c r="CY337" s="175"/>
      <c r="CZ337" s="175"/>
      <c r="DA337" s="175"/>
      <c r="DB337" s="175"/>
      <c r="DC337" s="175"/>
      <c r="DD337" s="175"/>
      <c r="DE337" s="175"/>
      <c r="DF337" s="175"/>
      <c r="DG337" s="175"/>
      <c r="DH337" s="175"/>
      <c r="DI337" s="175"/>
      <c r="DJ337" s="175"/>
      <c r="DK337" s="175"/>
      <c r="DL337" s="175"/>
      <c r="DM337" s="175"/>
      <c r="DN337" s="175"/>
      <c r="DO337" s="175"/>
      <c r="DP337" s="175"/>
      <c r="DQ337" s="175"/>
      <c r="DR337" s="175"/>
      <c r="DS337" s="175"/>
      <c r="DT337" s="175"/>
      <c r="DU337" s="175"/>
      <c r="DV337" s="175"/>
      <c r="DW337" s="175"/>
      <c r="DX337" s="175"/>
      <c r="DY337" s="175"/>
      <c r="DZ337" s="175"/>
      <c r="EA337" s="175"/>
      <c r="EB337" s="175"/>
      <c r="EC337" s="175"/>
      <c r="ED337" s="175"/>
      <c r="EE337" s="175"/>
      <c r="EF337" s="175"/>
      <c r="EG337" s="175"/>
      <c r="EH337" s="175"/>
      <c r="EI337" s="175"/>
      <c r="EJ337" s="175"/>
      <c r="EK337" s="175"/>
      <c r="EL337" s="175"/>
      <c r="EM337" s="175"/>
      <c r="EN337" s="175"/>
      <c r="EO337" s="175"/>
      <c r="EP337" s="175"/>
      <c r="EQ337" s="175"/>
      <c r="ER337" s="175"/>
      <c r="ES337" s="175"/>
      <c r="ET337" s="175"/>
      <c r="EU337" s="175"/>
      <c r="EV337" s="175"/>
    </row>
    <row r="338" spans="1:152" outlineLevel="1" x14ac:dyDescent="0.2">
      <c r="A338" s="122">
        <v>100</v>
      </c>
      <c r="B338" s="122">
        <v>0</v>
      </c>
      <c r="C338" s="104">
        <v>5.1382609953080402E-2</v>
      </c>
      <c r="D338" s="104">
        <f t="shared" si="27"/>
        <v>-5.1382609953080402E-2</v>
      </c>
      <c r="E338" s="104">
        <f t="shared" si="28"/>
        <v>0.10549946675616136</v>
      </c>
      <c r="F338" s="104">
        <f t="shared" si="29"/>
        <v>-0.3248068145162003</v>
      </c>
      <c r="G338" s="104">
        <f t="shared" si="30"/>
        <v>-0.23273544979764715</v>
      </c>
      <c r="H338" s="104">
        <v>3.9303577450723284E-2</v>
      </c>
      <c r="I338" s="104">
        <f t="shared" si="31"/>
        <v>1.3568626631979644E-4</v>
      </c>
      <c r="J338" s="104">
        <f t="shared" si="32"/>
        <v>-0.23744851204721326</v>
      </c>
      <c r="AY338" s="175"/>
      <c r="AZ338" s="175"/>
      <c r="BA338" s="175"/>
      <c r="BB338" s="175"/>
      <c r="BC338" s="175"/>
      <c r="BD338" s="175"/>
      <c r="BE338" s="175"/>
      <c r="BF338" s="185"/>
      <c r="BG338" s="175"/>
      <c r="BH338" s="175"/>
      <c r="BI338" s="175"/>
      <c r="BJ338" s="175">
        <f t="shared" si="33"/>
        <v>1</v>
      </c>
      <c r="BK338" s="175">
        <f t="shared" si="34"/>
        <v>5.1382609953080402E-2</v>
      </c>
      <c r="BL338" s="175" t="e">
        <f t="shared" si="35"/>
        <v>#N/A</v>
      </c>
      <c r="BM338" s="175"/>
      <c r="BN338" s="175"/>
      <c r="BO338" s="175"/>
      <c r="BP338" s="175"/>
      <c r="BQ338" s="175"/>
      <c r="BR338" s="175"/>
      <c r="BS338" s="175"/>
      <c r="BT338" s="175"/>
      <c r="BU338" s="175"/>
      <c r="BV338" s="175"/>
      <c r="BW338" s="175"/>
      <c r="BX338" s="175"/>
      <c r="BY338" s="175"/>
      <c r="BZ338" s="175"/>
      <c r="CA338" s="175"/>
      <c r="CB338" s="175"/>
      <c r="CC338" s="175"/>
      <c r="CD338" s="175"/>
      <c r="CE338" s="175"/>
      <c r="CF338" s="175"/>
      <c r="CG338" s="175"/>
      <c r="CH338" s="175"/>
      <c r="CI338" s="175"/>
      <c r="CJ338" s="175"/>
      <c r="CK338" s="175"/>
      <c r="CL338" s="175"/>
      <c r="CM338" s="175"/>
      <c r="CN338" s="175"/>
      <c r="CO338" s="175"/>
      <c r="CP338" s="175"/>
      <c r="CQ338" s="175"/>
      <c r="CR338" s="175"/>
      <c r="CS338" s="175"/>
      <c r="CT338" s="175"/>
      <c r="CU338" s="175"/>
      <c r="CV338" s="175"/>
      <c r="CW338" s="175"/>
      <c r="CX338" s="175"/>
      <c r="CY338" s="175"/>
      <c r="CZ338" s="175"/>
      <c r="DA338" s="175"/>
      <c r="DB338" s="175"/>
      <c r="DC338" s="175"/>
      <c r="DD338" s="175"/>
      <c r="DE338" s="175"/>
      <c r="DF338" s="175"/>
      <c r="DG338" s="175"/>
      <c r="DH338" s="175"/>
      <c r="DI338" s="175"/>
      <c r="DJ338" s="175"/>
      <c r="DK338" s="175"/>
      <c r="DL338" s="175"/>
      <c r="DM338" s="175"/>
      <c r="DN338" s="175"/>
      <c r="DO338" s="175"/>
      <c r="DP338" s="175"/>
      <c r="DQ338" s="175"/>
      <c r="DR338" s="175"/>
      <c r="DS338" s="175"/>
      <c r="DT338" s="175"/>
      <c r="DU338" s="175"/>
      <c r="DV338" s="175"/>
      <c r="DW338" s="175"/>
      <c r="DX338" s="175"/>
      <c r="DY338" s="175"/>
      <c r="DZ338" s="175"/>
      <c r="EA338" s="175"/>
      <c r="EB338" s="175"/>
      <c r="EC338" s="175"/>
      <c r="ED338" s="175"/>
      <c r="EE338" s="175"/>
      <c r="EF338" s="175"/>
      <c r="EG338" s="175"/>
      <c r="EH338" s="175"/>
      <c r="EI338" s="175"/>
      <c r="EJ338" s="175"/>
      <c r="EK338" s="175"/>
      <c r="EL338" s="175"/>
      <c r="EM338" s="175"/>
      <c r="EN338" s="175"/>
      <c r="EO338" s="175"/>
      <c r="EP338" s="175"/>
      <c r="EQ338" s="175"/>
      <c r="ER338" s="175"/>
      <c r="ES338" s="175"/>
      <c r="ET338" s="175"/>
      <c r="EU338" s="175"/>
      <c r="EV338" s="175"/>
    </row>
    <row r="339" spans="1:152" outlineLevel="1" x14ac:dyDescent="0.2">
      <c r="A339" s="122">
        <v>101</v>
      </c>
      <c r="B339" s="122">
        <v>1</v>
      </c>
      <c r="C339" s="104">
        <v>0.99717333008473186</v>
      </c>
      <c r="D339" s="104">
        <f t="shared" si="27"/>
        <v>2.8266699152681429E-3</v>
      </c>
      <c r="E339" s="104">
        <f t="shared" si="28"/>
        <v>5.6613449821857004E-3</v>
      </c>
      <c r="F339" s="104">
        <f t="shared" si="29"/>
        <v>7.5241909745737454E-2</v>
      </c>
      <c r="G339" s="104">
        <f t="shared" si="30"/>
        <v>5.3241737644166572E-2</v>
      </c>
      <c r="H339" s="104">
        <v>2.6674229990317666E-3</v>
      </c>
      <c r="I339" s="104">
        <f t="shared" si="31"/>
        <v>4.4716458639863409E-7</v>
      </c>
      <c r="J339" s="104">
        <f t="shared" si="32"/>
        <v>5.3312889136946089E-2</v>
      </c>
      <c r="AY339" s="175"/>
      <c r="AZ339" s="175"/>
      <c r="BA339" s="175"/>
      <c r="BB339" s="175"/>
      <c r="BC339" s="175"/>
      <c r="BD339" s="175"/>
      <c r="BE339" s="175"/>
      <c r="BF339" s="185"/>
      <c r="BG339" s="175"/>
      <c r="BH339" s="175"/>
      <c r="BI339" s="175"/>
      <c r="BJ339" s="175">
        <f t="shared" si="33"/>
        <v>0</v>
      </c>
      <c r="BK339" s="175" t="e">
        <f t="shared" si="34"/>
        <v>#N/A</v>
      </c>
      <c r="BL339" s="175">
        <f t="shared" si="35"/>
        <v>0.99717333008473186</v>
      </c>
      <c r="BM339" s="175"/>
      <c r="BN339" s="175"/>
      <c r="BO339" s="175"/>
      <c r="BP339" s="175"/>
      <c r="BQ339" s="175"/>
      <c r="BR339" s="175"/>
      <c r="BS339" s="175"/>
      <c r="BT339" s="175"/>
      <c r="BU339" s="175"/>
      <c r="BV339" s="175"/>
      <c r="BW339" s="175"/>
      <c r="BX339" s="175"/>
      <c r="BY339" s="175"/>
      <c r="BZ339" s="175"/>
      <c r="CA339" s="175"/>
      <c r="CB339" s="175"/>
      <c r="CC339" s="175"/>
      <c r="CD339" s="175"/>
      <c r="CE339" s="175"/>
      <c r="CF339" s="175"/>
      <c r="CG339" s="175"/>
      <c r="CH339" s="175"/>
      <c r="CI339" s="175"/>
      <c r="CJ339" s="175"/>
      <c r="CK339" s="175"/>
      <c r="CL339" s="175"/>
      <c r="CM339" s="175"/>
      <c r="CN339" s="175"/>
      <c r="CO339" s="175"/>
      <c r="CP339" s="175"/>
      <c r="CQ339" s="175"/>
      <c r="CR339" s="175"/>
      <c r="CS339" s="175"/>
      <c r="CT339" s="175"/>
      <c r="CU339" s="175"/>
      <c r="CV339" s="175"/>
      <c r="CW339" s="175"/>
      <c r="CX339" s="175"/>
      <c r="CY339" s="175"/>
      <c r="CZ339" s="175"/>
      <c r="DA339" s="175"/>
      <c r="DB339" s="175"/>
      <c r="DC339" s="175"/>
      <c r="DD339" s="175"/>
      <c r="DE339" s="175"/>
      <c r="DF339" s="175"/>
      <c r="DG339" s="175"/>
      <c r="DH339" s="175"/>
      <c r="DI339" s="175"/>
      <c r="DJ339" s="175"/>
      <c r="DK339" s="175"/>
      <c r="DL339" s="175"/>
      <c r="DM339" s="175"/>
      <c r="DN339" s="175"/>
      <c r="DO339" s="175"/>
      <c r="DP339" s="175"/>
      <c r="DQ339" s="175"/>
      <c r="DR339" s="175"/>
      <c r="DS339" s="175"/>
      <c r="DT339" s="175"/>
      <c r="DU339" s="175"/>
      <c r="DV339" s="175"/>
      <c r="DW339" s="175"/>
      <c r="DX339" s="175"/>
      <c r="DY339" s="175"/>
      <c r="DZ339" s="175"/>
      <c r="EA339" s="175"/>
      <c r="EB339" s="175"/>
      <c r="EC339" s="175"/>
      <c r="ED339" s="175"/>
      <c r="EE339" s="175"/>
      <c r="EF339" s="175"/>
      <c r="EG339" s="175"/>
      <c r="EH339" s="175"/>
      <c r="EI339" s="175"/>
      <c r="EJ339" s="175"/>
      <c r="EK339" s="175"/>
      <c r="EL339" s="175"/>
      <c r="EM339" s="175"/>
      <c r="EN339" s="175"/>
      <c r="EO339" s="175"/>
      <c r="EP339" s="175"/>
      <c r="EQ339" s="175"/>
      <c r="ER339" s="175"/>
      <c r="ES339" s="175"/>
      <c r="ET339" s="175"/>
      <c r="EU339" s="175"/>
      <c r="EV339" s="175"/>
    </row>
    <row r="340" spans="1:152" outlineLevel="1" x14ac:dyDescent="0.2">
      <c r="A340" s="122">
        <v>102</v>
      </c>
      <c r="B340" s="122">
        <v>0</v>
      </c>
      <c r="C340" s="104">
        <v>0.11345849381073697</v>
      </c>
      <c r="D340" s="104">
        <f t="shared" si="27"/>
        <v>-0.11345849381073697</v>
      </c>
      <c r="E340" s="104">
        <f t="shared" si="28"/>
        <v>0.24085466854290649</v>
      </c>
      <c r="F340" s="104">
        <f t="shared" si="29"/>
        <v>-0.49076946578093722</v>
      </c>
      <c r="G340" s="104">
        <f t="shared" si="30"/>
        <v>-0.35774120896027484</v>
      </c>
      <c r="H340" s="104">
        <v>6.3427860184938914E-2</v>
      </c>
      <c r="I340" s="104">
        <f t="shared" si="31"/>
        <v>5.443605072362256E-4</v>
      </c>
      <c r="J340" s="104">
        <f t="shared" si="32"/>
        <v>-0.36965650492712931</v>
      </c>
      <c r="AY340" s="175"/>
      <c r="AZ340" s="175"/>
      <c r="BA340" s="175"/>
      <c r="BB340" s="175"/>
      <c r="BC340" s="175"/>
      <c r="BD340" s="175"/>
      <c r="BE340" s="175"/>
      <c r="BF340" s="185"/>
      <c r="BG340" s="175"/>
      <c r="BH340" s="175"/>
      <c r="BI340" s="175"/>
      <c r="BJ340" s="175">
        <f t="shared" si="33"/>
        <v>1</v>
      </c>
      <c r="BK340" s="175">
        <f t="shared" si="34"/>
        <v>0.11345849381073697</v>
      </c>
      <c r="BL340" s="175" t="e">
        <f t="shared" si="35"/>
        <v>#N/A</v>
      </c>
      <c r="BM340" s="175"/>
      <c r="BN340" s="175"/>
      <c r="BO340" s="175"/>
      <c r="BP340" s="175"/>
      <c r="BQ340" s="175"/>
      <c r="BR340" s="175"/>
      <c r="BS340" s="175"/>
      <c r="BT340" s="175"/>
      <c r="BU340" s="175"/>
      <c r="BV340" s="175"/>
      <c r="BW340" s="175"/>
      <c r="BX340" s="175"/>
      <c r="BY340" s="175"/>
      <c r="BZ340" s="175"/>
      <c r="CA340" s="175"/>
      <c r="CB340" s="175"/>
      <c r="CC340" s="175"/>
      <c r="CD340" s="175"/>
      <c r="CE340" s="175"/>
      <c r="CF340" s="175"/>
      <c r="CG340" s="175"/>
      <c r="CH340" s="175"/>
      <c r="CI340" s="175"/>
      <c r="CJ340" s="175"/>
      <c r="CK340" s="175"/>
      <c r="CL340" s="175"/>
      <c r="CM340" s="175"/>
      <c r="CN340" s="175"/>
      <c r="CO340" s="175"/>
      <c r="CP340" s="175"/>
      <c r="CQ340" s="175"/>
      <c r="CR340" s="175"/>
      <c r="CS340" s="175"/>
      <c r="CT340" s="175"/>
      <c r="CU340" s="175"/>
      <c r="CV340" s="175"/>
      <c r="CW340" s="175"/>
      <c r="CX340" s="175"/>
      <c r="CY340" s="175"/>
      <c r="CZ340" s="175"/>
      <c r="DA340" s="175"/>
      <c r="DB340" s="175"/>
      <c r="DC340" s="175"/>
      <c r="DD340" s="175"/>
      <c r="DE340" s="175"/>
      <c r="DF340" s="175"/>
      <c r="DG340" s="175"/>
      <c r="DH340" s="175"/>
      <c r="DI340" s="175"/>
      <c r="DJ340" s="175"/>
      <c r="DK340" s="175"/>
      <c r="DL340" s="175"/>
      <c r="DM340" s="175"/>
      <c r="DN340" s="175"/>
      <c r="DO340" s="175"/>
      <c r="DP340" s="175"/>
      <c r="DQ340" s="175"/>
      <c r="DR340" s="175"/>
      <c r="DS340" s="175"/>
      <c r="DT340" s="175"/>
      <c r="DU340" s="175"/>
      <c r="DV340" s="175"/>
      <c r="DW340" s="175"/>
      <c r="DX340" s="175"/>
      <c r="DY340" s="175"/>
      <c r="DZ340" s="175"/>
      <c r="EA340" s="175"/>
      <c r="EB340" s="175"/>
      <c r="EC340" s="175"/>
      <c r="ED340" s="175"/>
      <c r="EE340" s="175"/>
      <c r="EF340" s="175"/>
      <c r="EG340" s="175"/>
      <c r="EH340" s="175"/>
      <c r="EI340" s="175"/>
      <c r="EJ340" s="175"/>
      <c r="EK340" s="175"/>
      <c r="EL340" s="175"/>
      <c r="EM340" s="175"/>
      <c r="EN340" s="175"/>
      <c r="EO340" s="175"/>
      <c r="EP340" s="175"/>
      <c r="EQ340" s="175"/>
      <c r="ER340" s="175"/>
      <c r="ES340" s="175"/>
      <c r="ET340" s="175"/>
      <c r="EU340" s="175"/>
      <c r="EV340" s="175"/>
    </row>
    <row r="341" spans="1:152" outlineLevel="1" x14ac:dyDescent="0.2">
      <c r="A341" s="122">
        <v>103</v>
      </c>
      <c r="B341" s="122">
        <v>1</v>
      </c>
      <c r="C341" s="104">
        <v>0.99557916927343648</v>
      </c>
      <c r="D341" s="104">
        <f t="shared" si="27"/>
        <v>4.4208307265635183E-3</v>
      </c>
      <c r="E341" s="104">
        <f t="shared" si="28"/>
        <v>8.8612629888203676E-3</v>
      </c>
      <c r="F341" s="104">
        <f t="shared" si="29"/>
        <v>9.4134281687493465E-2</v>
      </c>
      <c r="G341" s="104">
        <f t="shared" si="30"/>
        <v>6.6636786042814436E-2</v>
      </c>
      <c r="H341" s="104">
        <v>4.2656808287545337E-3</v>
      </c>
      <c r="I341" s="104">
        <f t="shared" si="31"/>
        <v>1.1237781116906375E-6</v>
      </c>
      <c r="J341" s="104">
        <f t="shared" si="32"/>
        <v>6.6779367992486086E-2</v>
      </c>
      <c r="AY341" s="175"/>
      <c r="AZ341" s="175"/>
      <c r="BA341" s="175"/>
      <c r="BB341" s="175"/>
      <c r="BC341" s="175"/>
      <c r="BD341" s="175"/>
      <c r="BE341" s="175"/>
      <c r="BF341" s="185"/>
      <c r="BG341" s="175"/>
      <c r="BH341" s="175"/>
      <c r="BI341" s="175"/>
      <c r="BJ341" s="175">
        <f t="shared" si="33"/>
        <v>0</v>
      </c>
      <c r="BK341" s="175" t="e">
        <f t="shared" si="34"/>
        <v>#N/A</v>
      </c>
      <c r="BL341" s="175">
        <f t="shared" si="35"/>
        <v>0.99557916927343648</v>
      </c>
      <c r="BM341" s="175"/>
      <c r="BN341" s="175"/>
      <c r="BO341" s="175"/>
      <c r="BP341" s="175"/>
      <c r="BQ341" s="175"/>
      <c r="BR341" s="175"/>
      <c r="BS341" s="175"/>
      <c r="BT341" s="175"/>
      <c r="BU341" s="175"/>
      <c r="BV341" s="175"/>
      <c r="BW341" s="175"/>
      <c r="BX341" s="175"/>
      <c r="BY341" s="175"/>
      <c r="BZ341" s="175"/>
      <c r="CA341" s="175"/>
      <c r="CB341" s="175"/>
      <c r="CC341" s="175"/>
      <c r="CD341" s="175"/>
      <c r="CE341" s="175"/>
      <c r="CF341" s="175"/>
      <c r="CG341" s="175"/>
      <c r="CH341" s="175"/>
      <c r="CI341" s="175"/>
      <c r="CJ341" s="175"/>
      <c r="CK341" s="175"/>
      <c r="CL341" s="175"/>
      <c r="CM341" s="175"/>
      <c r="CN341" s="175"/>
      <c r="CO341" s="175"/>
      <c r="CP341" s="175"/>
      <c r="CQ341" s="175"/>
      <c r="CR341" s="175"/>
      <c r="CS341" s="175"/>
      <c r="CT341" s="175"/>
      <c r="CU341" s="175"/>
      <c r="CV341" s="175"/>
      <c r="CW341" s="175"/>
      <c r="CX341" s="175"/>
      <c r="CY341" s="175"/>
      <c r="CZ341" s="175"/>
      <c r="DA341" s="175"/>
      <c r="DB341" s="175"/>
      <c r="DC341" s="175"/>
      <c r="DD341" s="175"/>
      <c r="DE341" s="175"/>
      <c r="DF341" s="175"/>
      <c r="DG341" s="175"/>
      <c r="DH341" s="175"/>
      <c r="DI341" s="175"/>
      <c r="DJ341" s="175"/>
      <c r="DK341" s="175"/>
      <c r="DL341" s="175"/>
      <c r="DM341" s="175"/>
      <c r="DN341" s="175"/>
      <c r="DO341" s="175"/>
      <c r="DP341" s="175"/>
      <c r="DQ341" s="175"/>
      <c r="DR341" s="175"/>
      <c r="DS341" s="175"/>
      <c r="DT341" s="175"/>
      <c r="DU341" s="175"/>
      <c r="DV341" s="175"/>
      <c r="DW341" s="175"/>
      <c r="DX341" s="175"/>
      <c r="DY341" s="175"/>
      <c r="DZ341" s="175"/>
      <c r="EA341" s="175"/>
      <c r="EB341" s="175"/>
      <c r="EC341" s="175"/>
      <c r="ED341" s="175"/>
      <c r="EE341" s="175"/>
      <c r="EF341" s="175"/>
      <c r="EG341" s="175"/>
      <c r="EH341" s="175"/>
      <c r="EI341" s="175"/>
      <c r="EJ341" s="175"/>
      <c r="EK341" s="175"/>
      <c r="EL341" s="175"/>
      <c r="EM341" s="175"/>
      <c r="EN341" s="175"/>
      <c r="EO341" s="175"/>
      <c r="EP341" s="175"/>
      <c r="EQ341" s="175"/>
      <c r="ER341" s="175"/>
      <c r="ES341" s="175"/>
      <c r="ET341" s="175"/>
      <c r="EU341" s="175"/>
      <c r="EV341" s="175"/>
    </row>
    <row r="342" spans="1:152" outlineLevel="1" x14ac:dyDescent="0.2">
      <c r="A342" s="122">
        <v>104</v>
      </c>
      <c r="B342" s="122">
        <v>0</v>
      </c>
      <c r="C342" s="104">
        <v>0.2906565166361349</v>
      </c>
      <c r="D342" s="104">
        <f t="shared" si="27"/>
        <v>-0.2906565166361349</v>
      </c>
      <c r="E342" s="104">
        <f t="shared" si="28"/>
        <v>0.68683081607503771</v>
      </c>
      <c r="F342" s="104">
        <f t="shared" si="29"/>
        <v>-0.82875256625547633</v>
      </c>
      <c r="G342" s="104">
        <f t="shared" si="30"/>
        <v>-0.64012050706019252</v>
      </c>
      <c r="H342" s="104">
        <v>6.4505617568651655E-2</v>
      </c>
      <c r="I342" s="104">
        <f t="shared" si="31"/>
        <v>1.7766002929316368E-3</v>
      </c>
      <c r="J342" s="104">
        <f t="shared" si="32"/>
        <v>-0.66182192216235658</v>
      </c>
      <c r="AY342" s="175"/>
      <c r="AZ342" s="175"/>
      <c r="BA342" s="175"/>
      <c r="BB342" s="175"/>
      <c r="BC342" s="175"/>
      <c r="BD342" s="175"/>
      <c r="BE342" s="175"/>
      <c r="BF342" s="185"/>
      <c r="BG342" s="175"/>
      <c r="BH342" s="175"/>
      <c r="BI342" s="175"/>
      <c r="BJ342" s="175">
        <f t="shared" si="33"/>
        <v>1</v>
      </c>
      <c r="BK342" s="175">
        <f t="shared" si="34"/>
        <v>0.2906565166361349</v>
      </c>
      <c r="BL342" s="175" t="e">
        <f t="shared" si="35"/>
        <v>#N/A</v>
      </c>
      <c r="BM342" s="175"/>
      <c r="BN342" s="175"/>
      <c r="BO342" s="175"/>
      <c r="BP342" s="175"/>
      <c r="BQ342" s="175"/>
      <c r="BR342" s="175"/>
      <c r="BS342" s="175"/>
      <c r="BT342" s="175"/>
      <c r="BU342" s="175"/>
      <c r="BV342" s="175"/>
      <c r="BW342" s="175"/>
      <c r="BX342" s="175"/>
      <c r="BY342" s="175"/>
      <c r="BZ342" s="175"/>
      <c r="CA342" s="175"/>
      <c r="CB342" s="175"/>
      <c r="CC342" s="175"/>
      <c r="CD342" s="175"/>
      <c r="CE342" s="175"/>
      <c r="CF342" s="175"/>
      <c r="CG342" s="175"/>
      <c r="CH342" s="175"/>
      <c r="CI342" s="175"/>
      <c r="CJ342" s="175"/>
      <c r="CK342" s="175"/>
      <c r="CL342" s="175"/>
      <c r="CM342" s="175"/>
      <c r="CN342" s="175"/>
      <c r="CO342" s="175"/>
      <c r="CP342" s="175"/>
      <c r="CQ342" s="175"/>
      <c r="CR342" s="175"/>
      <c r="CS342" s="175"/>
      <c r="CT342" s="175"/>
      <c r="CU342" s="175"/>
      <c r="CV342" s="175"/>
      <c r="CW342" s="175"/>
      <c r="CX342" s="175"/>
      <c r="CY342" s="175"/>
      <c r="CZ342" s="175"/>
      <c r="DA342" s="175"/>
      <c r="DB342" s="175"/>
      <c r="DC342" s="175"/>
      <c r="DD342" s="175"/>
      <c r="DE342" s="175"/>
      <c r="DF342" s="175"/>
      <c r="DG342" s="175"/>
      <c r="DH342" s="175"/>
      <c r="DI342" s="175"/>
      <c r="DJ342" s="175"/>
      <c r="DK342" s="175"/>
      <c r="DL342" s="175"/>
      <c r="DM342" s="175"/>
      <c r="DN342" s="175"/>
      <c r="DO342" s="175"/>
      <c r="DP342" s="175"/>
      <c r="DQ342" s="175"/>
      <c r="DR342" s="175"/>
      <c r="DS342" s="175"/>
      <c r="DT342" s="175"/>
      <c r="DU342" s="175"/>
      <c r="DV342" s="175"/>
      <c r="DW342" s="175"/>
      <c r="DX342" s="175"/>
      <c r="DY342" s="175"/>
      <c r="DZ342" s="175"/>
      <c r="EA342" s="175"/>
      <c r="EB342" s="175"/>
      <c r="EC342" s="175"/>
      <c r="ED342" s="175"/>
      <c r="EE342" s="175"/>
      <c r="EF342" s="175"/>
      <c r="EG342" s="175"/>
      <c r="EH342" s="175"/>
      <c r="EI342" s="175"/>
      <c r="EJ342" s="175"/>
      <c r="EK342" s="175"/>
      <c r="EL342" s="175"/>
      <c r="EM342" s="175"/>
      <c r="EN342" s="175"/>
      <c r="EO342" s="175"/>
      <c r="EP342" s="175"/>
      <c r="EQ342" s="175"/>
      <c r="ER342" s="175"/>
      <c r="ES342" s="175"/>
      <c r="ET342" s="175"/>
      <c r="EU342" s="175"/>
      <c r="EV342" s="175"/>
    </row>
    <row r="343" spans="1:152" outlineLevel="1" x14ac:dyDescent="0.2">
      <c r="A343" s="122">
        <v>105</v>
      </c>
      <c r="B343" s="122">
        <v>0</v>
      </c>
      <c r="C343" s="104">
        <v>0.89012129008097407</v>
      </c>
      <c r="D343" s="104">
        <f t="shared" si="27"/>
        <v>-0.89012129008097407</v>
      </c>
      <c r="E343" s="104">
        <f t="shared" si="28"/>
        <v>4.4167563172820143</v>
      </c>
      <c r="F343" s="104">
        <f t="shared" si="29"/>
        <v>-2.1016080313136447</v>
      </c>
      <c r="G343" s="104">
        <f t="shared" si="30"/>
        <v>-2.8462157559730454</v>
      </c>
      <c r="H343" s="104">
        <v>4.0272693407141402E-2</v>
      </c>
      <c r="I343" s="104">
        <f t="shared" si="31"/>
        <v>2.0835392587339508E-2</v>
      </c>
      <c r="J343" s="104">
        <f t="shared" si="32"/>
        <v>-2.9053194571532579</v>
      </c>
      <c r="AY343" s="175"/>
      <c r="AZ343" s="175"/>
      <c r="BA343" s="175"/>
      <c r="BB343" s="175"/>
      <c r="BC343" s="175"/>
      <c r="BD343" s="175"/>
      <c r="BE343" s="175"/>
      <c r="BF343" s="185"/>
      <c r="BG343" s="175"/>
      <c r="BH343" s="175"/>
      <c r="BI343" s="175"/>
      <c r="BJ343" s="175">
        <f t="shared" si="33"/>
        <v>1</v>
      </c>
      <c r="BK343" s="175">
        <f t="shared" si="34"/>
        <v>0.89012129008097407</v>
      </c>
      <c r="BL343" s="175" t="e">
        <f t="shared" si="35"/>
        <v>#N/A</v>
      </c>
      <c r="BM343" s="175"/>
      <c r="BN343" s="175"/>
      <c r="BO343" s="175"/>
      <c r="BP343" s="175"/>
      <c r="BQ343" s="175"/>
      <c r="BR343" s="175"/>
      <c r="BS343" s="175"/>
      <c r="BT343" s="175"/>
      <c r="BU343" s="175"/>
      <c r="BV343" s="175"/>
      <c r="BW343" s="175"/>
      <c r="BX343" s="175"/>
      <c r="BY343" s="175"/>
      <c r="BZ343" s="175"/>
      <c r="CA343" s="175"/>
      <c r="CB343" s="175"/>
      <c r="CC343" s="175"/>
      <c r="CD343" s="175"/>
      <c r="CE343" s="175"/>
      <c r="CF343" s="175"/>
      <c r="CG343" s="175"/>
      <c r="CH343" s="175"/>
      <c r="CI343" s="175"/>
      <c r="CJ343" s="175"/>
      <c r="CK343" s="175"/>
      <c r="CL343" s="175"/>
      <c r="CM343" s="175"/>
      <c r="CN343" s="175"/>
      <c r="CO343" s="175"/>
      <c r="CP343" s="175"/>
      <c r="CQ343" s="175"/>
      <c r="CR343" s="175"/>
      <c r="CS343" s="175"/>
      <c r="CT343" s="175"/>
      <c r="CU343" s="175"/>
      <c r="CV343" s="175"/>
      <c r="CW343" s="175"/>
      <c r="CX343" s="175"/>
      <c r="CY343" s="175"/>
      <c r="CZ343" s="175"/>
      <c r="DA343" s="175"/>
      <c r="DB343" s="175"/>
      <c r="DC343" s="175"/>
      <c r="DD343" s="175"/>
      <c r="DE343" s="175"/>
      <c r="DF343" s="175"/>
      <c r="DG343" s="175"/>
      <c r="DH343" s="175"/>
      <c r="DI343" s="175"/>
      <c r="DJ343" s="175"/>
      <c r="DK343" s="175"/>
      <c r="DL343" s="175"/>
      <c r="DM343" s="175"/>
      <c r="DN343" s="175"/>
      <c r="DO343" s="175"/>
      <c r="DP343" s="175"/>
      <c r="DQ343" s="175"/>
      <c r="DR343" s="175"/>
      <c r="DS343" s="175"/>
      <c r="DT343" s="175"/>
      <c r="DU343" s="175"/>
      <c r="DV343" s="175"/>
      <c r="DW343" s="175"/>
      <c r="DX343" s="175"/>
      <c r="DY343" s="175"/>
      <c r="DZ343" s="175"/>
      <c r="EA343" s="175"/>
      <c r="EB343" s="175"/>
      <c r="EC343" s="175"/>
      <c r="ED343" s="175"/>
      <c r="EE343" s="175"/>
      <c r="EF343" s="175"/>
      <c r="EG343" s="175"/>
      <c r="EH343" s="175"/>
      <c r="EI343" s="175"/>
      <c r="EJ343" s="175"/>
      <c r="EK343" s="175"/>
      <c r="EL343" s="175"/>
      <c r="EM343" s="175"/>
      <c r="EN343" s="175"/>
      <c r="EO343" s="175"/>
      <c r="EP343" s="175"/>
      <c r="EQ343" s="175"/>
      <c r="ER343" s="175"/>
      <c r="ES343" s="175"/>
      <c r="ET343" s="175"/>
      <c r="EU343" s="175"/>
      <c r="EV343" s="175"/>
    </row>
    <row r="344" spans="1:152" outlineLevel="1" x14ac:dyDescent="0.2">
      <c r="A344" s="122">
        <v>106</v>
      </c>
      <c r="B344" s="122">
        <v>1</v>
      </c>
      <c r="C344" s="104">
        <v>0.98296671245946243</v>
      </c>
      <c r="D344" s="104">
        <f t="shared" si="27"/>
        <v>1.7033287540537567E-2</v>
      </c>
      <c r="E344" s="104">
        <f t="shared" si="28"/>
        <v>3.4360045247076122E-2</v>
      </c>
      <c r="F344" s="104">
        <f t="shared" si="29"/>
        <v>0.18536462782061772</v>
      </c>
      <c r="G344" s="104">
        <f t="shared" si="30"/>
        <v>0.13163756294299428</v>
      </c>
      <c r="H344" s="104">
        <v>1.2517037855541655E-2</v>
      </c>
      <c r="I344" s="104">
        <f t="shared" si="31"/>
        <v>1.3084378204227712E-5</v>
      </c>
      <c r="J344" s="104">
        <f t="shared" si="32"/>
        <v>0.13246923486934081</v>
      </c>
      <c r="AY344" s="175"/>
      <c r="AZ344" s="175"/>
      <c r="BA344" s="175"/>
      <c r="BB344" s="175"/>
      <c r="BC344" s="175"/>
      <c r="BD344" s="175"/>
      <c r="BE344" s="175"/>
      <c r="BF344" s="185"/>
      <c r="BG344" s="175"/>
      <c r="BH344" s="175"/>
      <c r="BI344" s="175"/>
      <c r="BJ344" s="175">
        <f t="shared" si="33"/>
        <v>0</v>
      </c>
      <c r="BK344" s="175" t="e">
        <f t="shared" si="34"/>
        <v>#N/A</v>
      </c>
      <c r="BL344" s="175">
        <f t="shared" si="35"/>
        <v>0.98296671245946243</v>
      </c>
      <c r="BM344" s="175"/>
      <c r="BN344" s="175"/>
      <c r="BO344" s="175"/>
      <c r="BP344" s="175"/>
      <c r="BQ344" s="175"/>
      <c r="BR344" s="175"/>
      <c r="BS344" s="175"/>
      <c r="BT344" s="175"/>
      <c r="BU344" s="175"/>
      <c r="BV344" s="175"/>
      <c r="BW344" s="175"/>
      <c r="BX344" s="175"/>
      <c r="BY344" s="175"/>
      <c r="BZ344" s="175"/>
      <c r="CA344" s="175"/>
      <c r="CB344" s="175"/>
      <c r="CC344" s="175"/>
      <c r="CD344" s="175"/>
      <c r="CE344" s="175"/>
      <c r="CF344" s="175"/>
      <c r="CG344" s="175"/>
      <c r="CH344" s="175"/>
      <c r="CI344" s="175"/>
      <c r="CJ344" s="175"/>
      <c r="CK344" s="175"/>
      <c r="CL344" s="175"/>
      <c r="CM344" s="175"/>
      <c r="CN344" s="175"/>
      <c r="CO344" s="175"/>
      <c r="CP344" s="175"/>
      <c r="CQ344" s="175"/>
      <c r="CR344" s="175"/>
      <c r="CS344" s="175"/>
      <c r="CT344" s="175"/>
      <c r="CU344" s="175"/>
      <c r="CV344" s="175"/>
      <c r="CW344" s="175"/>
      <c r="CX344" s="175"/>
      <c r="CY344" s="175"/>
      <c r="CZ344" s="175"/>
      <c r="DA344" s="175"/>
      <c r="DB344" s="175"/>
      <c r="DC344" s="175"/>
      <c r="DD344" s="175"/>
      <c r="DE344" s="175"/>
      <c r="DF344" s="175"/>
      <c r="DG344" s="175"/>
      <c r="DH344" s="175"/>
      <c r="DI344" s="175"/>
      <c r="DJ344" s="175"/>
      <c r="DK344" s="175"/>
      <c r="DL344" s="175"/>
      <c r="DM344" s="175"/>
      <c r="DN344" s="175"/>
      <c r="DO344" s="175"/>
      <c r="DP344" s="175"/>
      <c r="DQ344" s="175"/>
      <c r="DR344" s="175"/>
      <c r="DS344" s="175"/>
      <c r="DT344" s="175"/>
      <c r="DU344" s="175"/>
      <c r="DV344" s="175"/>
      <c r="DW344" s="175"/>
      <c r="DX344" s="175"/>
      <c r="DY344" s="175"/>
      <c r="DZ344" s="175"/>
      <c r="EA344" s="175"/>
      <c r="EB344" s="175"/>
      <c r="EC344" s="175"/>
      <c r="ED344" s="175"/>
      <c r="EE344" s="175"/>
      <c r="EF344" s="175"/>
      <c r="EG344" s="175"/>
      <c r="EH344" s="175"/>
      <c r="EI344" s="175"/>
      <c r="EJ344" s="175"/>
      <c r="EK344" s="175"/>
      <c r="EL344" s="175"/>
      <c r="EM344" s="175"/>
      <c r="EN344" s="175"/>
      <c r="EO344" s="175"/>
      <c r="EP344" s="175"/>
      <c r="EQ344" s="175"/>
      <c r="ER344" s="175"/>
      <c r="ES344" s="175"/>
      <c r="ET344" s="175"/>
      <c r="EU344" s="175"/>
      <c r="EV344" s="175"/>
    </row>
    <row r="345" spans="1:152" outlineLevel="1" x14ac:dyDescent="0.2">
      <c r="A345" s="122">
        <v>107</v>
      </c>
      <c r="B345" s="122">
        <v>1</v>
      </c>
      <c r="C345" s="104">
        <v>0.96709698257450782</v>
      </c>
      <c r="D345" s="104">
        <f t="shared" si="27"/>
        <v>3.2903017425492176E-2</v>
      </c>
      <c r="E345" s="104">
        <f t="shared" si="28"/>
        <v>6.6912992680158656E-2</v>
      </c>
      <c r="F345" s="104">
        <f t="shared" si="29"/>
        <v>0.25867545821001003</v>
      </c>
      <c r="G345" s="104">
        <f t="shared" si="30"/>
        <v>0.18445177956956418</v>
      </c>
      <c r="H345" s="104">
        <v>3.501410479401626E-2</v>
      </c>
      <c r="I345" s="104">
        <f t="shared" si="31"/>
        <v>7.5251970066174227E-5</v>
      </c>
      <c r="J345" s="104">
        <f t="shared" si="32"/>
        <v>0.18776834001312509</v>
      </c>
      <c r="AY345" s="175"/>
      <c r="AZ345" s="175"/>
      <c r="BA345" s="175"/>
      <c r="BB345" s="175"/>
      <c r="BC345" s="175"/>
      <c r="BD345" s="175"/>
      <c r="BE345" s="175"/>
      <c r="BF345" s="185"/>
      <c r="BG345" s="175"/>
      <c r="BH345" s="175"/>
      <c r="BI345" s="175"/>
      <c r="BJ345" s="175">
        <f t="shared" si="33"/>
        <v>0</v>
      </c>
      <c r="BK345" s="175" t="e">
        <f t="shared" si="34"/>
        <v>#N/A</v>
      </c>
      <c r="BL345" s="175">
        <f t="shared" si="35"/>
        <v>0.96709698257450782</v>
      </c>
      <c r="BM345" s="175"/>
      <c r="BN345" s="175"/>
      <c r="BO345" s="175"/>
      <c r="BP345" s="175"/>
      <c r="BQ345" s="175"/>
      <c r="BR345" s="175"/>
      <c r="BS345" s="175"/>
      <c r="BT345" s="175"/>
      <c r="BU345" s="175"/>
      <c r="BV345" s="175"/>
      <c r="BW345" s="175"/>
      <c r="BX345" s="175"/>
      <c r="BY345" s="175"/>
      <c r="BZ345" s="175"/>
      <c r="CA345" s="175"/>
      <c r="CB345" s="175"/>
      <c r="CC345" s="175"/>
      <c r="CD345" s="175"/>
      <c r="CE345" s="175"/>
      <c r="CF345" s="175"/>
      <c r="CG345" s="175"/>
      <c r="CH345" s="175"/>
      <c r="CI345" s="175"/>
      <c r="CJ345" s="175"/>
      <c r="CK345" s="175"/>
      <c r="CL345" s="175"/>
      <c r="CM345" s="175"/>
      <c r="CN345" s="175"/>
      <c r="CO345" s="175"/>
      <c r="CP345" s="175"/>
      <c r="CQ345" s="175"/>
      <c r="CR345" s="175"/>
      <c r="CS345" s="175"/>
      <c r="CT345" s="175"/>
      <c r="CU345" s="175"/>
      <c r="CV345" s="175"/>
      <c r="CW345" s="175"/>
      <c r="CX345" s="175"/>
      <c r="CY345" s="175"/>
      <c r="CZ345" s="175"/>
      <c r="DA345" s="175"/>
      <c r="DB345" s="175"/>
      <c r="DC345" s="175"/>
      <c r="DD345" s="175"/>
      <c r="DE345" s="175"/>
      <c r="DF345" s="175"/>
      <c r="DG345" s="175"/>
      <c r="DH345" s="175"/>
      <c r="DI345" s="175"/>
      <c r="DJ345" s="175"/>
      <c r="DK345" s="175"/>
      <c r="DL345" s="175"/>
      <c r="DM345" s="175"/>
      <c r="DN345" s="175"/>
      <c r="DO345" s="175"/>
      <c r="DP345" s="175"/>
      <c r="DQ345" s="175"/>
      <c r="DR345" s="175"/>
      <c r="DS345" s="175"/>
      <c r="DT345" s="175"/>
      <c r="DU345" s="175"/>
      <c r="DV345" s="175"/>
      <c r="DW345" s="175"/>
      <c r="DX345" s="175"/>
      <c r="DY345" s="175"/>
      <c r="DZ345" s="175"/>
      <c r="EA345" s="175"/>
      <c r="EB345" s="175"/>
      <c r="EC345" s="175"/>
      <c r="ED345" s="175"/>
      <c r="EE345" s="175"/>
      <c r="EF345" s="175"/>
      <c r="EG345" s="175"/>
      <c r="EH345" s="175"/>
      <c r="EI345" s="175"/>
      <c r="EJ345" s="175"/>
      <c r="EK345" s="175"/>
      <c r="EL345" s="175"/>
      <c r="EM345" s="175"/>
      <c r="EN345" s="175"/>
      <c r="EO345" s="175"/>
      <c r="EP345" s="175"/>
      <c r="EQ345" s="175"/>
      <c r="ER345" s="175"/>
      <c r="ES345" s="175"/>
      <c r="ET345" s="175"/>
      <c r="EU345" s="175"/>
      <c r="EV345" s="175"/>
    </row>
    <row r="346" spans="1:152" outlineLevel="1" x14ac:dyDescent="0.2">
      <c r="A346" s="122">
        <v>108</v>
      </c>
      <c r="B346" s="122">
        <v>0</v>
      </c>
      <c r="C346" s="104">
        <v>0.13954639578081118</v>
      </c>
      <c r="D346" s="104">
        <f t="shared" si="27"/>
        <v>-0.13954639578081118</v>
      </c>
      <c r="E346" s="104">
        <f t="shared" si="28"/>
        <v>0.3005911640384763</v>
      </c>
      <c r="F346" s="104">
        <f t="shared" si="29"/>
        <v>-0.5482619483773028</v>
      </c>
      <c r="G346" s="104">
        <f t="shared" si="30"/>
        <v>-0.40271293845462802</v>
      </c>
      <c r="H346" s="104">
        <v>4.06823036018953E-2</v>
      </c>
      <c r="I346" s="104">
        <f t="shared" si="31"/>
        <v>4.2171870982598647E-4</v>
      </c>
      <c r="J346" s="104">
        <f t="shared" si="32"/>
        <v>-0.41116331130076672</v>
      </c>
      <c r="AY346" s="175"/>
      <c r="AZ346" s="175"/>
      <c r="BA346" s="175"/>
      <c r="BB346" s="175"/>
      <c r="BC346" s="175"/>
      <c r="BD346" s="175"/>
      <c r="BE346" s="175"/>
      <c r="BF346" s="185"/>
      <c r="BG346" s="175"/>
      <c r="BH346" s="175"/>
      <c r="BI346" s="175"/>
      <c r="BJ346" s="175">
        <f t="shared" si="33"/>
        <v>1</v>
      </c>
      <c r="BK346" s="175">
        <f t="shared" si="34"/>
        <v>0.13954639578081118</v>
      </c>
      <c r="BL346" s="175" t="e">
        <f t="shared" si="35"/>
        <v>#N/A</v>
      </c>
      <c r="BM346" s="175"/>
      <c r="BN346" s="175"/>
      <c r="BO346" s="175"/>
      <c r="BP346" s="175"/>
      <c r="BQ346" s="175"/>
      <c r="BR346" s="175"/>
      <c r="BS346" s="175"/>
      <c r="BT346" s="175"/>
      <c r="BU346" s="175"/>
      <c r="BV346" s="175"/>
      <c r="BW346" s="175"/>
      <c r="BX346" s="175"/>
      <c r="BY346" s="175"/>
      <c r="BZ346" s="175"/>
      <c r="CA346" s="175"/>
      <c r="CB346" s="175"/>
      <c r="CC346" s="175"/>
      <c r="CD346" s="175"/>
      <c r="CE346" s="175"/>
      <c r="CF346" s="175"/>
      <c r="CG346" s="175"/>
      <c r="CH346" s="175"/>
      <c r="CI346" s="175"/>
      <c r="CJ346" s="175"/>
      <c r="CK346" s="175"/>
      <c r="CL346" s="175"/>
      <c r="CM346" s="175"/>
      <c r="CN346" s="175"/>
      <c r="CO346" s="175"/>
      <c r="CP346" s="175"/>
      <c r="CQ346" s="175"/>
      <c r="CR346" s="175"/>
      <c r="CS346" s="175"/>
      <c r="CT346" s="175"/>
      <c r="CU346" s="175"/>
      <c r="CV346" s="175"/>
      <c r="CW346" s="175"/>
      <c r="CX346" s="175"/>
      <c r="CY346" s="175"/>
      <c r="CZ346" s="175"/>
      <c r="DA346" s="175"/>
      <c r="DB346" s="175"/>
      <c r="DC346" s="175"/>
      <c r="DD346" s="175"/>
      <c r="DE346" s="175"/>
      <c r="DF346" s="175"/>
      <c r="DG346" s="175"/>
      <c r="DH346" s="175"/>
      <c r="DI346" s="175"/>
      <c r="DJ346" s="175"/>
      <c r="DK346" s="175"/>
      <c r="DL346" s="175"/>
      <c r="DM346" s="175"/>
      <c r="DN346" s="175"/>
      <c r="DO346" s="175"/>
      <c r="DP346" s="175"/>
      <c r="DQ346" s="175"/>
      <c r="DR346" s="175"/>
      <c r="DS346" s="175"/>
      <c r="DT346" s="175"/>
      <c r="DU346" s="175"/>
      <c r="DV346" s="175"/>
      <c r="DW346" s="175"/>
      <c r="DX346" s="175"/>
      <c r="DY346" s="175"/>
      <c r="DZ346" s="175"/>
      <c r="EA346" s="175"/>
      <c r="EB346" s="175"/>
      <c r="EC346" s="175"/>
      <c r="ED346" s="175"/>
      <c r="EE346" s="175"/>
      <c r="EF346" s="175"/>
      <c r="EG346" s="175"/>
      <c r="EH346" s="175"/>
      <c r="EI346" s="175"/>
      <c r="EJ346" s="175"/>
      <c r="EK346" s="175"/>
      <c r="EL346" s="175"/>
      <c r="EM346" s="175"/>
      <c r="EN346" s="175"/>
      <c r="EO346" s="175"/>
      <c r="EP346" s="175"/>
      <c r="EQ346" s="175"/>
      <c r="ER346" s="175"/>
      <c r="ES346" s="175"/>
      <c r="ET346" s="175"/>
      <c r="EU346" s="175"/>
      <c r="EV346" s="175"/>
    </row>
    <row r="347" spans="1:152" outlineLevel="1" x14ac:dyDescent="0.2">
      <c r="A347" s="122">
        <v>109</v>
      </c>
      <c r="B347" s="122">
        <v>0</v>
      </c>
      <c r="C347" s="104">
        <v>0.6825592281451881</v>
      </c>
      <c r="D347" s="104">
        <f t="shared" si="27"/>
        <v>-0.6825592281451881</v>
      </c>
      <c r="E347" s="104">
        <f t="shared" si="28"/>
        <v>2.2949280467806235</v>
      </c>
      <c r="F347" s="104">
        <f t="shared" si="29"/>
        <v>-1.5149019924670453</v>
      </c>
      <c r="G347" s="104">
        <f t="shared" si="30"/>
        <v>-1.4663539658663822</v>
      </c>
      <c r="H347" s="104">
        <v>0.12808818124138391</v>
      </c>
      <c r="I347" s="104">
        <f t="shared" si="31"/>
        <v>2.1310451186523787E-2</v>
      </c>
      <c r="J347" s="104">
        <f t="shared" si="32"/>
        <v>-1.5703719736121167</v>
      </c>
      <c r="AY347" s="175"/>
      <c r="AZ347" s="175"/>
      <c r="BA347" s="175"/>
      <c r="BB347" s="175"/>
      <c r="BC347" s="175"/>
      <c r="BD347" s="175"/>
      <c r="BE347" s="175"/>
      <c r="BF347" s="185"/>
      <c r="BG347" s="175"/>
      <c r="BH347" s="175"/>
      <c r="BI347" s="175"/>
      <c r="BJ347" s="175">
        <f t="shared" si="33"/>
        <v>1</v>
      </c>
      <c r="BK347" s="175">
        <f t="shared" si="34"/>
        <v>0.6825592281451881</v>
      </c>
      <c r="BL347" s="175" t="e">
        <f t="shared" si="35"/>
        <v>#N/A</v>
      </c>
      <c r="BM347" s="175"/>
      <c r="BN347" s="175"/>
      <c r="BO347" s="175"/>
      <c r="BP347" s="175"/>
      <c r="BQ347" s="175"/>
      <c r="BR347" s="175"/>
      <c r="BS347" s="175"/>
      <c r="BT347" s="175"/>
      <c r="BU347" s="175"/>
      <c r="BV347" s="175"/>
      <c r="BW347" s="175"/>
      <c r="BX347" s="175"/>
      <c r="BY347" s="175"/>
      <c r="BZ347" s="175"/>
      <c r="CA347" s="175"/>
      <c r="CB347" s="175"/>
      <c r="CC347" s="175"/>
      <c r="CD347" s="175"/>
      <c r="CE347" s="175"/>
      <c r="CF347" s="175"/>
      <c r="CG347" s="175"/>
      <c r="CH347" s="175"/>
      <c r="CI347" s="175"/>
      <c r="CJ347" s="175"/>
      <c r="CK347" s="175"/>
      <c r="CL347" s="175"/>
      <c r="CM347" s="175"/>
      <c r="CN347" s="175"/>
      <c r="CO347" s="175"/>
      <c r="CP347" s="175"/>
      <c r="CQ347" s="175"/>
      <c r="CR347" s="175"/>
      <c r="CS347" s="175"/>
      <c r="CT347" s="175"/>
      <c r="CU347" s="175"/>
      <c r="CV347" s="175"/>
      <c r="CW347" s="175"/>
      <c r="CX347" s="175"/>
      <c r="CY347" s="175"/>
      <c r="CZ347" s="175"/>
      <c r="DA347" s="175"/>
      <c r="DB347" s="175"/>
      <c r="DC347" s="175"/>
      <c r="DD347" s="175"/>
      <c r="DE347" s="175"/>
      <c r="DF347" s="175"/>
      <c r="DG347" s="175"/>
      <c r="DH347" s="175"/>
      <c r="DI347" s="175"/>
      <c r="DJ347" s="175"/>
      <c r="DK347" s="175"/>
      <c r="DL347" s="175"/>
      <c r="DM347" s="175"/>
      <c r="DN347" s="175"/>
      <c r="DO347" s="175"/>
      <c r="DP347" s="175"/>
      <c r="DQ347" s="175"/>
      <c r="DR347" s="175"/>
      <c r="DS347" s="175"/>
      <c r="DT347" s="175"/>
      <c r="DU347" s="175"/>
      <c r="DV347" s="175"/>
      <c r="DW347" s="175"/>
      <c r="DX347" s="175"/>
      <c r="DY347" s="175"/>
      <c r="DZ347" s="175"/>
      <c r="EA347" s="175"/>
      <c r="EB347" s="175"/>
      <c r="EC347" s="175"/>
      <c r="ED347" s="175"/>
      <c r="EE347" s="175"/>
      <c r="EF347" s="175"/>
      <c r="EG347" s="175"/>
      <c r="EH347" s="175"/>
      <c r="EI347" s="175"/>
      <c r="EJ347" s="175"/>
      <c r="EK347" s="175"/>
      <c r="EL347" s="175"/>
      <c r="EM347" s="175"/>
      <c r="EN347" s="175"/>
      <c r="EO347" s="175"/>
      <c r="EP347" s="175"/>
      <c r="EQ347" s="175"/>
      <c r="ER347" s="175"/>
      <c r="ES347" s="175"/>
      <c r="ET347" s="175"/>
      <c r="EU347" s="175"/>
      <c r="EV347" s="175"/>
    </row>
    <row r="348" spans="1:152" outlineLevel="1" x14ac:dyDescent="0.2">
      <c r="A348" s="122">
        <v>110</v>
      </c>
      <c r="B348" s="122">
        <v>1</v>
      </c>
      <c r="C348" s="104">
        <v>0.84151136941346538</v>
      </c>
      <c r="D348" s="104">
        <f t="shared" si="27"/>
        <v>0.15848863058653462</v>
      </c>
      <c r="E348" s="104">
        <f t="shared" si="28"/>
        <v>0.34511150910621141</v>
      </c>
      <c r="F348" s="104">
        <f t="shared" si="29"/>
        <v>0.58746192140955944</v>
      </c>
      <c r="G348" s="104">
        <f t="shared" si="30"/>
        <v>0.43397934746513261</v>
      </c>
      <c r="H348" s="104">
        <v>5.9220286548439381E-2</v>
      </c>
      <c r="I348" s="104">
        <f t="shared" si="31"/>
        <v>7.4128262408881406E-4</v>
      </c>
      <c r="J348" s="104">
        <f t="shared" si="32"/>
        <v>0.44742999022838148</v>
      </c>
      <c r="AY348" s="175"/>
      <c r="AZ348" s="175"/>
      <c r="BA348" s="175"/>
      <c r="BB348" s="175"/>
      <c r="BC348" s="175"/>
      <c r="BD348" s="175"/>
      <c r="BE348" s="175"/>
      <c r="BF348" s="185"/>
      <c r="BG348" s="175"/>
      <c r="BH348" s="175"/>
      <c r="BI348" s="175"/>
      <c r="BJ348" s="175">
        <f t="shared" si="33"/>
        <v>0</v>
      </c>
      <c r="BK348" s="175" t="e">
        <f t="shared" si="34"/>
        <v>#N/A</v>
      </c>
      <c r="BL348" s="175">
        <f t="shared" si="35"/>
        <v>0.84151136941346538</v>
      </c>
      <c r="BM348" s="175"/>
      <c r="BN348" s="175"/>
      <c r="BO348" s="175"/>
      <c r="BP348" s="175"/>
      <c r="BQ348" s="175"/>
      <c r="BR348" s="175"/>
      <c r="BS348" s="175"/>
      <c r="BT348" s="175"/>
      <c r="BU348" s="175"/>
      <c r="BV348" s="175"/>
      <c r="BW348" s="175"/>
      <c r="BX348" s="175"/>
      <c r="BY348" s="175"/>
      <c r="BZ348" s="175"/>
      <c r="CA348" s="175"/>
      <c r="CB348" s="175"/>
      <c r="CC348" s="175"/>
      <c r="CD348" s="175"/>
      <c r="CE348" s="175"/>
      <c r="CF348" s="175"/>
      <c r="CG348" s="175"/>
      <c r="CH348" s="175"/>
      <c r="CI348" s="175"/>
      <c r="CJ348" s="175"/>
      <c r="CK348" s="175"/>
      <c r="CL348" s="175"/>
      <c r="CM348" s="175"/>
      <c r="CN348" s="175"/>
      <c r="CO348" s="175"/>
      <c r="CP348" s="175"/>
      <c r="CQ348" s="175"/>
      <c r="CR348" s="175"/>
      <c r="CS348" s="175"/>
      <c r="CT348" s="175"/>
      <c r="CU348" s="175"/>
      <c r="CV348" s="175"/>
      <c r="CW348" s="175"/>
      <c r="CX348" s="175"/>
      <c r="CY348" s="175"/>
      <c r="CZ348" s="175"/>
      <c r="DA348" s="175"/>
      <c r="DB348" s="175"/>
      <c r="DC348" s="175"/>
      <c r="DD348" s="175"/>
      <c r="DE348" s="175"/>
      <c r="DF348" s="175"/>
      <c r="DG348" s="175"/>
      <c r="DH348" s="175"/>
      <c r="DI348" s="175"/>
      <c r="DJ348" s="175"/>
      <c r="DK348" s="175"/>
      <c r="DL348" s="175"/>
      <c r="DM348" s="175"/>
      <c r="DN348" s="175"/>
      <c r="DO348" s="175"/>
      <c r="DP348" s="175"/>
      <c r="DQ348" s="175"/>
      <c r="DR348" s="175"/>
      <c r="DS348" s="175"/>
      <c r="DT348" s="175"/>
      <c r="DU348" s="175"/>
      <c r="DV348" s="175"/>
      <c r="DW348" s="175"/>
      <c r="DX348" s="175"/>
      <c r="DY348" s="175"/>
      <c r="DZ348" s="175"/>
      <c r="EA348" s="175"/>
      <c r="EB348" s="175"/>
      <c r="EC348" s="175"/>
      <c r="ED348" s="175"/>
      <c r="EE348" s="175"/>
      <c r="EF348" s="175"/>
      <c r="EG348" s="175"/>
      <c r="EH348" s="175"/>
      <c r="EI348" s="175"/>
      <c r="EJ348" s="175"/>
      <c r="EK348" s="175"/>
      <c r="EL348" s="175"/>
      <c r="EM348" s="175"/>
      <c r="EN348" s="175"/>
      <c r="EO348" s="175"/>
      <c r="EP348" s="175"/>
      <c r="EQ348" s="175"/>
      <c r="ER348" s="175"/>
      <c r="ES348" s="175"/>
      <c r="ET348" s="175"/>
      <c r="EU348" s="175"/>
      <c r="EV348" s="175"/>
    </row>
    <row r="349" spans="1:152" outlineLevel="1" x14ac:dyDescent="0.2">
      <c r="A349" s="122">
        <v>111</v>
      </c>
      <c r="B349" s="122">
        <v>0</v>
      </c>
      <c r="C349" s="104">
        <v>0.14692904045395608</v>
      </c>
      <c r="D349" s="104">
        <f t="shared" si="27"/>
        <v>-0.14692904045395608</v>
      </c>
      <c r="E349" s="104">
        <f t="shared" si="28"/>
        <v>0.31782509347397869</v>
      </c>
      <c r="F349" s="104">
        <f t="shared" si="29"/>
        <v>-0.56375978348404621</v>
      </c>
      <c r="G349" s="104">
        <f t="shared" si="30"/>
        <v>-0.41501256171935541</v>
      </c>
      <c r="H349" s="104">
        <v>2.8568020203568401E-2</v>
      </c>
      <c r="I349" s="104">
        <f t="shared" si="31"/>
        <v>3.0671069108147115E-4</v>
      </c>
      <c r="J349" s="104">
        <f t="shared" si="32"/>
        <v>-0.42107072106775112</v>
      </c>
      <c r="AY349" s="175"/>
      <c r="AZ349" s="175"/>
      <c r="BA349" s="175"/>
      <c r="BB349" s="175"/>
      <c r="BC349" s="175"/>
      <c r="BD349" s="175"/>
      <c r="BE349" s="175"/>
      <c r="BF349" s="185"/>
      <c r="BG349" s="175"/>
      <c r="BH349" s="175"/>
      <c r="BI349" s="175"/>
      <c r="BJ349" s="175">
        <f t="shared" si="33"/>
        <v>1</v>
      </c>
      <c r="BK349" s="175">
        <f t="shared" si="34"/>
        <v>0.14692904045395608</v>
      </c>
      <c r="BL349" s="175" t="e">
        <f t="shared" si="35"/>
        <v>#N/A</v>
      </c>
      <c r="BM349" s="175"/>
      <c r="BN349" s="175"/>
      <c r="BO349" s="175"/>
      <c r="BP349" s="175"/>
      <c r="BQ349" s="175"/>
      <c r="BR349" s="175"/>
      <c r="BS349" s="175"/>
      <c r="BT349" s="175"/>
      <c r="BU349" s="175"/>
      <c r="BV349" s="175"/>
      <c r="BW349" s="175"/>
      <c r="BX349" s="175"/>
      <c r="BY349" s="175"/>
      <c r="BZ349" s="175"/>
      <c r="CA349" s="175"/>
      <c r="CB349" s="175"/>
      <c r="CC349" s="175"/>
      <c r="CD349" s="175"/>
      <c r="CE349" s="175"/>
      <c r="CF349" s="175"/>
      <c r="CG349" s="175"/>
      <c r="CH349" s="175"/>
      <c r="CI349" s="175"/>
      <c r="CJ349" s="175"/>
      <c r="CK349" s="175"/>
      <c r="CL349" s="175"/>
      <c r="CM349" s="175"/>
      <c r="CN349" s="175"/>
      <c r="CO349" s="175"/>
      <c r="CP349" s="175"/>
      <c r="CQ349" s="175"/>
      <c r="CR349" s="175"/>
      <c r="CS349" s="175"/>
      <c r="CT349" s="175"/>
      <c r="CU349" s="175"/>
      <c r="CV349" s="175"/>
      <c r="CW349" s="175"/>
      <c r="CX349" s="175"/>
      <c r="CY349" s="175"/>
      <c r="CZ349" s="175"/>
      <c r="DA349" s="175"/>
      <c r="DB349" s="175"/>
      <c r="DC349" s="175"/>
      <c r="DD349" s="175"/>
      <c r="DE349" s="175"/>
      <c r="DF349" s="175"/>
      <c r="DG349" s="175"/>
      <c r="DH349" s="175"/>
      <c r="DI349" s="175"/>
      <c r="DJ349" s="175"/>
      <c r="DK349" s="175"/>
      <c r="DL349" s="175"/>
      <c r="DM349" s="175"/>
      <c r="DN349" s="175"/>
      <c r="DO349" s="175"/>
      <c r="DP349" s="175"/>
      <c r="DQ349" s="175"/>
      <c r="DR349" s="175"/>
      <c r="DS349" s="175"/>
      <c r="DT349" s="175"/>
      <c r="DU349" s="175"/>
      <c r="DV349" s="175"/>
      <c r="DW349" s="175"/>
      <c r="DX349" s="175"/>
      <c r="DY349" s="175"/>
      <c r="DZ349" s="175"/>
      <c r="EA349" s="175"/>
      <c r="EB349" s="175"/>
      <c r="EC349" s="175"/>
      <c r="ED349" s="175"/>
      <c r="EE349" s="175"/>
      <c r="EF349" s="175"/>
      <c r="EG349" s="175"/>
      <c r="EH349" s="175"/>
      <c r="EI349" s="175"/>
      <c r="EJ349" s="175"/>
      <c r="EK349" s="175"/>
      <c r="EL349" s="175"/>
      <c r="EM349" s="175"/>
      <c r="EN349" s="175"/>
      <c r="EO349" s="175"/>
      <c r="EP349" s="175"/>
      <c r="EQ349" s="175"/>
      <c r="ER349" s="175"/>
      <c r="ES349" s="175"/>
      <c r="ET349" s="175"/>
      <c r="EU349" s="175"/>
      <c r="EV349" s="175"/>
    </row>
    <row r="350" spans="1:152" outlineLevel="1" x14ac:dyDescent="0.2">
      <c r="A350" s="122">
        <v>112</v>
      </c>
      <c r="B350" s="122">
        <v>1</v>
      </c>
      <c r="C350" s="104">
        <v>0.90645696977711854</v>
      </c>
      <c r="D350" s="104">
        <f t="shared" si="27"/>
        <v>9.3543030222881463E-2</v>
      </c>
      <c r="E350" s="104">
        <f t="shared" si="28"/>
        <v>0.19642343688875813</v>
      </c>
      <c r="F350" s="104">
        <f t="shared" si="29"/>
        <v>0.44319683763397738</v>
      </c>
      <c r="G350" s="104">
        <f t="shared" si="30"/>
        <v>0.32124185187380466</v>
      </c>
      <c r="H350" s="104">
        <v>7.6044534823960203E-2</v>
      </c>
      <c r="I350" s="104">
        <f t="shared" si="31"/>
        <v>5.4073097793231185E-4</v>
      </c>
      <c r="J350" s="104">
        <f t="shared" si="32"/>
        <v>0.33420012000831284</v>
      </c>
      <c r="AY350" s="175"/>
      <c r="AZ350" s="175"/>
      <c r="BA350" s="175"/>
      <c r="BB350" s="175"/>
      <c r="BC350" s="175"/>
      <c r="BD350" s="175"/>
      <c r="BE350" s="175"/>
      <c r="BF350" s="185"/>
      <c r="BG350" s="175"/>
      <c r="BH350" s="175"/>
      <c r="BI350" s="175"/>
      <c r="BJ350" s="175">
        <f t="shared" si="33"/>
        <v>0</v>
      </c>
      <c r="BK350" s="175" t="e">
        <f t="shared" si="34"/>
        <v>#N/A</v>
      </c>
      <c r="BL350" s="175">
        <f t="shared" si="35"/>
        <v>0.90645696977711854</v>
      </c>
      <c r="BM350" s="175"/>
      <c r="BN350" s="175"/>
      <c r="BO350" s="175"/>
      <c r="BP350" s="175"/>
      <c r="BQ350" s="175"/>
      <c r="BR350" s="175"/>
      <c r="BS350" s="175"/>
      <c r="BT350" s="175"/>
      <c r="BU350" s="175"/>
      <c r="BV350" s="175"/>
      <c r="BW350" s="175"/>
      <c r="BX350" s="175"/>
      <c r="BY350" s="175"/>
      <c r="BZ350" s="175"/>
      <c r="CA350" s="175"/>
      <c r="CB350" s="175"/>
      <c r="CC350" s="175"/>
      <c r="CD350" s="175"/>
      <c r="CE350" s="175"/>
      <c r="CF350" s="175"/>
      <c r="CG350" s="175"/>
      <c r="CH350" s="175"/>
      <c r="CI350" s="175"/>
      <c r="CJ350" s="175"/>
      <c r="CK350" s="175"/>
      <c r="CL350" s="175"/>
      <c r="CM350" s="175"/>
      <c r="CN350" s="175"/>
      <c r="CO350" s="175"/>
      <c r="CP350" s="175"/>
      <c r="CQ350" s="175"/>
      <c r="CR350" s="175"/>
      <c r="CS350" s="175"/>
      <c r="CT350" s="175"/>
      <c r="CU350" s="175"/>
      <c r="CV350" s="175"/>
      <c r="CW350" s="175"/>
      <c r="CX350" s="175"/>
      <c r="CY350" s="175"/>
      <c r="CZ350" s="175"/>
      <c r="DA350" s="175"/>
      <c r="DB350" s="175"/>
      <c r="DC350" s="175"/>
      <c r="DD350" s="175"/>
      <c r="DE350" s="175"/>
      <c r="DF350" s="175"/>
      <c r="DG350" s="175"/>
      <c r="DH350" s="175"/>
      <c r="DI350" s="175"/>
      <c r="DJ350" s="175"/>
      <c r="DK350" s="175"/>
      <c r="DL350" s="175"/>
      <c r="DM350" s="175"/>
      <c r="DN350" s="175"/>
      <c r="DO350" s="175"/>
      <c r="DP350" s="175"/>
      <c r="DQ350" s="175"/>
      <c r="DR350" s="175"/>
      <c r="DS350" s="175"/>
      <c r="DT350" s="175"/>
      <c r="DU350" s="175"/>
      <c r="DV350" s="175"/>
      <c r="DW350" s="175"/>
      <c r="DX350" s="175"/>
      <c r="DY350" s="175"/>
      <c r="DZ350" s="175"/>
      <c r="EA350" s="175"/>
      <c r="EB350" s="175"/>
      <c r="EC350" s="175"/>
      <c r="ED350" s="175"/>
      <c r="EE350" s="175"/>
      <c r="EF350" s="175"/>
      <c r="EG350" s="175"/>
      <c r="EH350" s="175"/>
      <c r="EI350" s="175"/>
      <c r="EJ350" s="175"/>
      <c r="EK350" s="175"/>
      <c r="EL350" s="175"/>
      <c r="EM350" s="175"/>
      <c r="EN350" s="175"/>
      <c r="EO350" s="175"/>
      <c r="EP350" s="175"/>
      <c r="EQ350" s="175"/>
      <c r="ER350" s="175"/>
      <c r="ES350" s="175"/>
      <c r="ET350" s="175"/>
      <c r="EU350" s="175"/>
      <c r="EV350" s="175"/>
    </row>
    <row r="351" spans="1:152" outlineLevel="1" x14ac:dyDescent="0.2">
      <c r="A351" s="122">
        <v>113</v>
      </c>
      <c r="B351" s="122">
        <v>0</v>
      </c>
      <c r="C351" s="104">
        <v>1.9787087029145053E-2</v>
      </c>
      <c r="D351" s="104">
        <f t="shared" si="27"/>
        <v>-1.9787087029145053E-2</v>
      </c>
      <c r="E351" s="104">
        <f t="shared" si="28"/>
        <v>3.9970945562249109E-2</v>
      </c>
      <c r="F351" s="104">
        <f t="shared" si="29"/>
        <v>-0.19992735071082474</v>
      </c>
      <c r="G351" s="104">
        <f t="shared" si="30"/>
        <v>-0.14207927169803272</v>
      </c>
      <c r="H351" s="104">
        <v>1.5686300133709453E-2</v>
      </c>
      <c r="I351" s="104">
        <f t="shared" si="31"/>
        <v>1.9224983862868777E-5</v>
      </c>
      <c r="J351" s="104">
        <f t="shared" si="32"/>
        <v>-0.14320690451641713</v>
      </c>
      <c r="AY351" s="175"/>
      <c r="AZ351" s="175"/>
      <c r="BA351" s="175"/>
      <c r="BB351" s="175"/>
      <c r="BC351" s="175"/>
      <c r="BD351" s="175"/>
      <c r="BE351" s="175"/>
      <c r="BF351" s="185"/>
      <c r="BG351" s="175"/>
      <c r="BH351" s="175"/>
      <c r="BI351" s="175"/>
      <c r="BJ351" s="175">
        <f t="shared" si="33"/>
        <v>1</v>
      </c>
      <c r="BK351" s="175">
        <f t="shared" si="34"/>
        <v>1.9787087029145053E-2</v>
      </c>
      <c r="BL351" s="175" t="e">
        <f t="shared" si="35"/>
        <v>#N/A</v>
      </c>
      <c r="BM351" s="175"/>
      <c r="BN351" s="175"/>
      <c r="BO351" s="175"/>
      <c r="BP351" s="175"/>
      <c r="BQ351" s="175"/>
      <c r="BR351" s="175"/>
      <c r="BS351" s="175"/>
      <c r="BT351" s="175"/>
      <c r="BU351" s="175"/>
      <c r="BV351" s="175"/>
      <c r="BW351" s="175"/>
      <c r="BX351" s="175"/>
      <c r="BY351" s="175"/>
      <c r="BZ351" s="175"/>
      <c r="CA351" s="175"/>
      <c r="CB351" s="175"/>
      <c r="CC351" s="175"/>
      <c r="CD351" s="175"/>
      <c r="CE351" s="175"/>
      <c r="CF351" s="175"/>
      <c r="CG351" s="175"/>
      <c r="CH351" s="175"/>
      <c r="CI351" s="175"/>
      <c r="CJ351" s="175"/>
      <c r="CK351" s="175"/>
      <c r="CL351" s="175"/>
      <c r="CM351" s="175"/>
      <c r="CN351" s="175"/>
      <c r="CO351" s="175"/>
      <c r="CP351" s="175"/>
      <c r="CQ351" s="175"/>
      <c r="CR351" s="175"/>
      <c r="CS351" s="175"/>
      <c r="CT351" s="175"/>
      <c r="CU351" s="175"/>
      <c r="CV351" s="175"/>
      <c r="CW351" s="175"/>
      <c r="CX351" s="175"/>
      <c r="CY351" s="175"/>
      <c r="CZ351" s="175"/>
      <c r="DA351" s="175"/>
      <c r="DB351" s="175"/>
      <c r="DC351" s="175"/>
      <c r="DD351" s="175"/>
      <c r="DE351" s="175"/>
      <c r="DF351" s="175"/>
      <c r="DG351" s="175"/>
      <c r="DH351" s="175"/>
      <c r="DI351" s="175"/>
      <c r="DJ351" s="175"/>
      <c r="DK351" s="175"/>
      <c r="DL351" s="175"/>
      <c r="DM351" s="175"/>
      <c r="DN351" s="175"/>
      <c r="DO351" s="175"/>
      <c r="DP351" s="175"/>
      <c r="DQ351" s="175"/>
      <c r="DR351" s="175"/>
      <c r="DS351" s="175"/>
      <c r="DT351" s="175"/>
      <c r="DU351" s="175"/>
      <c r="DV351" s="175"/>
      <c r="DW351" s="175"/>
      <c r="DX351" s="175"/>
      <c r="DY351" s="175"/>
      <c r="DZ351" s="175"/>
      <c r="EA351" s="175"/>
      <c r="EB351" s="175"/>
      <c r="EC351" s="175"/>
      <c r="ED351" s="175"/>
      <c r="EE351" s="175"/>
      <c r="EF351" s="175"/>
      <c r="EG351" s="175"/>
      <c r="EH351" s="175"/>
      <c r="EI351" s="175"/>
      <c r="EJ351" s="175"/>
      <c r="EK351" s="175"/>
      <c r="EL351" s="175"/>
      <c r="EM351" s="175"/>
      <c r="EN351" s="175"/>
      <c r="EO351" s="175"/>
      <c r="EP351" s="175"/>
      <c r="EQ351" s="175"/>
      <c r="ER351" s="175"/>
      <c r="ES351" s="175"/>
      <c r="ET351" s="175"/>
      <c r="EU351" s="175"/>
      <c r="EV351" s="175"/>
    </row>
    <row r="352" spans="1:152" outlineLevel="1" x14ac:dyDescent="0.2">
      <c r="A352" s="122">
        <v>114</v>
      </c>
      <c r="B352" s="122">
        <v>0</v>
      </c>
      <c r="C352" s="104">
        <v>1.3266232829628849E-2</v>
      </c>
      <c r="D352" s="104">
        <f t="shared" si="27"/>
        <v>-1.3266232829628849E-2</v>
      </c>
      <c r="E352" s="104">
        <f t="shared" si="28"/>
        <v>2.6710030754523696E-2</v>
      </c>
      <c r="F352" s="104">
        <f t="shared" si="29"/>
        <v>-0.16343203711183341</v>
      </c>
      <c r="G352" s="104">
        <f t="shared" si="30"/>
        <v>-0.11595081679871727</v>
      </c>
      <c r="H352" s="104">
        <v>1.0027769811976955E-2</v>
      </c>
      <c r="I352" s="104">
        <f t="shared" si="31"/>
        <v>8.0920216254613905E-6</v>
      </c>
      <c r="J352" s="104">
        <f t="shared" si="32"/>
        <v>-0.11653659004840321</v>
      </c>
      <c r="AY352" s="175"/>
      <c r="AZ352" s="175"/>
      <c r="BA352" s="175"/>
      <c r="BB352" s="175"/>
      <c r="BC352" s="175"/>
      <c r="BD352" s="175"/>
      <c r="BE352" s="175"/>
      <c r="BF352" s="185"/>
      <c r="BG352" s="175"/>
      <c r="BH352" s="175"/>
      <c r="BI352" s="175"/>
      <c r="BJ352" s="175">
        <f t="shared" si="33"/>
        <v>1</v>
      </c>
      <c r="BK352" s="175">
        <f t="shared" si="34"/>
        <v>1.3266232829628849E-2</v>
      </c>
      <c r="BL352" s="175" t="e">
        <f t="shared" si="35"/>
        <v>#N/A</v>
      </c>
      <c r="BM352" s="175"/>
      <c r="BN352" s="175"/>
      <c r="BO352" s="175"/>
      <c r="BP352" s="175"/>
      <c r="BQ352" s="175"/>
      <c r="BR352" s="175"/>
      <c r="BS352" s="175"/>
      <c r="BT352" s="175"/>
      <c r="BU352" s="175"/>
      <c r="BV352" s="175"/>
      <c r="BW352" s="175"/>
      <c r="BX352" s="175"/>
      <c r="BY352" s="175"/>
      <c r="BZ352" s="175"/>
      <c r="CA352" s="175"/>
      <c r="CB352" s="175"/>
      <c r="CC352" s="175"/>
      <c r="CD352" s="175"/>
      <c r="CE352" s="175"/>
      <c r="CF352" s="175"/>
      <c r="CG352" s="175"/>
      <c r="CH352" s="175"/>
      <c r="CI352" s="175"/>
      <c r="CJ352" s="175"/>
      <c r="CK352" s="175"/>
      <c r="CL352" s="175"/>
      <c r="CM352" s="175"/>
      <c r="CN352" s="175"/>
      <c r="CO352" s="175"/>
      <c r="CP352" s="175"/>
      <c r="CQ352" s="175"/>
      <c r="CR352" s="175"/>
      <c r="CS352" s="175"/>
      <c r="CT352" s="175"/>
      <c r="CU352" s="175"/>
      <c r="CV352" s="175"/>
      <c r="CW352" s="175"/>
      <c r="CX352" s="175"/>
      <c r="CY352" s="175"/>
      <c r="CZ352" s="175"/>
      <c r="DA352" s="175"/>
      <c r="DB352" s="175"/>
      <c r="DC352" s="175"/>
      <c r="DD352" s="175"/>
      <c r="DE352" s="175"/>
      <c r="DF352" s="175"/>
      <c r="DG352" s="175"/>
      <c r="DH352" s="175"/>
      <c r="DI352" s="175"/>
      <c r="DJ352" s="175"/>
      <c r="DK352" s="175"/>
      <c r="DL352" s="175"/>
      <c r="DM352" s="175"/>
      <c r="DN352" s="175"/>
      <c r="DO352" s="175"/>
      <c r="DP352" s="175"/>
      <c r="DQ352" s="175"/>
      <c r="DR352" s="175"/>
      <c r="DS352" s="175"/>
      <c r="DT352" s="175"/>
      <c r="DU352" s="175"/>
      <c r="DV352" s="175"/>
      <c r="DW352" s="175"/>
      <c r="DX352" s="175"/>
      <c r="DY352" s="175"/>
      <c r="DZ352" s="175"/>
      <c r="EA352" s="175"/>
      <c r="EB352" s="175"/>
      <c r="EC352" s="175"/>
      <c r="ED352" s="175"/>
      <c r="EE352" s="175"/>
      <c r="EF352" s="175"/>
      <c r="EG352" s="175"/>
      <c r="EH352" s="175"/>
      <c r="EI352" s="175"/>
      <c r="EJ352" s="175"/>
      <c r="EK352" s="175"/>
      <c r="EL352" s="175"/>
      <c r="EM352" s="175"/>
      <c r="EN352" s="175"/>
      <c r="EO352" s="175"/>
      <c r="EP352" s="175"/>
      <c r="EQ352" s="175"/>
      <c r="ER352" s="175"/>
      <c r="ES352" s="175"/>
      <c r="ET352" s="175"/>
      <c r="EU352" s="175"/>
      <c r="EV352" s="175"/>
    </row>
    <row r="353" spans="1:152" outlineLevel="1" x14ac:dyDescent="0.2">
      <c r="A353" s="122">
        <v>115</v>
      </c>
      <c r="B353" s="122">
        <v>1</v>
      </c>
      <c r="C353" s="104">
        <v>0.98102937050402939</v>
      </c>
      <c r="D353" s="104">
        <f t="shared" si="27"/>
        <v>1.8970629495970615E-2</v>
      </c>
      <c r="E353" s="104">
        <f t="shared" si="28"/>
        <v>3.8305761026470882E-2</v>
      </c>
      <c r="F353" s="104">
        <f t="shared" si="29"/>
        <v>0.19571857608942203</v>
      </c>
      <c r="G353" s="104">
        <f t="shared" si="30"/>
        <v>0.13905924471937336</v>
      </c>
      <c r="H353" s="104">
        <v>1.5152119113678789E-2</v>
      </c>
      <c r="I353" s="104">
        <f t="shared" si="31"/>
        <v>1.7769936559132319E-5</v>
      </c>
      <c r="J353" s="104">
        <f t="shared" si="32"/>
        <v>0.14012489135091685</v>
      </c>
      <c r="AY353" s="175"/>
      <c r="AZ353" s="175"/>
      <c r="BA353" s="175"/>
      <c r="BB353" s="175"/>
      <c r="BC353" s="175"/>
      <c r="BD353" s="175"/>
      <c r="BE353" s="175"/>
      <c r="BF353" s="185"/>
      <c r="BG353" s="175"/>
      <c r="BH353" s="175"/>
      <c r="BI353" s="175"/>
      <c r="BJ353" s="175">
        <f t="shared" si="33"/>
        <v>0</v>
      </c>
      <c r="BK353" s="175" t="e">
        <f t="shared" si="34"/>
        <v>#N/A</v>
      </c>
      <c r="BL353" s="175">
        <f t="shared" si="35"/>
        <v>0.98102937050402939</v>
      </c>
      <c r="BM353" s="175"/>
      <c r="BN353" s="175"/>
      <c r="BO353" s="175"/>
      <c r="BP353" s="175"/>
      <c r="BQ353" s="175"/>
      <c r="BR353" s="175"/>
      <c r="BS353" s="175"/>
      <c r="BT353" s="175"/>
      <c r="BU353" s="175"/>
      <c r="BV353" s="175"/>
      <c r="BW353" s="175"/>
      <c r="BX353" s="175"/>
      <c r="BY353" s="175"/>
      <c r="BZ353" s="175"/>
      <c r="CA353" s="175"/>
      <c r="CB353" s="175"/>
      <c r="CC353" s="175"/>
      <c r="CD353" s="175"/>
      <c r="CE353" s="175"/>
      <c r="CF353" s="175"/>
      <c r="CG353" s="175"/>
      <c r="CH353" s="175"/>
      <c r="CI353" s="175"/>
      <c r="CJ353" s="175"/>
      <c r="CK353" s="175"/>
      <c r="CL353" s="175"/>
      <c r="CM353" s="175"/>
      <c r="CN353" s="175"/>
      <c r="CO353" s="175"/>
      <c r="CP353" s="175"/>
      <c r="CQ353" s="175"/>
      <c r="CR353" s="175"/>
      <c r="CS353" s="175"/>
      <c r="CT353" s="175"/>
      <c r="CU353" s="175"/>
      <c r="CV353" s="175"/>
      <c r="CW353" s="175"/>
      <c r="CX353" s="175"/>
      <c r="CY353" s="175"/>
      <c r="CZ353" s="175"/>
      <c r="DA353" s="175"/>
      <c r="DB353" s="175"/>
      <c r="DC353" s="175"/>
      <c r="DD353" s="175"/>
      <c r="DE353" s="175"/>
      <c r="DF353" s="175"/>
      <c r="DG353" s="175"/>
      <c r="DH353" s="175"/>
      <c r="DI353" s="175"/>
      <c r="DJ353" s="175"/>
      <c r="DK353" s="175"/>
      <c r="DL353" s="175"/>
      <c r="DM353" s="175"/>
      <c r="DN353" s="175"/>
      <c r="DO353" s="175"/>
      <c r="DP353" s="175"/>
      <c r="DQ353" s="175"/>
      <c r="DR353" s="175"/>
      <c r="DS353" s="175"/>
      <c r="DT353" s="175"/>
      <c r="DU353" s="175"/>
      <c r="DV353" s="175"/>
      <c r="DW353" s="175"/>
      <c r="DX353" s="175"/>
      <c r="DY353" s="175"/>
      <c r="DZ353" s="175"/>
      <c r="EA353" s="175"/>
      <c r="EB353" s="175"/>
      <c r="EC353" s="175"/>
      <c r="ED353" s="175"/>
      <c r="EE353" s="175"/>
      <c r="EF353" s="175"/>
      <c r="EG353" s="175"/>
      <c r="EH353" s="175"/>
      <c r="EI353" s="175"/>
      <c r="EJ353" s="175"/>
      <c r="EK353" s="175"/>
      <c r="EL353" s="175"/>
      <c r="EM353" s="175"/>
      <c r="EN353" s="175"/>
      <c r="EO353" s="175"/>
      <c r="EP353" s="175"/>
      <c r="EQ353" s="175"/>
      <c r="ER353" s="175"/>
      <c r="ES353" s="175"/>
      <c r="ET353" s="175"/>
      <c r="EU353" s="175"/>
      <c r="EV353" s="175"/>
    </row>
    <row r="354" spans="1:152" outlineLevel="1" x14ac:dyDescent="0.2">
      <c r="A354" s="122">
        <v>116</v>
      </c>
      <c r="B354" s="122">
        <v>0</v>
      </c>
      <c r="C354" s="104">
        <v>0.12887698761658686</v>
      </c>
      <c r="D354" s="104">
        <f t="shared" si="27"/>
        <v>-0.12887698761658686</v>
      </c>
      <c r="E354" s="104">
        <f t="shared" si="28"/>
        <v>0.27594416178478598</v>
      </c>
      <c r="F354" s="104">
        <f t="shared" si="29"/>
        <v>-0.52530387566130332</v>
      </c>
      <c r="G354" s="104">
        <f t="shared" si="30"/>
        <v>-0.38463424219466769</v>
      </c>
      <c r="H354" s="104">
        <v>0.11986267937577526</v>
      </c>
      <c r="I354" s="104">
        <f t="shared" si="31"/>
        <v>1.3465735393002911E-3</v>
      </c>
      <c r="J354" s="104">
        <f t="shared" si="32"/>
        <v>-0.40998949245806449</v>
      </c>
      <c r="AY354" s="175"/>
      <c r="AZ354" s="175"/>
      <c r="BA354" s="175"/>
      <c r="BB354" s="175"/>
      <c r="BC354" s="175"/>
      <c r="BD354" s="175"/>
      <c r="BE354" s="175"/>
      <c r="BF354" s="185"/>
      <c r="BG354" s="175"/>
      <c r="BH354" s="175"/>
      <c r="BI354" s="175"/>
      <c r="BJ354" s="175">
        <f t="shared" si="33"/>
        <v>1</v>
      </c>
      <c r="BK354" s="175">
        <f t="shared" si="34"/>
        <v>0.12887698761658686</v>
      </c>
      <c r="BL354" s="175" t="e">
        <f t="shared" si="35"/>
        <v>#N/A</v>
      </c>
      <c r="BM354" s="175"/>
      <c r="BN354" s="175"/>
      <c r="BO354" s="175"/>
      <c r="BP354" s="175"/>
      <c r="BQ354" s="175"/>
      <c r="BR354" s="175"/>
      <c r="BS354" s="175"/>
      <c r="BT354" s="175"/>
      <c r="BU354" s="175"/>
      <c r="BV354" s="175"/>
      <c r="BW354" s="175"/>
      <c r="BX354" s="175"/>
      <c r="BY354" s="175"/>
      <c r="BZ354" s="175"/>
      <c r="CA354" s="175"/>
      <c r="CB354" s="175"/>
      <c r="CC354" s="175"/>
      <c r="CD354" s="175"/>
      <c r="CE354" s="175"/>
      <c r="CF354" s="175"/>
      <c r="CG354" s="175"/>
      <c r="CH354" s="175"/>
      <c r="CI354" s="175"/>
      <c r="CJ354" s="175"/>
      <c r="CK354" s="175"/>
      <c r="CL354" s="175"/>
      <c r="CM354" s="175"/>
      <c r="CN354" s="175"/>
      <c r="CO354" s="175"/>
      <c r="CP354" s="175"/>
      <c r="CQ354" s="175"/>
      <c r="CR354" s="175"/>
      <c r="CS354" s="175"/>
      <c r="CT354" s="175"/>
      <c r="CU354" s="175"/>
      <c r="CV354" s="175"/>
      <c r="CW354" s="175"/>
      <c r="CX354" s="175"/>
      <c r="CY354" s="175"/>
      <c r="CZ354" s="175"/>
      <c r="DA354" s="175"/>
      <c r="DB354" s="175"/>
      <c r="DC354" s="175"/>
      <c r="DD354" s="175"/>
      <c r="DE354" s="175"/>
      <c r="DF354" s="175"/>
      <c r="DG354" s="175"/>
      <c r="DH354" s="175"/>
      <c r="DI354" s="175"/>
      <c r="DJ354" s="175"/>
      <c r="DK354" s="175"/>
      <c r="DL354" s="175"/>
      <c r="DM354" s="175"/>
      <c r="DN354" s="175"/>
      <c r="DO354" s="175"/>
      <c r="DP354" s="175"/>
      <c r="DQ354" s="175"/>
      <c r="DR354" s="175"/>
      <c r="DS354" s="175"/>
      <c r="DT354" s="175"/>
      <c r="DU354" s="175"/>
      <c r="DV354" s="175"/>
      <c r="DW354" s="175"/>
      <c r="DX354" s="175"/>
      <c r="DY354" s="175"/>
      <c r="DZ354" s="175"/>
      <c r="EA354" s="175"/>
      <c r="EB354" s="175"/>
      <c r="EC354" s="175"/>
      <c r="ED354" s="175"/>
      <c r="EE354" s="175"/>
      <c r="EF354" s="175"/>
      <c r="EG354" s="175"/>
      <c r="EH354" s="175"/>
      <c r="EI354" s="175"/>
      <c r="EJ354" s="175"/>
      <c r="EK354" s="175"/>
      <c r="EL354" s="175"/>
      <c r="EM354" s="175"/>
      <c r="EN354" s="175"/>
      <c r="EO354" s="175"/>
      <c r="EP354" s="175"/>
      <c r="EQ354" s="175"/>
      <c r="ER354" s="175"/>
      <c r="ES354" s="175"/>
      <c r="ET354" s="175"/>
      <c r="EU354" s="175"/>
      <c r="EV354" s="175"/>
    </row>
    <row r="355" spans="1:152" outlineLevel="1" x14ac:dyDescent="0.2">
      <c r="A355" s="122">
        <v>117</v>
      </c>
      <c r="B355" s="122">
        <v>1</v>
      </c>
      <c r="C355" s="104">
        <v>0.44049108851598906</v>
      </c>
      <c r="D355" s="104">
        <f t="shared" si="27"/>
        <v>0.55950891148401094</v>
      </c>
      <c r="E355" s="104">
        <f t="shared" si="28"/>
        <v>1.6397301283884391</v>
      </c>
      <c r="F355" s="104">
        <f t="shared" si="29"/>
        <v>1.280519475989506</v>
      </c>
      <c r="G355" s="104">
        <f t="shared" si="30"/>
        <v>1.1270286094312922</v>
      </c>
      <c r="H355" s="104">
        <v>0.11323265772459309</v>
      </c>
      <c r="I355" s="104">
        <f t="shared" si="31"/>
        <v>1.0759033993308348E-2</v>
      </c>
      <c r="J355" s="104">
        <f t="shared" si="32"/>
        <v>1.1968234648984277</v>
      </c>
      <c r="AY355" s="175"/>
      <c r="AZ355" s="175"/>
      <c r="BA355" s="175"/>
      <c r="BB355" s="175"/>
      <c r="BC355" s="175"/>
      <c r="BD355" s="175"/>
      <c r="BE355" s="175"/>
      <c r="BF355" s="185"/>
      <c r="BG355" s="175"/>
      <c r="BH355" s="175"/>
      <c r="BI355" s="175"/>
      <c r="BJ355" s="175">
        <f t="shared" si="33"/>
        <v>0</v>
      </c>
      <c r="BK355" s="175" t="e">
        <f t="shared" si="34"/>
        <v>#N/A</v>
      </c>
      <c r="BL355" s="175">
        <f t="shared" si="35"/>
        <v>0.44049108851598906</v>
      </c>
      <c r="BM355" s="175"/>
      <c r="BN355" s="175"/>
      <c r="BO355" s="175"/>
      <c r="BP355" s="175"/>
      <c r="BQ355" s="175"/>
      <c r="BR355" s="175"/>
      <c r="BS355" s="175"/>
      <c r="BT355" s="175"/>
      <c r="BU355" s="175"/>
      <c r="BV355" s="175"/>
      <c r="BW355" s="175"/>
      <c r="BX355" s="175"/>
      <c r="BY355" s="175"/>
      <c r="BZ355" s="175"/>
      <c r="CA355" s="175"/>
      <c r="CB355" s="175"/>
      <c r="CC355" s="175"/>
      <c r="CD355" s="175"/>
      <c r="CE355" s="175"/>
      <c r="CF355" s="175"/>
      <c r="CG355" s="175"/>
      <c r="CH355" s="175"/>
      <c r="CI355" s="175"/>
      <c r="CJ355" s="175"/>
      <c r="CK355" s="175"/>
      <c r="CL355" s="175"/>
      <c r="CM355" s="175"/>
      <c r="CN355" s="175"/>
      <c r="CO355" s="175"/>
      <c r="CP355" s="175"/>
      <c r="CQ355" s="175"/>
      <c r="CR355" s="175"/>
      <c r="CS355" s="175"/>
      <c r="CT355" s="175"/>
      <c r="CU355" s="175"/>
      <c r="CV355" s="175"/>
      <c r="CW355" s="175"/>
      <c r="CX355" s="175"/>
      <c r="CY355" s="175"/>
      <c r="CZ355" s="175"/>
      <c r="DA355" s="175"/>
      <c r="DB355" s="175"/>
      <c r="DC355" s="175"/>
      <c r="DD355" s="175"/>
      <c r="DE355" s="175"/>
      <c r="DF355" s="175"/>
      <c r="DG355" s="175"/>
      <c r="DH355" s="175"/>
      <c r="DI355" s="175"/>
      <c r="DJ355" s="175"/>
      <c r="DK355" s="175"/>
      <c r="DL355" s="175"/>
      <c r="DM355" s="175"/>
      <c r="DN355" s="175"/>
      <c r="DO355" s="175"/>
      <c r="DP355" s="175"/>
      <c r="DQ355" s="175"/>
      <c r="DR355" s="175"/>
      <c r="DS355" s="175"/>
      <c r="DT355" s="175"/>
      <c r="DU355" s="175"/>
      <c r="DV355" s="175"/>
      <c r="DW355" s="175"/>
      <c r="DX355" s="175"/>
      <c r="DY355" s="175"/>
      <c r="DZ355" s="175"/>
      <c r="EA355" s="175"/>
      <c r="EB355" s="175"/>
      <c r="EC355" s="175"/>
      <c r="ED355" s="175"/>
      <c r="EE355" s="175"/>
      <c r="EF355" s="175"/>
      <c r="EG355" s="175"/>
      <c r="EH355" s="175"/>
      <c r="EI355" s="175"/>
      <c r="EJ355" s="175"/>
      <c r="EK355" s="175"/>
      <c r="EL355" s="175"/>
      <c r="EM355" s="175"/>
      <c r="EN355" s="175"/>
      <c r="EO355" s="175"/>
      <c r="EP355" s="175"/>
      <c r="EQ355" s="175"/>
      <c r="ER355" s="175"/>
      <c r="ES355" s="175"/>
      <c r="ET355" s="175"/>
      <c r="EU355" s="175"/>
      <c r="EV355" s="175"/>
    </row>
    <row r="356" spans="1:152" outlineLevel="1" x14ac:dyDescent="0.2">
      <c r="A356" s="122">
        <v>118</v>
      </c>
      <c r="B356" s="122">
        <v>0</v>
      </c>
      <c r="C356" s="104">
        <v>6.2653643404088182E-3</v>
      </c>
      <c r="D356" s="104">
        <f t="shared" si="27"/>
        <v>-6.2653643404088182E-3</v>
      </c>
      <c r="E356" s="104">
        <f t="shared" si="28"/>
        <v>1.2570148209196011E-2</v>
      </c>
      <c r="F356" s="104">
        <f t="shared" si="29"/>
        <v>-0.11211667230700352</v>
      </c>
      <c r="G356" s="104">
        <f t="shared" si="30"/>
        <v>-7.9403190281904346E-2</v>
      </c>
      <c r="H356" s="104">
        <v>5.9571452452436315E-3</v>
      </c>
      <c r="I356" s="104">
        <f t="shared" si="31"/>
        <v>2.2359132819432964E-6</v>
      </c>
      <c r="J356" s="104">
        <f t="shared" si="32"/>
        <v>-7.9640760408941025E-2</v>
      </c>
      <c r="AY356" s="175"/>
      <c r="AZ356" s="175"/>
      <c r="BA356" s="175"/>
      <c r="BB356" s="175"/>
      <c r="BC356" s="175"/>
      <c r="BD356" s="175"/>
      <c r="BE356" s="175"/>
      <c r="BF356" s="185"/>
      <c r="BG356" s="175"/>
      <c r="BH356" s="175"/>
      <c r="BI356" s="175"/>
      <c r="BJ356" s="175">
        <f t="shared" si="33"/>
        <v>1</v>
      </c>
      <c r="BK356" s="175">
        <f t="shared" si="34"/>
        <v>6.2653643404088182E-3</v>
      </c>
      <c r="BL356" s="175" t="e">
        <f t="shared" si="35"/>
        <v>#N/A</v>
      </c>
      <c r="BM356" s="175"/>
      <c r="BN356" s="175"/>
      <c r="BO356" s="175"/>
      <c r="BP356" s="175"/>
      <c r="BQ356" s="175"/>
      <c r="BR356" s="175"/>
      <c r="BS356" s="175"/>
      <c r="BT356" s="175"/>
      <c r="BU356" s="175"/>
      <c r="BV356" s="175"/>
      <c r="BW356" s="175"/>
      <c r="BX356" s="175"/>
      <c r="BY356" s="175"/>
      <c r="BZ356" s="175"/>
      <c r="CA356" s="175"/>
      <c r="CB356" s="175"/>
      <c r="CC356" s="175"/>
      <c r="CD356" s="175"/>
      <c r="CE356" s="175"/>
      <c r="CF356" s="175"/>
      <c r="CG356" s="175"/>
      <c r="CH356" s="175"/>
      <c r="CI356" s="175"/>
      <c r="CJ356" s="175"/>
      <c r="CK356" s="175"/>
      <c r="CL356" s="175"/>
      <c r="CM356" s="175"/>
      <c r="CN356" s="175"/>
      <c r="CO356" s="175"/>
      <c r="CP356" s="175"/>
      <c r="CQ356" s="175"/>
      <c r="CR356" s="175"/>
      <c r="CS356" s="175"/>
      <c r="CT356" s="175"/>
      <c r="CU356" s="175"/>
      <c r="CV356" s="175"/>
      <c r="CW356" s="175"/>
      <c r="CX356" s="175"/>
      <c r="CY356" s="175"/>
      <c r="CZ356" s="175"/>
      <c r="DA356" s="175"/>
      <c r="DB356" s="175"/>
      <c r="DC356" s="175"/>
      <c r="DD356" s="175"/>
      <c r="DE356" s="175"/>
      <c r="DF356" s="175"/>
      <c r="DG356" s="175"/>
      <c r="DH356" s="175"/>
      <c r="DI356" s="175"/>
      <c r="DJ356" s="175"/>
      <c r="DK356" s="175"/>
      <c r="DL356" s="175"/>
      <c r="DM356" s="175"/>
      <c r="DN356" s="175"/>
      <c r="DO356" s="175"/>
      <c r="DP356" s="175"/>
      <c r="DQ356" s="175"/>
      <c r="DR356" s="175"/>
      <c r="DS356" s="175"/>
      <c r="DT356" s="175"/>
      <c r="DU356" s="175"/>
      <c r="DV356" s="175"/>
      <c r="DW356" s="175"/>
      <c r="DX356" s="175"/>
      <c r="DY356" s="175"/>
      <c r="DZ356" s="175"/>
      <c r="EA356" s="175"/>
      <c r="EB356" s="175"/>
      <c r="EC356" s="175"/>
      <c r="ED356" s="175"/>
      <c r="EE356" s="175"/>
      <c r="EF356" s="175"/>
      <c r="EG356" s="175"/>
      <c r="EH356" s="175"/>
      <c r="EI356" s="175"/>
      <c r="EJ356" s="175"/>
      <c r="EK356" s="175"/>
      <c r="EL356" s="175"/>
      <c r="EM356" s="175"/>
      <c r="EN356" s="175"/>
      <c r="EO356" s="175"/>
      <c r="EP356" s="175"/>
      <c r="EQ356" s="175"/>
      <c r="ER356" s="175"/>
      <c r="ES356" s="175"/>
      <c r="ET356" s="175"/>
      <c r="EU356" s="175"/>
      <c r="EV356" s="175"/>
    </row>
    <row r="357" spans="1:152" outlineLevel="1" x14ac:dyDescent="0.2">
      <c r="A357" s="122">
        <v>119</v>
      </c>
      <c r="B357" s="122">
        <v>1</v>
      </c>
      <c r="C357" s="104">
        <v>0.99257711369839241</v>
      </c>
      <c r="D357" s="104">
        <f t="shared" si="27"/>
        <v>7.4228863016075897E-3</v>
      </c>
      <c r="E357" s="104">
        <f t="shared" si="28"/>
        <v>1.4901146034896486E-2</v>
      </c>
      <c r="F357" s="104">
        <f t="shared" si="29"/>
        <v>0.12207025040892021</v>
      </c>
      <c r="G357" s="104">
        <f t="shared" si="30"/>
        <v>8.6477728905689957E-2</v>
      </c>
      <c r="H357" s="104">
        <v>5.6960300825050301E-3</v>
      </c>
      <c r="I357" s="104">
        <f t="shared" si="31"/>
        <v>2.5345073629854329E-6</v>
      </c>
      <c r="J357" s="104">
        <f t="shared" si="32"/>
        <v>8.6725075953518957E-2</v>
      </c>
      <c r="AY357" s="175"/>
      <c r="AZ357" s="175"/>
      <c r="BA357" s="175"/>
      <c r="BB357" s="175"/>
      <c r="BC357" s="175"/>
      <c r="BD357" s="175"/>
      <c r="BE357" s="175"/>
      <c r="BF357" s="185"/>
      <c r="BG357" s="175"/>
      <c r="BH357" s="175"/>
      <c r="BI357" s="175"/>
      <c r="BJ357" s="175">
        <f t="shared" si="33"/>
        <v>0</v>
      </c>
      <c r="BK357" s="175" t="e">
        <f t="shared" si="34"/>
        <v>#N/A</v>
      </c>
      <c r="BL357" s="175">
        <f t="shared" si="35"/>
        <v>0.99257711369839241</v>
      </c>
      <c r="BM357" s="175"/>
      <c r="BN357" s="175"/>
      <c r="BO357" s="175"/>
      <c r="BP357" s="175"/>
      <c r="BQ357" s="175"/>
      <c r="BR357" s="175"/>
      <c r="BS357" s="175"/>
      <c r="BT357" s="175"/>
      <c r="BU357" s="175"/>
      <c r="BV357" s="175"/>
      <c r="BW357" s="175"/>
      <c r="BX357" s="175"/>
      <c r="BY357" s="175"/>
      <c r="BZ357" s="175"/>
      <c r="CA357" s="175"/>
      <c r="CB357" s="175"/>
      <c r="CC357" s="175"/>
      <c r="CD357" s="175"/>
      <c r="CE357" s="175"/>
      <c r="CF357" s="175"/>
      <c r="CG357" s="175"/>
      <c r="CH357" s="175"/>
      <c r="CI357" s="175"/>
      <c r="CJ357" s="175"/>
      <c r="CK357" s="175"/>
      <c r="CL357" s="175"/>
      <c r="CM357" s="175"/>
      <c r="CN357" s="175"/>
      <c r="CO357" s="175"/>
      <c r="CP357" s="175"/>
      <c r="CQ357" s="175"/>
      <c r="CR357" s="175"/>
      <c r="CS357" s="175"/>
      <c r="CT357" s="175"/>
      <c r="CU357" s="175"/>
      <c r="CV357" s="175"/>
      <c r="CW357" s="175"/>
      <c r="CX357" s="175"/>
      <c r="CY357" s="175"/>
      <c r="CZ357" s="175"/>
      <c r="DA357" s="175"/>
      <c r="DB357" s="175"/>
      <c r="DC357" s="175"/>
      <c r="DD357" s="175"/>
      <c r="DE357" s="175"/>
      <c r="DF357" s="175"/>
      <c r="DG357" s="175"/>
      <c r="DH357" s="175"/>
      <c r="DI357" s="175"/>
      <c r="DJ357" s="175"/>
      <c r="DK357" s="175"/>
      <c r="DL357" s="175"/>
      <c r="DM357" s="175"/>
      <c r="DN357" s="175"/>
      <c r="DO357" s="175"/>
      <c r="DP357" s="175"/>
      <c r="DQ357" s="175"/>
      <c r="DR357" s="175"/>
      <c r="DS357" s="175"/>
      <c r="DT357" s="175"/>
      <c r="DU357" s="175"/>
      <c r="DV357" s="175"/>
      <c r="DW357" s="175"/>
      <c r="DX357" s="175"/>
      <c r="DY357" s="175"/>
      <c r="DZ357" s="175"/>
      <c r="EA357" s="175"/>
      <c r="EB357" s="175"/>
      <c r="EC357" s="175"/>
      <c r="ED357" s="175"/>
      <c r="EE357" s="175"/>
      <c r="EF357" s="175"/>
      <c r="EG357" s="175"/>
      <c r="EH357" s="175"/>
      <c r="EI357" s="175"/>
      <c r="EJ357" s="175"/>
      <c r="EK357" s="175"/>
      <c r="EL357" s="175"/>
      <c r="EM357" s="175"/>
      <c r="EN357" s="175"/>
      <c r="EO357" s="175"/>
      <c r="EP357" s="175"/>
      <c r="EQ357" s="175"/>
      <c r="ER357" s="175"/>
      <c r="ES357" s="175"/>
      <c r="ET357" s="175"/>
      <c r="EU357" s="175"/>
      <c r="EV357" s="175"/>
    </row>
    <row r="358" spans="1:152" outlineLevel="1" x14ac:dyDescent="0.2">
      <c r="A358" s="122">
        <v>120</v>
      </c>
      <c r="B358" s="122">
        <v>1</v>
      </c>
      <c r="C358" s="104">
        <v>0.70701424243265776</v>
      </c>
      <c r="D358" s="104">
        <f t="shared" si="27"/>
        <v>0.29298575756734224</v>
      </c>
      <c r="E358" s="104">
        <f t="shared" si="28"/>
        <v>0.6934089368098737</v>
      </c>
      <c r="F358" s="104">
        <f t="shared" si="29"/>
        <v>0.83271179696811892</v>
      </c>
      <c r="G358" s="104">
        <f t="shared" si="30"/>
        <v>0.64373803997049683</v>
      </c>
      <c r="H358" s="104">
        <v>0.26286831982482273</v>
      </c>
      <c r="I358" s="104">
        <f t="shared" si="31"/>
        <v>1.1792815975035358E-2</v>
      </c>
      <c r="J358" s="104">
        <f t="shared" si="32"/>
        <v>0.74978480540587322</v>
      </c>
      <c r="AY358" s="175"/>
      <c r="AZ358" s="175"/>
      <c r="BA358" s="175"/>
      <c r="BB358" s="175"/>
      <c r="BC358" s="175"/>
      <c r="BD358" s="175"/>
      <c r="BE358" s="175"/>
      <c r="BF358" s="185"/>
      <c r="BG358" s="175"/>
      <c r="BH358" s="175"/>
      <c r="BI358" s="175"/>
      <c r="BJ358" s="175">
        <f t="shared" si="33"/>
        <v>0</v>
      </c>
      <c r="BK358" s="175" t="e">
        <f t="shared" si="34"/>
        <v>#N/A</v>
      </c>
      <c r="BL358" s="175">
        <f t="shared" si="35"/>
        <v>0.70701424243265776</v>
      </c>
      <c r="BM358" s="175"/>
      <c r="BN358" s="175"/>
      <c r="BO358" s="175"/>
      <c r="BP358" s="175"/>
      <c r="BQ358" s="175"/>
      <c r="BR358" s="175"/>
      <c r="BS358" s="175"/>
      <c r="BT358" s="175"/>
      <c r="BU358" s="175"/>
      <c r="BV358" s="175"/>
      <c r="BW358" s="175"/>
      <c r="BX358" s="175"/>
      <c r="BY358" s="175"/>
      <c r="BZ358" s="175"/>
      <c r="CA358" s="175"/>
      <c r="CB358" s="175"/>
      <c r="CC358" s="175"/>
      <c r="CD358" s="175"/>
      <c r="CE358" s="175"/>
      <c r="CF358" s="175"/>
      <c r="CG358" s="175"/>
      <c r="CH358" s="175"/>
      <c r="CI358" s="175"/>
      <c r="CJ358" s="175"/>
      <c r="CK358" s="175"/>
      <c r="CL358" s="175"/>
      <c r="CM358" s="175"/>
      <c r="CN358" s="175"/>
      <c r="CO358" s="175"/>
      <c r="CP358" s="175"/>
      <c r="CQ358" s="175"/>
      <c r="CR358" s="175"/>
      <c r="CS358" s="175"/>
      <c r="CT358" s="175"/>
      <c r="CU358" s="175"/>
      <c r="CV358" s="175"/>
      <c r="CW358" s="175"/>
      <c r="CX358" s="175"/>
      <c r="CY358" s="175"/>
      <c r="CZ358" s="175"/>
      <c r="DA358" s="175"/>
      <c r="DB358" s="175"/>
      <c r="DC358" s="175"/>
      <c r="DD358" s="175"/>
      <c r="DE358" s="175"/>
      <c r="DF358" s="175"/>
      <c r="DG358" s="175"/>
      <c r="DH358" s="175"/>
      <c r="DI358" s="175"/>
      <c r="DJ358" s="175"/>
      <c r="DK358" s="175"/>
      <c r="DL358" s="175"/>
      <c r="DM358" s="175"/>
      <c r="DN358" s="175"/>
      <c r="DO358" s="175"/>
      <c r="DP358" s="175"/>
      <c r="DQ358" s="175"/>
      <c r="DR358" s="175"/>
      <c r="DS358" s="175"/>
      <c r="DT358" s="175"/>
      <c r="DU358" s="175"/>
      <c r="DV358" s="175"/>
      <c r="DW358" s="175"/>
      <c r="DX358" s="175"/>
      <c r="DY358" s="175"/>
      <c r="DZ358" s="175"/>
      <c r="EA358" s="175"/>
      <c r="EB358" s="175"/>
      <c r="EC358" s="175"/>
      <c r="ED358" s="175"/>
      <c r="EE358" s="175"/>
      <c r="EF358" s="175"/>
      <c r="EG358" s="175"/>
      <c r="EH358" s="175"/>
      <c r="EI358" s="175"/>
      <c r="EJ358" s="175"/>
      <c r="EK358" s="175"/>
      <c r="EL358" s="175"/>
      <c r="EM358" s="175"/>
      <c r="EN358" s="175"/>
      <c r="EO358" s="175"/>
      <c r="EP358" s="175"/>
      <c r="EQ358" s="175"/>
      <c r="ER358" s="175"/>
      <c r="ES358" s="175"/>
      <c r="ET358" s="175"/>
      <c r="EU358" s="175"/>
      <c r="EV358" s="175"/>
    </row>
    <row r="359" spans="1:152" outlineLevel="1" x14ac:dyDescent="0.2">
      <c r="A359" s="122">
        <v>121</v>
      </c>
      <c r="B359" s="122">
        <v>1</v>
      </c>
      <c r="C359" s="104">
        <v>0.99089292979402144</v>
      </c>
      <c r="D359" s="104">
        <f t="shared" si="27"/>
        <v>9.1070702059785624E-3</v>
      </c>
      <c r="E359" s="104">
        <f t="shared" si="28"/>
        <v>1.829758615690423E-2</v>
      </c>
      <c r="F359" s="104">
        <f t="shared" si="29"/>
        <v>0.13526857046965576</v>
      </c>
      <c r="G359" s="104">
        <f t="shared" si="30"/>
        <v>9.5868509973743785E-2</v>
      </c>
      <c r="H359" s="104">
        <v>1.2635618093032638E-2</v>
      </c>
      <c r="I359" s="104">
        <f t="shared" si="31"/>
        <v>7.0072015858399811E-6</v>
      </c>
      <c r="J359" s="104">
        <f t="shared" si="32"/>
        <v>9.647998987381641E-2</v>
      </c>
      <c r="AY359" s="175"/>
      <c r="AZ359" s="175"/>
      <c r="BA359" s="175"/>
      <c r="BB359" s="175"/>
      <c r="BC359" s="175"/>
      <c r="BD359" s="175"/>
      <c r="BE359" s="175"/>
      <c r="BF359" s="185"/>
      <c r="BG359" s="175"/>
      <c r="BH359" s="175"/>
      <c r="BI359" s="175"/>
      <c r="BJ359" s="175">
        <f t="shared" si="33"/>
        <v>0</v>
      </c>
      <c r="BK359" s="175" t="e">
        <f t="shared" si="34"/>
        <v>#N/A</v>
      </c>
      <c r="BL359" s="175">
        <f t="shared" si="35"/>
        <v>0.99089292979402144</v>
      </c>
      <c r="BM359" s="175"/>
      <c r="BN359" s="175"/>
      <c r="BO359" s="175"/>
      <c r="BP359" s="175"/>
      <c r="BQ359" s="175"/>
      <c r="BR359" s="175"/>
      <c r="BS359" s="175"/>
      <c r="BT359" s="175"/>
      <c r="BU359" s="175"/>
      <c r="BV359" s="175"/>
      <c r="BW359" s="175"/>
      <c r="BX359" s="175"/>
      <c r="BY359" s="175"/>
      <c r="BZ359" s="175"/>
      <c r="CA359" s="175"/>
      <c r="CB359" s="175"/>
      <c r="CC359" s="175"/>
      <c r="CD359" s="175"/>
      <c r="CE359" s="175"/>
      <c r="CF359" s="175"/>
      <c r="CG359" s="175"/>
      <c r="CH359" s="175"/>
      <c r="CI359" s="175"/>
      <c r="CJ359" s="175"/>
      <c r="CK359" s="175"/>
      <c r="CL359" s="175"/>
      <c r="CM359" s="175"/>
      <c r="CN359" s="175"/>
      <c r="CO359" s="175"/>
      <c r="CP359" s="175"/>
      <c r="CQ359" s="175"/>
      <c r="CR359" s="175"/>
      <c r="CS359" s="175"/>
      <c r="CT359" s="175"/>
      <c r="CU359" s="175"/>
      <c r="CV359" s="175"/>
      <c r="CW359" s="175"/>
      <c r="CX359" s="175"/>
      <c r="CY359" s="175"/>
      <c r="CZ359" s="175"/>
      <c r="DA359" s="175"/>
      <c r="DB359" s="175"/>
      <c r="DC359" s="175"/>
      <c r="DD359" s="175"/>
      <c r="DE359" s="175"/>
      <c r="DF359" s="175"/>
      <c r="DG359" s="175"/>
      <c r="DH359" s="175"/>
      <c r="DI359" s="175"/>
      <c r="DJ359" s="175"/>
      <c r="DK359" s="175"/>
      <c r="DL359" s="175"/>
      <c r="DM359" s="175"/>
      <c r="DN359" s="175"/>
      <c r="DO359" s="175"/>
      <c r="DP359" s="175"/>
      <c r="DQ359" s="175"/>
      <c r="DR359" s="175"/>
      <c r="DS359" s="175"/>
      <c r="DT359" s="175"/>
      <c r="DU359" s="175"/>
      <c r="DV359" s="175"/>
      <c r="DW359" s="175"/>
      <c r="DX359" s="175"/>
      <c r="DY359" s="175"/>
      <c r="DZ359" s="175"/>
      <c r="EA359" s="175"/>
      <c r="EB359" s="175"/>
      <c r="EC359" s="175"/>
      <c r="ED359" s="175"/>
      <c r="EE359" s="175"/>
      <c r="EF359" s="175"/>
      <c r="EG359" s="175"/>
      <c r="EH359" s="175"/>
      <c r="EI359" s="175"/>
      <c r="EJ359" s="175"/>
      <c r="EK359" s="175"/>
      <c r="EL359" s="175"/>
      <c r="EM359" s="175"/>
      <c r="EN359" s="175"/>
      <c r="EO359" s="175"/>
      <c r="EP359" s="175"/>
      <c r="EQ359" s="175"/>
      <c r="ER359" s="175"/>
      <c r="ES359" s="175"/>
      <c r="ET359" s="175"/>
      <c r="EU359" s="175"/>
      <c r="EV359" s="175"/>
    </row>
    <row r="360" spans="1:152" outlineLevel="1" x14ac:dyDescent="0.2">
      <c r="A360" s="122">
        <v>123</v>
      </c>
      <c r="B360" s="122">
        <v>1</v>
      </c>
      <c r="C360" s="104">
        <v>0.93170889521210665</v>
      </c>
      <c r="D360" s="104">
        <f t="shared" si="27"/>
        <v>6.8291104787893353E-2</v>
      </c>
      <c r="E360" s="104">
        <f t="shared" si="28"/>
        <v>0.14146971455834323</v>
      </c>
      <c r="F360" s="104">
        <f t="shared" si="29"/>
        <v>0.3761245997782427</v>
      </c>
      <c r="G360" s="104">
        <f t="shared" si="30"/>
        <v>0.27073346921742253</v>
      </c>
      <c r="H360" s="104">
        <v>3.1527433177635594E-2</v>
      </c>
      <c r="I360" s="104">
        <f t="shared" si="31"/>
        <v>1.449268799803141E-4</v>
      </c>
      <c r="J360" s="104">
        <f t="shared" si="32"/>
        <v>0.27510487524079724</v>
      </c>
      <c r="AY360" s="175"/>
      <c r="AZ360" s="175"/>
      <c r="BA360" s="175"/>
      <c r="BB360" s="175"/>
      <c r="BC360" s="175"/>
      <c r="BD360" s="175"/>
      <c r="BE360" s="175"/>
      <c r="BF360" s="185"/>
      <c r="BG360" s="175"/>
      <c r="BH360" s="175"/>
      <c r="BI360" s="175"/>
      <c r="BJ360" s="175">
        <f t="shared" si="33"/>
        <v>0</v>
      </c>
      <c r="BK360" s="175" t="e">
        <f t="shared" si="34"/>
        <v>#N/A</v>
      </c>
      <c r="BL360" s="175">
        <f t="shared" si="35"/>
        <v>0.93170889521210665</v>
      </c>
      <c r="BM360" s="175"/>
      <c r="BN360" s="175"/>
      <c r="BO360" s="175"/>
      <c r="BP360" s="175"/>
      <c r="BQ360" s="175"/>
      <c r="BR360" s="175"/>
      <c r="BS360" s="175"/>
      <c r="BT360" s="175"/>
      <c r="BU360" s="175"/>
      <c r="BV360" s="175"/>
      <c r="BW360" s="175"/>
      <c r="BX360" s="175"/>
      <c r="BY360" s="175"/>
      <c r="BZ360" s="175"/>
      <c r="CA360" s="175"/>
      <c r="CB360" s="175"/>
      <c r="CC360" s="175"/>
      <c r="CD360" s="175"/>
      <c r="CE360" s="175"/>
      <c r="CF360" s="175"/>
      <c r="CG360" s="175"/>
      <c r="CH360" s="175"/>
      <c r="CI360" s="175"/>
      <c r="CJ360" s="175"/>
      <c r="CK360" s="175"/>
      <c r="CL360" s="175"/>
      <c r="CM360" s="175"/>
      <c r="CN360" s="175"/>
      <c r="CO360" s="175"/>
      <c r="CP360" s="175"/>
      <c r="CQ360" s="175"/>
      <c r="CR360" s="175"/>
      <c r="CS360" s="175"/>
      <c r="CT360" s="175"/>
      <c r="CU360" s="175"/>
      <c r="CV360" s="175"/>
      <c r="CW360" s="175"/>
      <c r="CX360" s="175"/>
      <c r="CY360" s="175"/>
      <c r="CZ360" s="175"/>
      <c r="DA360" s="175"/>
      <c r="DB360" s="175"/>
      <c r="DC360" s="175"/>
      <c r="DD360" s="175"/>
      <c r="DE360" s="175"/>
      <c r="DF360" s="175"/>
      <c r="DG360" s="175"/>
      <c r="DH360" s="175"/>
      <c r="DI360" s="175"/>
      <c r="DJ360" s="175"/>
      <c r="DK360" s="175"/>
      <c r="DL360" s="175"/>
      <c r="DM360" s="175"/>
      <c r="DN360" s="175"/>
      <c r="DO360" s="175"/>
      <c r="DP360" s="175"/>
      <c r="DQ360" s="175"/>
      <c r="DR360" s="175"/>
      <c r="DS360" s="175"/>
      <c r="DT360" s="175"/>
      <c r="DU360" s="175"/>
      <c r="DV360" s="175"/>
      <c r="DW360" s="175"/>
      <c r="DX360" s="175"/>
      <c r="DY360" s="175"/>
      <c r="DZ360" s="175"/>
      <c r="EA360" s="175"/>
      <c r="EB360" s="175"/>
      <c r="EC360" s="175"/>
      <c r="ED360" s="175"/>
      <c r="EE360" s="175"/>
      <c r="EF360" s="175"/>
      <c r="EG360" s="175"/>
      <c r="EH360" s="175"/>
      <c r="EI360" s="175"/>
      <c r="EJ360" s="175"/>
      <c r="EK360" s="175"/>
      <c r="EL360" s="175"/>
      <c r="EM360" s="175"/>
      <c r="EN360" s="175"/>
      <c r="EO360" s="175"/>
      <c r="EP360" s="175"/>
      <c r="EQ360" s="175"/>
      <c r="ER360" s="175"/>
      <c r="ES360" s="175"/>
      <c r="ET360" s="175"/>
      <c r="EU360" s="175"/>
      <c r="EV360" s="175"/>
    </row>
    <row r="361" spans="1:152" outlineLevel="1" x14ac:dyDescent="0.2">
      <c r="A361" s="122">
        <v>124</v>
      </c>
      <c r="B361" s="122">
        <v>0</v>
      </c>
      <c r="C361" s="104">
        <v>1.4319338908468322E-2</v>
      </c>
      <c r="D361" s="104">
        <f t="shared" si="27"/>
        <v>-1.4319338908468322E-2</v>
      </c>
      <c r="E361" s="104">
        <f t="shared" si="28"/>
        <v>2.8845699940104424E-2</v>
      </c>
      <c r="F361" s="104">
        <f t="shared" si="29"/>
        <v>-0.16984021885320458</v>
      </c>
      <c r="G361" s="104">
        <f t="shared" si="30"/>
        <v>-0.12052950309252157</v>
      </c>
      <c r="H361" s="104">
        <v>1.5989967470763315E-2</v>
      </c>
      <c r="I361" s="104">
        <f t="shared" si="31"/>
        <v>1.4111927558289285E-5</v>
      </c>
      <c r="J361" s="104">
        <f t="shared" si="32"/>
        <v>-0.12150484700931387</v>
      </c>
      <c r="AY361" s="175"/>
      <c r="AZ361" s="175"/>
      <c r="BA361" s="175"/>
      <c r="BB361" s="175"/>
      <c r="BC361" s="175"/>
      <c r="BD361" s="175"/>
      <c r="BE361" s="175"/>
      <c r="BF361" s="185"/>
      <c r="BG361" s="175"/>
      <c r="BH361" s="175"/>
      <c r="BI361" s="175"/>
      <c r="BJ361" s="175">
        <f t="shared" si="33"/>
        <v>1</v>
      </c>
      <c r="BK361" s="175">
        <f t="shared" si="34"/>
        <v>1.4319338908468322E-2</v>
      </c>
      <c r="BL361" s="175" t="e">
        <f t="shared" si="35"/>
        <v>#N/A</v>
      </c>
      <c r="BM361" s="175"/>
      <c r="BN361" s="175"/>
      <c r="BO361" s="175"/>
      <c r="BP361" s="175"/>
      <c r="BQ361" s="175"/>
      <c r="BR361" s="175"/>
      <c r="BS361" s="175"/>
      <c r="BT361" s="175"/>
      <c r="BU361" s="175"/>
      <c r="BV361" s="175"/>
      <c r="BW361" s="175"/>
      <c r="BX361" s="175"/>
      <c r="BY361" s="175"/>
      <c r="BZ361" s="175"/>
      <c r="CA361" s="175"/>
      <c r="CB361" s="175"/>
      <c r="CC361" s="175"/>
      <c r="CD361" s="175"/>
      <c r="CE361" s="175"/>
      <c r="CF361" s="175"/>
      <c r="CG361" s="175"/>
      <c r="CH361" s="175"/>
      <c r="CI361" s="175"/>
      <c r="CJ361" s="175"/>
      <c r="CK361" s="175"/>
      <c r="CL361" s="175"/>
      <c r="CM361" s="175"/>
      <c r="CN361" s="175"/>
      <c r="CO361" s="175"/>
      <c r="CP361" s="175"/>
      <c r="CQ361" s="175"/>
      <c r="CR361" s="175"/>
      <c r="CS361" s="175"/>
      <c r="CT361" s="175"/>
      <c r="CU361" s="175"/>
      <c r="CV361" s="175"/>
      <c r="CW361" s="175"/>
      <c r="CX361" s="175"/>
      <c r="CY361" s="175"/>
      <c r="CZ361" s="175"/>
      <c r="DA361" s="175"/>
      <c r="DB361" s="175"/>
      <c r="DC361" s="175"/>
      <c r="DD361" s="175"/>
      <c r="DE361" s="175"/>
      <c r="DF361" s="175"/>
      <c r="DG361" s="175"/>
      <c r="DH361" s="175"/>
      <c r="DI361" s="175"/>
      <c r="DJ361" s="175"/>
      <c r="DK361" s="175"/>
      <c r="DL361" s="175"/>
      <c r="DM361" s="175"/>
      <c r="DN361" s="175"/>
      <c r="DO361" s="175"/>
      <c r="DP361" s="175"/>
      <c r="DQ361" s="175"/>
      <c r="DR361" s="175"/>
      <c r="DS361" s="175"/>
      <c r="DT361" s="175"/>
      <c r="DU361" s="175"/>
      <c r="DV361" s="175"/>
      <c r="DW361" s="175"/>
      <c r="DX361" s="175"/>
      <c r="DY361" s="175"/>
      <c r="DZ361" s="175"/>
      <c r="EA361" s="175"/>
      <c r="EB361" s="175"/>
      <c r="EC361" s="175"/>
      <c r="ED361" s="175"/>
      <c r="EE361" s="175"/>
      <c r="EF361" s="175"/>
      <c r="EG361" s="175"/>
      <c r="EH361" s="175"/>
      <c r="EI361" s="175"/>
      <c r="EJ361" s="175"/>
      <c r="EK361" s="175"/>
      <c r="EL361" s="175"/>
      <c r="EM361" s="175"/>
      <c r="EN361" s="175"/>
      <c r="EO361" s="175"/>
      <c r="EP361" s="175"/>
      <c r="EQ361" s="175"/>
      <c r="ER361" s="175"/>
      <c r="ES361" s="175"/>
      <c r="ET361" s="175"/>
      <c r="EU361" s="175"/>
      <c r="EV361" s="175"/>
    </row>
    <row r="362" spans="1:152" outlineLevel="1" x14ac:dyDescent="0.2">
      <c r="A362" s="122">
        <v>125</v>
      </c>
      <c r="B362" s="122">
        <v>1</v>
      </c>
      <c r="C362" s="104">
        <v>0.98334602316631603</v>
      </c>
      <c r="D362" s="104">
        <f t="shared" si="27"/>
        <v>1.665397683368397E-2</v>
      </c>
      <c r="E362" s="104">
        <f t="shared" si="28"/>
        <v>3.3588426969502483E-2</v>
      </c>
      <c r="F362" s="104">
        <f t="shared" si="29"/>
        <v>0.18327145705074341</v>
      </c>
      <c r="G362" s="104">
        <f t="shared" si="30"/>
        <v>0.13013849956665927</v>
      </c>
      <c r="H362" s="104">
        <v>1.1341249125106078E-2</v>
      </c>
      <c r="I362" s="104">
        <f t="shared" si="31"/>
        <v>1.155927856700083E-5</v>
      </c>
      <c r="J362" s="104">
        <f t="shared" si="32"/>
        <v>0.13088280315578321</v>
      </c>
      <c r="AY362" s="175"/>
      <c r="AZ362" s="175"/>
      <c r="BA362" s="175"/>
      <c r="BB362" s="175"/>
      <c r="BC362" s="175"/>
      <c r="BD362" s="175"/>
      <c r="BE362" s="175"/>
      <c r="BF362" s="185"/>
      <c r="BG362" s="175"/>
      <c r="BH362" s="175"/>
      <c r="BI362" s="175"/>
      <c r="BJ362" s="175">
        <f t="shared" si="33"/>
        <v>0</v>
      </c>
      <c r="BK362" s="175" t="e">
        <f t="shared" si="34"/>
        <v>#N/A</v>
      </c>
      <c r="BL362" s="175">
        <f t="shared" si="35"/>
        <v>0.98334602316631603</v>
      </c>
      <c r="BM362" s="175"/>
      <c r="BN362" s="175"/>
      <c r="BO362" s="175"/>
      <c r="BP362" s="175"/>
      <c r="BQ362" s="175"/>
      <c r="BR362" s="175"/>
      <c r="BS362" s="175"/>
      <c r="BT362" s="175"/>
      <c r="BU362" s="175"/>
      <c r="BV362" s="175"/>
      <c r="BW362" s="175"/>
      <c r="BX362" s="175"/>
      <c r="BY362" s="175"/>
      <c r="BZ362" s="175"/>
      <c r="CA362" s="175"/>
      <c r="CB362" s="175"/>
      <c r="CC362" s="175"/>
      <c r="CD362" s="175"/>
      <c r="CE362" s="175"/>
      <c r="CF362" s="175"/>
      <c r="CG362" s="175"/>
      <c r="CH362" s="175"/>
      <c r="CI362" s="175"/>
      <c r="CJ362" s="175"/>
      <c r="CK362" s="175"/>
      <c r="CL362" s="175"/>
      <c r="CM362" s="175"/>
      <c r="CN362" s="175"/>
      <c r="CO362" s="175"/>
      <c r="CP362" s="175"/>
      <c r="CQ362" s="175"/>
      <c r="CR362" s="175"/>
      <c r="CS362" s="175"/>
      <c r="CT362" s="175"/>
      <c r="CU362" s="175"/>
      <c r="CV362" s="175"/>
      <c r="CW362" s="175"/>
      <c r="CX362" s="175"/>
      <c r="CY362" s="175"/>
      <c r="CZ362" s="175"/>
      <c r="DA362" s="175"/>
      <c r="DB362" s="175"/>
      <c r="DC362" s="175"/>
      <c r="DD362" s="175"/>
      <c r="DE362" s="175"/>
      <c r="DF362" s="175"/>
      <c r="DG362" s="175"/>
      <c r="DH362" s="175"/>
      <c r="DI362" s="175"/>
      <c r="DJ362" s="175"/>
      <c r="DK362" s="175"/>
      <c r="DL362" s="175"/>
      <c r="DM362" s="175"/>
      <c r="DN362" s="175"/>
      <c r="DO362" s="175"/>
      <c r="DP362" s="175"/>
      <c r="DQ362" s="175"/>
      <c r="DR362" s="175"/>
      <c r="DS362" s="175"/>
      <c r="DT362" s="175"/>
      <c r="DU362" s="175"/>
      <c r="DV362" s="175"/>
      <c r="DW362" s="175"/>
      <c r="DX362" s="175"/>
      <c r="DY362" s="175"/>
      <c r="DZ362" s="175"/>
      <c r="EA362" s="175"/>
      <c r="EB362" s="175"/>
      <c r="EC362" s="175"/>
      <c r="ED362" s="175"/>
      <c r="EE362" s="175"/>
      <c r="EF362" s="175"/>
      <c r="EG362" s="175"/>
      <c r="EH362" s="175"/>
      <c r="EI362" s="175"/>
      <c r="EJ362" s="175"/>
      <c r="EK362" s="175"/>
      <c r="EL362" s="175"/>
      <c r="EM362" s="175"/>
      <c r="EN362" s="175"/>
      <c r="EO362" s="175"/>
      <c r="EP362" s="175"/>
      <c r="EQ362" s="175"/>
      <c r="ER362" s="175"/>
      <c r="ES362" s="175"/>
      <c r="ET362" s="175"/>
      <c r="EU362" s="175"/>
      <c r="EV362" s="175"/>
    </row>
    <row r="363" spans="1:152" outlineLevel="1" x14ac:dyDescent="0.2">
      <c r="A363" s="122">
        <v>126</v>
      </c>
      <c r="B363" s="122">
        <v>0</v>
      </c>
      <c r="C363" s="104">
        <v>8.5514440691782503E-2</v>
      </c>
      <c r="D363" s="104">
        <f t="shared" si="27"/>
        <v>-8.5514440691782503E-2</v>
      </c>
      <c r="E363" s="104">
        <f t="shared" si="28"/>
        <v>0.17878720416311958</v>
      </c>
      <c r="F363" s="104">
        <f t="shared" si="29"/>
        <v>-0.42283235940868996</v>
      </c>
      <c r="G363" s="104">
        <f t="shared" si="30"/>
        <v>-0.30579565044410112</v>
      </c>
      <c r="H363" s="104">
        <v>5.3564545551021393E-2</v>
      </c>
      <c r="I363" s="104">
        <f t="shared" si="31"/>
        <v>3.2893425944002488E-4</v>
      </c>
      <c r="J363" s="104">
        <f t="shared" si="32"/>
        <v>-0.31432997884535158</v>
      </c>
      <c r="AY363" s="175"/>
      <c r="AZ363" s="175"/>
      <c r="BA363" s="175"/>
      <c r="BB363" s="175"/>
      <c r="BC363" s="175"/>
      <c r="BD363" s="175"/>
      <c r="BE363" s="175"/>
      <c r="BF363" s="185"/>
      <c r="BG363" s="175"/>
      <c r="BH363" s="175"/>
      <c r="BI363" s="175"/>
      <c r="BJ363" s="175">
        <f t="shared" si="33"/>
        <v>1</v>
      </c>
      <c r="BK363" s="175">
        <f t="shared" si="34"/>
        <v>8.5514440691782503E-2</v>
      </c>
      <c r="BL363" s="175" t="e">
        <f t="shared" si="35"/>
        <v>#N/A</v>
      </c>
      <c r="BM363" s="175"/>
      <c r="BN363" s="175"/>
      <c r="BO363" s="175"/>
      <c r="BP363" s="175"/>
      <c r="BQ363" s="175"/>
      <c r="BR363" s="175"/>
      <c r="BS363" s="175"/>
      <c r="BT363" s="175"/>
      <c r="BU363" s="175"/>
      <c r="BV363" s="175"/>
      <c r="BW363" s="175"/>
      <c r="BX363" s="175"/>
      <c r="BY363" s="175"/>
      <c r="BZ363" s="175"/>
      <c r="CA363" s="175"/>
      <c r="CB363" s="175"/>
      <c r="CC363" s="175"/>
      <c r="CD363" s="175"/>
      <c r="CE363" s="175"/>
      <c r="CF363" s="175"/>
      <c r="CG363" s="175"/>
      <c r="CH363" s="175"/>
      <c r="CI363" s="175"/>
      <c r="CJ363" s="175"/>
      <c r="CK363" s="175"/>
      <c r="CL363" s="175"/>
      <c r="CM363" s="175"/>
      <c r="CN363" s="175"/>
      <c r="CO363" s="175"/>
      <c r="CP363" s="175"/>
      <c r="CQ363" s="175"/>
      <c r="CR363" s="175"/>
      <c r="CS363" s="175"/>
      <c r="CT363" s="175"/>
      <c r="CU363" s="175"/>
      <c r="CV363" s="175"/>
      <c r="CW363" s="175"/>
      <c r="CX363" s="175"/>
      <c r="CY363" s="175"/>
      <c r="CZ363" s="175"/>
      <c r="DA363" s="175"/>
      <c r="DB363" s="175"/>
      <c r="DC363" s="175"/>
      <c r="DD363" s="175"/>
      <c r="DE363" s="175"/>
      <c r="DF363" s="175"/>
      <c r="DG363" s="175"/>
      <c r="DH363" s="175"/>
      <c r="DI363" s="175"/>
      <c r="DJ363" s="175"/>
      <c r="DK363" s="175"/>
      <c r="DL363" s="175"/>
      <c r="DM363" s="175"/>
      <c r="DN363" s="175"/>
      <c r="DO363" s="175"/>
      <c r="DP363" s="175"/>
      <c r="DQ363" s="175"/>
      <c r="DR363" s="175"/>
      <c r="DS363" s="175"/>
      <c r="DT363" s="175"/>
      <c r="DU363" s="175"/>
      <c r="DV363" s="175"/>
      <c r="DW363" s="175"/>
      <c r="DX363" s="175"/>
      <c r="DY363" s="175"/>
      <c r="DZ363" s="175"/>
      <c r="EA363" s="175"/>
      <c r="EB363" s="175"/>
      <c r="EC363" s="175"/>
      <c r="ED363" s="175"/>
      <c r="EE363" s="175"/>
      <c r="EF363" s="175"/>
      <c r="EG363" s="175"/>
      <c r="EH363" s="175"/>
      <c r="EI363" s="175"/>
      <c r="EJ363" s="175"/>
      <c r="EK363" s="175"/>
      <c r="EL363" s="175"/>
      <c r="EM363" s="175"/>
      <c r="EN363" s="175"/>
      <c r="EO363" s="175"/>
      <c r="EP363" s="175"/>
      <c r="EQ363" s="175"/>
      <c r="ER363" s="175"/>
      <c r="ES363" s="175"/>
      <c r="ET363" s="175"/>
      <c r="EU363" s="175"/>
      <c r="EV363" s="175"/>
    </row>
    <row r="364" spans="1:152" outlineLevel="1" x14ac:dyDescent="0.2">
      <c r="A364" s="122">
        <v>127</v>
      </c>
      <c r="B364" s="122">
        <v>0</v>
      </c>
      <c r="C364" s="104">
        <v>0.86615885770814927</v>
      </c>
      <c r="D364" s="104">
        <f t="shared" si="27"/>
        <v>-0.86615885770814927</v>
      </c>
      <c r="E364" s="104">
        <f t="shared" si="28"/>
        <v>4.0222033751663693</v>
      </c>
      <c r="F364" s="104">
        <f t="shared" si="29"/>
        <v>-2.0055431621299924</v>
      </c>
      <c r="G364" s="104">
        <f t="shared" si="30"/>
        <v>-2.5439229788273647</v>
      </c>
      <c r="H364" s="104">
        <v>7.0314624731196193E-2</v>
      </c>
      <c r="I364" s="104">
        <f t="shared" si="31"/>
        <v>3.0969390627099112E-2</v>
      </c>
      <c r="J364" s="104">
        <f t="shared" si="32"/>
        <v>-2.6383715705913953</v>
      </c>
      <c r="AY364" s="175"/>
      <c r="AZ364" s="175"/>
      <c r="BA364" s="175"/>
      <c r="BB364" s="175"/>
      <c r="BC364" s="175"/>
      <c r="BD364" s="175"/>
      <c r="BE364" s="175"/>
      <c r="BF364" s="185"/>
      <c r="BG364" s="175"/>
      <c r="BH364" s="175"/>
      <c r="BI364" s="175"/>
      <c r="BJ364" s="175">
        <f t="shared" si="33"/>
        <v>1</v>
      </c>
      <c r="BK364" s="175">
        <f t="shared" si="34"/>
        <v>0.86615885770814927</v>
      </c>
      <c r="BL364" s="175" t="e">
        <f t="shared" si="35"/>
        <v>#N/A</v>
      </c>
      <c r="BM364" s="175"/>
      <c r="BN364" s="175"/>
      <c r="BO364" s="175"/>
      <c r="BP364" s="175"/>
      <c r="BQ364" s="175"/>
      <c r="BR364" s="175"/>
      <c r="BS364" s="175"/>
      <c r="BT364" s="175"/>
      <c r="BU364" s="175"/>
      <c r="BV364" s="175"/>
      <c r="BW364" s="175"/>
      <c r="BX364" s="175"/>
      <c r="BY364" s="175"/>
      <c r="BZ364" s="175"/>
      <c r="CA364" s="175"/>
      <c r="CB364" s="175"/>
      <c r="CC364" s="175"/>
      <c r="CD364" s="175"/>
      <c r="CE364" s="175"/>
      <c r="CF364" s="175"/>
      <c r="CG364" s="175"/>
      <c r="CH364" s="175"/>
      <c r="CI364" s="175"/>
      <c r="CJ364" s="175"/>
      <c r="CK364" s="175"/>
      <c r="CL364" s="175"/>
      <c r="CM364" s="175"/>
      <c r="CN364" s="175"/>
      <c r="CO364" s="175"/>
      <c r="CP364" s="175"/>
      <c r="CQ364" s="175"/>
      <c r="CR364" s="175"/>
      <c r="CS364" s="175"/>
      <c r="CT364" s="175"/>
      <c r="CU364" s="175"/>
      <c r="CV364" s="175"/>
      <c r="CW364" s="175"/>
      <c r="CX364" s="175"/>
      <c r="CY364" s="175"/>
      <c r="CZ364" s="175"/>
      <c r="DA364" s="175"/>
      <c r="DB364" s="175"/>
      <c r="DC364" s="175"/>
      <c r="DD364" s="175"/>
      <c r="DE364" s="175"/>
      <c r="DF364" s="175"/>
      <c r="DG364" s="175"/>
      <c r="DH364" s="175"/>
      <c r="DI364" s="175"/>
      <c r="DJ364" s="175"/>
      <c r="DK364" s="175"/>
      <c r="DL364" s="175"/>
      <c r="DM364" s="175"/>
      <c r="DN364" s="175"/>
      <c r="DO364" s="175"/>
      <c r="DP364" s="175"/>
      <c r="DQ364" s="175"/>
      <c r="DR364" s="175"/>
      <c r="DS364" s="175"/>
      <c r="DT364" s="175"/>
      <c r="DU364" s="175"/>
      <c r="DV364" s="175"/>
      <c r="DW364" s="175"/>
      <c r="DX364" s="175"/>
      <c r="DY364" s="175"/>
      <c r="DZ364" s="175"/>
      <c r="EA364" s="175"/>
      <c r="EB364" s="175"/>
      <c r="EC364" s="175"/>
      <c r="ED364" s="175"/>
      <c r="EE364" s="175"/>
      <c r="EF364" s="175"/>
      <c r="EG364" s="175"/>
      <c r="EH364" s="175"/>
      <c r="EI364" s="175"/>
      <c r="EJ364" s="175"/>
      <c r="EK364" s="175"/>
      <c r="EL364" s="175"/>
      <c r="EM364" s="175"/>
      <c r="EN364" s="175"/>
      <c r="EO364" s="175"/>
      <c r="EP364" s="175"/>
      <c r="EQ364" s="175"/>
      <c r="ER364" s="175"/>
      <c r="ES364" s="175"/>
      <c r="ET364" s="175"/>
      <c r="EU364" s="175"/>
      <c r="EV364" s="175"/>
    </row>
    <row r="365" spans="1:152" outlineLevel="1" x14ac:dyDescent="0.2">
      <c r="A365" s="122">
        <v>128</v>
      </c>
      <c r="B365" s="122">
        <v>0</v>
      </c>
      <c r="C365" s="104">
        <v>5.1088664438232095E-2</v>
      </c>
      <c r="D365" s="104">
        <f t="shared" si="27"/>
        <v>-5.1088664438232095E-2</v>
      </c>
      <c r="E365" s="104">
        <f t="shared" si="28"/>
        <v>0.10487982814256362</v>
      </c>
      <c r="F365" s="104">
        <f t="shared" si="29"/>
        <v>-0.32385155263262771</v>
      </c>
      <c r="G365" s="104">
        <f t="shared" si="30"/>
        <v>-0.23203284092287513</v>
      </c>
      <c r="H365" s="104">
        <v>1.5531786873706505E-2</v>
      </c>
      <c r="I365" s="104">
        <f t="shared" si="31"/>
        <v>5.075373641668188E-5</v>
      </c>
      <c r="J365" s="104">
        <f t="shared" si="32"/>
        <v>-0.23385604920577469</v>
      </c>
      <c r="AY365" s="175"/>
      <c r="AZ365" s="175"/>
      <c r="BA365" s="175"/>
      <c r="BB365" s="175"/>
      <c r="BC365" s="175"/>
      <c r="BD365" s="175"/>
      <c r="BE365" s="175"/>
      <c r="BF365" s="185"/>
      <c r="BG365" s="175"/>
      <c r="BH365" s="175"/>
      <c r="BI365" s="175"/>
      <c r="BJ365" s="175">
        <f t="shared" si="33"/>
        <v>1</v>
      </c>
      <c r="BK365" s="175">
        <f t="shared" si="34"/>
        <v>5.1088664438232095E-2</v>
      </c>
      <c r="BL365" s="175" t="e">
        <f t="shared" si="35"/>
        <v>#N/A</v>
      </c>
      <c r="BM365" s="175"/>
      <c r="BN365" s="175"/>
      <c r="BO365" s="175"/>
      <c r="BP365" s="175"/>
      <c r="BQ365" s="175"/>
      <c r="BR365" s="175"/>
      <c r="BS365" s="175"/>
      <c r="BT365" s="175"/>
      <c r="BU365" s="175"/>
      <c r="BV365" s="175"/>
      <c r="BW365" s="175"/>
      <c r="BX365" s="175"/>
      <c r="BY365" s="175"/>
      <c r="BZ365" s="175"/>
      <c r="CA365" s="175"/>
      <c r="CB365" s="175"/>
      <c r="CC365" s="175"/>
      <c r="CD365" s="175"/>
      <c r="CE365" s="175"/>
      <c r="CF365" s="175"/>
      <c r="CG365" s="175"/>
      <c r="CH365" s="175"/>
      <c r="CI365" s="175"/>
      <c r="CJ365" s="175"/>
      <c r="CK365" s="175"/>
      <c r="CL365" s="175"/>
      <c r="CM365" s="175"/>
      <c r="CN365" s="175"/>
      <c r="CO365" s="175"/>
      <c r="CP365" s="175"/>
      <c r="CQ365" s="175"/>
      <c r="CR365" s="175"/>
      <c r="CS365" s="175"/>
      <c r="CT365" s="175"/>
      <c r="CU365" s="175"/>
      <c r="CV365" s="175"/>
      <c r="CW365" s="175"/>
      <c r="CX365" s="175"/>
      <c r="CY365" s="175"/>
      <c r="CZ365" s="175"/>
      <c r="DA365" s="175"/>
      <c r="DB365" s="175"/>
      <c r="DC365" s="175"/>
      <c r="DD365" s="175"/>
      <c r="DE365" s="175"/>
      <c r="DF365" s="175"/>
      <c r="DG365" s="175"/>
      <c r="DH365" s="175"/>
      <c r="DI365" s="175"/>
      <c r="DJ365" s="175"/>
      <c r="DK365" s="175"/>
      <c r="DL365" s="175"/>
      <c r="DM365" s="175"/>
      <c r="DN365" s="175"/>
      <c r="DO365" s="175"/>
      <c r="DP365" s="175"/>
      <c r="DQ365" s="175"/>
      <c r="DR365" s="175"/>
      <c r="DS365" s="175"/>
      <c r="DT365" s="175"/>
      <c r="DU365" s="175"/>
      <c r="DV365" s="175"/>
      <c r="DW365" s="175"/>
      <c r="DX365" s="175"/>
      <c r="DY365" s="175"/>
      <c r="DZ365" s="175"/>
      <c r="EA365" s="175"/>
      <c r="EB365" s="175"/>
      <c r="EC365" s="175"/>
      <c r="ED365" s="175"/>
      <c r="EE365" s="175"/>
      <c r="EF365" s="175"/>
      <c r="EG365" s="175"/>
      <c r="EH365" s="175"/>
      <c r="EI365" s="175"/>
      <c r="EJ365" s="175"/>
      <c r="EK365" s="175"/>
      <c r="EL365" s="175"/>
      <c r="EM365" s="175"/>
      <c r="EN365" s="175"/>
      <c r="EO365" s="175"/>
      <c r="EP365" s="175"/>
      <c r="EQ365" s="175"/>
      <c r="ER365" s="175"/>
      <c r="ES365" s="175"/>
      <c r="ET365" s="175"/>
      <c r="EU365" s="175"/>
      <c r="EV365" s="175"/>
    </row>
    <row r="366" spans="1:152" outlineLevel="1" x14ac:dyDescent="0.2">
      <c r="A366" s="122">
        <v>129</v>
      </c>
      <c r="B366" s="122">
        <v>0</v>
      </c>
      <c r="C366" s="104">
        <v>8.9595402563997367E-3</v>
      </c>
      <c r="D366" s="104">
        <f t="shared" si="27"/>
        <v>-8.9595402563997367E-3</v>
      </c>
      <c r="E366" s="104">
        <f t="shared" si="28"/>
        <v>1.7999836594522412E-2</v>
      </c>
      <c r="F366" s="104">
        <f t="shared" si="29"/>
        <v>-0.13416346967234566</v>
      </c>
      <c r="G366" s="104">
        <f t="shared" si="30"/>
        <v>-9.5081750785777686E-2</v>
      </c>
      <c r="H366" s="104">
        <v>1.0515519295866114E-2</v>
      </c>
      <c r="I366" s="104">
        <f t="shared" si="31"/>
        <v>5.7116050540868704E-6</v>
      </c>
      <c r="J366" s="104">
        <f t="shared" si="32"/>
        <v>-9.558564531363771E-2</v>
      </c>
      <c r="AY366" s="175"/>
      <c r="AZ366" s="175"/>
      <c r="BA366" s="175"/>
      <c r="BB366" s="175"/>
      <c r="BC366" s="175"/>
      <c r="BD366" s="175"/>
      <c r="BE366" s="175"/>
      <c r="BF366" s="185"/>
      <c r="BG366" s="175"/>
      <c r="BH366" s="175"/>
      <c r="BI366" s="175"/>
      <c r="BJ366" s="175">
        <f t="shared" si="33"/>
        <v>1</v>
      </c>
      <c r="BK366" s="175">
        <f t="shared" si="34"/>
        <v>8.9595402563997367E-3</v>
      </c>
      <c r="BL366" s="175" t="e">
        <f t="shared" si="35"/>
        <v>#N/A</v>
      </c>
      <c r="BM366" s="175"/>
      <c r="BN366" s="175"/>
      <c r="BO366" s="175"/>
      <c r="BP366" s="175"/>
      <c r="BQ366" s="175"/>
      <c r="BR366" s="175"/>
      <c r="BS366" s="175"/>
      <c r="BT366" s="175"/>
      <c r="BU366" s="175"/>
      <c r="BV366" s="175"/>
      <c r="BW366" s="175"/>
      <c r="BX366" s="175"/>
      <c r="BY366" s="175"/>
      <c r="BZ366" s="175"/>
      <c r="CA366" s="175"/>
      <c r="CB366" s="175"/>
      <c r="CC366" s="175"/>
      <c r="CD366" s="175"/>
      <c r="CE366" s="175"/>
      <c r="CF366" s="175"/>
      <c r="CG366" s="175"/>
      <c r="CH366" s="175"/>
      <c r="CI366" s="175"/>
      <c r="CJ366" s="175"/>
      <c r="CK366" s="175"/>
      <c r="CL366" s="175"/>
      <c r="CM366" s="175"/>
      <c r="CN366" s="175"/>
      <c r="CO366" s="175"/>
      <c r="CP366" s="175"/>
      <c r="CQ366" s="175"/>
      <c r="CR366" s="175"/>
      <c r="CS366" s="175"/>
      <c r="CT366" s="175"/>
      <c r="CU366" s="175"/>
      <c r="CV366" s="175"/>
      <c r="CW366" s="175"/>
      <c r="CX366" s="175"/>
      <c r="CY366" s="175"/>
      <c r="CZ366" s="175"/>
      <c r="DA366" s="175"/>
      <c r="DB366" s="175"/>
      <c r="DC366" s="175"/>
      <c r="DD366" s="175"/>
      <c r="DE366" s="175"/>
      <c r="DF366" s="175"/>
      <c r="DG366" s="175"/>
      <c r="DH366" s="175"/>
      <c r="DI366" s="175"/>
      <c r="DJ366" s="175"/>
      <c r="DK366" s="175"/>
      <c r="DL366" s="175"/>
      <c r="DM366" s="175"/>
      <c r="DN366" s="175"/>
      <c r="DO366" s="175"/>
      <c r="DP366" s="175"/>
      <c r="DQ366" s="175"/>
      <c r="DR366" s="175"/>
      <c r="DS366" s="175"/>
      <c r="DT366" s="175"/>
      <c r="DU366" s="175"/>
      <c r="DV366" s="175"/>
      <c r="DW366" s="175"/>
      <c r="DX366" s="175"/>
      <c r="DY366" s="175"/>
      <c r="DZ366" s="175"/>
      <c r="EA366" s="175"/>
      <c r="EB366" s="175"/>
      <c r="EC366" s="175"/>
      <c r="ED366" s="175"/>
      <c r="EE366" s="175"/>
      <c r="EF366" s="175"/>
      <c r="EG366" s="175"/>
      <c r="EH366" s="175"/>
      <c r="EI366" s="175"/>
      <c r="EJ366" s="175"/>
      <c r="EK366" s="175"/>
      <c r="EL366" s="175"/>
      <c r="EM366" s="175"/>
      <c r="EN366" s="175"/>
      <c r="EO366" s="175"/>
      <c r="EP366" s="175"/>
      <c r="EQ366" s="175"/>
      <c r="ER366" s="175"/>
      <c r="ES366" s="175"/>
      <c r="ET366" s="175"/>
      <c r="EU366" s="175"/>
      <c r="EV366" s="175"/>
    </row>
    <row r="367" spans="1:152" outlineLevel="1" x14ac:dyDescent="0.2">
      <c r="A367" s="122">
        <v>130</v>
      </c>
      <c r="B367" s="122">
        <v>1</v>
      </c>
      <c r="C367" s="104">
        <v>0.99941932791389743</v>
      </c>
      <c r="D367" s="104">
        <f t="shared" si="27"/>
        <v>5.8067208610257381E-4</v>
      </c>
      <c r="E367" s="104">
        <f t="shared" si="28"/>
        <v>1.161681482861165E-3</v>
      </c>
      <c r="F367" s="104">
        <f t="shared" si="29"/>
        <v>3.4083448811133607E-2</v>
      </c>
      <c r="G367" s="104">
        <f t="shared" si="30"/>
        <v>2.4104137862179693E-2</v>
      </c>
      <c r="H367" s="104">
        <v>1.1066527666952211E-3</v>
      </c>
      <c r="I367" s="104">
        <f t="shared" si="31"/>
        <v>3.7905952719626804E-8</v>
      </c>
      <c r="J367" s="104">
        <f t="shared" si="32"/>
        <v>2.4117486397774366E-2</v>
      </c>
      <c r="AY367" s="175"/>
      <c r="AZ367" s="175"/>
      <c r="BA367" s="175"/>
      <c r="BB367" s="175"/>
      <c r="BC367" s="175"/>
      <c r="BD367" s="175"/>
      <c r="BE367" s="175"/>
      <c r="BF367" s="185"/>
      <c r="BG367" s="175"/>
      <c r="BH367" s="175"/>
      <c r="BI367" s="175"/>
      <c r="BJ367" s="175">
        <f t="shared" si="33"/>
        <v>0</v>
      </c>
      <c r="BK367" s="175" t="e">
        <f t="shared" si="34"/>
        <v>#N/A</v>
      </c>
      <c r="BL367" s="175">
        <f t="shared" si="35"/>
        <v>0.99941932791389743</v>
      </c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  <c r="EH367" s="175"/>
      <c r="EI367" s="175"/>
      <c r="EJ367" s="175"/>
      <c r="EK367" s="175"/>
      <c r="EL367" s="175"/>
      <c r="EM367" s="175"/>
      <c r="EN367" s="175"/>
      <c r="EO367" s="175"/>
      <c r="EP367" s="175"/>
      <c r="EQ367" s="175"/>
      <c r="ER367" s="175"/>
      <c r="ES367" s="175"/>
      <c r="ET367" s="175"/>
      <c r="EU367" s="175"/>
      <c r="EV367" s="175"/>
    </row>
    <row r="368" spans="1:152" outlineLevel="1" x14ac:dyDescent="0.2">
      <c r="A368" s="122">
        <v>131</v>
      </c>
      <c r="B368" s="122">
        <v>1</v>
      </c>
      <c r="C368" s="104">
        <v>0.6565342764232428</v>
      </c>
      <c r="D368" s="104">
        <f t="shared" ref="D368:D431" si="36">B368 - C368</f>
        <v>0.3434657235767572</v>
      </c>
      <c r="E368" s="104">
        <f t="shared" ref="E368:E431" si="37">2*IF(B368=1,LN(1/C368),LN(1/(1-C368)))</f>
        <v>0.84156075150378673</v>
      </c>
      <c r="F368" s="104">
        <f t="shared" ref="F368:F431" si="38">SQRT(E368)*SIGN(D368)</f>
        <v>0.91736620359798882</v>
      </c>
      <c r="G368" s="104">
        <f t="shared" ref="G368:G431" si="39">D368/(SQRT(C368*(1-C368)))</f>
        <v>0.72329089656887302</v>
      </c>
      <c r="H368" s="104">
        <v>0.34716305178835072</v>
      </c>
      <c r="I368" s="104">
        <f t="shared" ref="I368:I431" si="40">(G368^2/17)*H368/(1-H368)^2</f>
        <v>2.5066928500892136E-2</v>
      </c>
      <c r="J368" s="104">
        <f t="shared" ref="J368:J431" si="41">G368/SQRT(1-H368)</f>
        <v>0.89518054705179928</v>
      </c>
      <c r="AY368" s="175"/>
      <c r="AZ368" s="175"/>
      <c r="BA368" s="175"/>
      <c r="BB368" s="175"/>
      <c r="BC368" s="175"/>
      <c r="BD368" s="175"/>
      <c r="BE368" s="175"/>
      <c r="BF368" s="185"/>
      <c r="BG368" s="175"/>
      <c r="BH368" s="175"/>
      <c r="BI368" s="175"/>
      <c r="BJ368" s="175">
        <f t="shared" ref="BJ368:BJ431" si="42">1-B368</f>
        <v>0</v>
      </c>
      <c r="BK368" s="175" t="e">
        <f t="shared" ref="BK368:BK431" si="43">IF(B368=0,C368,NA())</f>
        <v>#N/A</v>
      </c>
      <c r="BL368" s="175">
        <f t="shared" ref="BL368:BL431" si="44">IF(B368=1,C368,NA())</f>
        <v>0.6565342764232428</v>
      </c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  <c r="EH368" s="175"/>
      <c r="EI368" s="175"/>
      <c r="EJ368" s="175"/>
      <c r="EK368" s="175"/>
      <c r="EL368" s="175"/>
      <c r="EM368" s="175"/>
      <c r="EN368" s="175"/>
      <c r="EO368" s="175"/>
      <c r="EP368" s="175"/>
      <c r="EQ368" s="175"/>
      <c r="ER368" s="175"/>
      <c r="ES368" s="175"/>
      <c r="ET368" s="175"/>
      <c r="EU368" s="175"/>
      <c r="EV368" s="175"/>
    </row>
    <row r="369" spans="1:152" outlineLevel="1" x14ac:dyDescent="0.2">
      <c r="A369" s="122">
        <v>132</v>
      </c>
      <c r="B369" s="122">
        <v>0</v>
      </c>
      <c r="C369" s="104">
        <v>0.78152164661388035</v>
      </c>
      <c r="D369" s="104">
        <f t="shared" si="36"/>
        <v>-0.78152164661388035</v>
      </c>
      <c r="E369" s="104">
        <f t="shared" si="37"/>
        <v>3.0421366770504878</v>
      </c>
      <c r="F369" s="104">
        <f t="shared" si="38"/>
        <v>-1.7441722039553571</v>
      </c>
      <c r="G369" s="104">
        <f t="shared" si="39"/>
        <v>-1.8913255905956217</v>
      </c>
      <c r="H369" s="104">
        <v>7.4254952488384582E-2</v>
      </c>
      <c r="I369" s="104">
        <f t="shared" si="40"/>
        <v>1.8231663901201709E-2</v>
      </c>
      <c r="J369" s="104">
        <f t="shared" si="41"/>
        <v>-1.9657152192617453</v>
      </c>
      <c r="AY369" s="175"/>
      <c r="AZ369" s="175"/>
      <c r="BA369" s="175"/>
      <c r="BB369" s="175"/>
      <c r="BC369" s="175"/>
      <c r="BD369" s="175"/>
      <c r="BE369" s="175"/>
      <c r="BF369" s="185"/>
      <c r="BG369" s="175"/>
      <c r="BH369" s="175"/>
      <c r="BI369" s="175"/>
      <c r="BJ369" s="175">
        <f t="shared" si="42"/>
        <v>1</v>
      </c>
      <c r="BK369" s="175">
        <f t="shared" si="43"/>
        <v>0.78152164661388035</v>
      </c>
      <c r="BL369" s="175" t="e">
        <f t="shared" si="44"/>
        <v>#N/A</v>
      </c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  <c r="EH369" s="175"/>
      <c r="EI369" s="175"/>
      <c r="EJ369" s="175"/>
      <c r="EK369" s="175"/>
      <c r="EL369" s="175"/>
      <c r="EM369" s="175"/>
      <c r="EN369" s="175"/>
      <c r="EO369" s="175"/>
      <c r="EP369" s="175"/>
      <c r="EQ369" s="175"/>
      <c r="ER369" s="175"/>
      <c r="ES369" s="175"/>
      <c r="ET369" s="175"/>
      <c r="EU369" s="175"/>
      <c r="EV369" s="175"/>
    </row>
    <row r="370" spans="1:152" outlineLevel="1" x14ac:dyDescent="0.2">
      <c r="A370" s="122">
        <v>133</v>
      </c>
      <c r="B370" s="122">
        <v>0</v>
      </c>
      <c r="C370" s="104">
        <v>0.13605896860193631</v>
      </c>
      <c r="D370" s="104">
        <f t="shared" si="36"/>
        <v>-0.13605896860193631</v>
      </c>
      <c r="E370" s="104">
        <f t="shared" si="37"/>
        <v>0.29250152640790367</v>
      </c>
      <c r="F370" s="104">
        <f t="shared" si="38"/>
        <v>-0.54083410248236352</v>
      </c>
      <c r="G370" s="104">
        <f t="shared" si="39"/>
        <v>-0.39684557029286099</v>
      </c>
      <c r="H370" s="104">
        <v>9.2624475107511983E-2</v>
      </c>
      <c r="I370" s="104">
        <f t="shared" si="40"/>
        <v>1.0421873348956453E-3</v>
      </c>
      <c r="J370" s="104">
        <f t="shared" si="41"/>
        <v>-0.41660838496326397</v>
      </c>
      <c r="AY370" s="175"/>
      <c r="AZ370" s="175"/>
      <c r="BA370" s="175"/>
      <c r="BB370" s="175"/>
      <c r="BC370" s="175"/>
      <c r="BD370" s="175"/>
      <c r="BE370" s="175"/>
      <c r="BF370" s="185"/>
      <c r="BG370" s="175"/>
      <c r="BH370" s="175"/>
      <c r="BI370" s="175"/>
      <c r="BJ370" s="175">
        <f t="shared" si="42"/>
        <v>1</v>
      </c>
      <c r="BK370" s="175">
        <f t="shared" si="43"/>
        <v>0.13605896860193631</v>
      </c>
      <c r="BL370" s="175" t="e">
        <f t="shared" si="44"/>
        <v>#N/A</v>
      </c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  <c r="EH370" s="175"/>
      <c r="EI370" s="175"/>
      <c r="EJ370" s="175"/>
      <c r="EK370" s="175"/>
      <c r="EL370" s="175"/>
      <c r="EM370" s="175"/>
      <c r="EN370" s="175"/>
      <c r="EO370" s="175"/>
      <c r="EP370" s="175"/>
      <c r="EQ370" s="175"/>
      <c r="ER370" s="175"/>
      <c r="ES370" s="175"/>
      <c r="ET370" s="175"/>
      <c r="EU370" s="175"/>
      <c r="EV370" s="175"/>
    </row>
    <row r="371" spans="1:152" outlineLevel="1" x14ac:dyDescent="0.2">
      <c r="A371" s="122">
        <v>134</v>
      </c>
      <c r="B371" s="122">
        <v>0</v>
      </c>
      <c r="C371" s="104">
        <v>0.69892446356315363</v>
      </c>
      <c r="D371" s="104">
        <f t="shared" si="36"/>
        <v>-0.69892446356315363</v>
      </c>
      <c r="E371" s="104">
        <f t="shared" si="37"/>
        <v>2.400788188197843</v>
      </c>
      <c r="F371" s="104">
        <f t="shared" si="38"/>
        <v>-1.5494477042474983</v>
      </c>
      <c r="G371" s="104">
        <f t="shared" si="39"/>
        <v>-1.523622531692592</v>
      </c>
      <c r="H371" s="104">
        <v>0.16618376657799178</v>
      </c>
      <c r="I371" s="104">
        <f t="shared" si="40"/>
        <v>3.2640271124026093E-2</v>
      </c>
      <c r="J371" s="104">
        <f t="shared" si="41"/>
        <v>-1.6685614803872195</v>
      </c>
      <c r="AY371" s="175"/>
      <c r="AZ371" s="175"/>
      <c r="BA371" s="175"/>
      <c r="BB371" s="175"/>
      <c r="BC371" s="175"/>
      <c r="BD371" s="175"/>
      <c r="BE371" s="175"/>
      <c r="BF371" s="185"/>
      <c r="BG371" s="175"/>
      <c r="BH371" s="175"/>
      <c r="BI371" s="175"/>
      <c r="BJ371" s="175">
        <f t="shared" si="42"/>
        <v>1</v>
      </c>
      <c r="BK371" s="175">
        <f t="shared" si="43"/>
        <v>0.69892446356315363</v>
      </c>
      <c r="BL371" s="175" t="e">
        <f t="shared" si="44"/>
        <v>#N/A</v>
      </c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  <c r="EH371" s="175"/>
      <c r="EI371" s="175"/>
      <c r="EJ371" s="175"/>
      <c r="EK371" s="175"/>
      <c r="EL371" s="175"/>
      <c r="EM371" s="175"/>
      <c r="EN371" s="175"/>
      <c r="EO371" s="175"/>
      <c r="EP371" s="175"/>
      <c r="EQ371" s="175"/>
      <c r="ER371" s="175"/>
      <c r="ES371" s="175"/>
      <c r="ET371" s="175"/>
      <c r="EU371" s="175"/>
      <c r="EV371" s="175"/>
    </row>
    <row r="372" spans="1:152" outlineLevel="1" x14ac:dyDescent="0.2">
      <c r="A372" s="122">
        <v>135</v>
      </c>
      <c r="B372" s="122">
        <v>0</v>
      </c>
      <c r="C372" s="104">
        <v>1.477784375674456E-2</v>
      </c>
      <c r="D372" s="104">
        <f t="shared" si="36"/>
        <v>-1.477784375674456E-2</v>
      </c>
      <c r="E372" s="104">
        <f t="shared" si="37"/>
        <v>2.9776247813931206E-2</v>
      </c>
      <c r="F372" s="104">
        <f t="shared" si="38"/>
        <v>-0.17255795494248072</v>
      </c>
      <c r="G372" s="104">
        <f t="shared" si="39"/>
        <v>-0.12247246255601485</v>
      </c>
      <c r="H372" s="104">
        <v>1.4391522947386409E-2</v>
      </c>
      <c r="I372" s="104">
        <f t="shared" si="40"/>
        <v>1.3071513430644379E-5</v>
      </c>
      <c r="J372" s="104">
        <f t="shared" si="41"/>
        <v>-0.12336337296824376</v>
      </c>
      <c r="AY372" s="175"/>
      <c r="AZ372" s="175"/>
      <c r="BA372" s="175"/>
      <c r="BB372" s="175"/>
      <c r="BC372" s="175"/>
      <c r="BD372" s="175"/>
      <c r="BE372" s="175"/>
      <c r="BF372" s="185"/>
      <c r="BG372" s="175"/>
      <c r="BH372" s="175"/>
      <c r="BI372" s="175"/>
      <c r="BJ372" s="175">
        <f t="shared" si="42"/>
        <v>1</v>
      </c>
      <c r="BK372" s="175">
        <f t="shared" si="43"/>
        <v>1.477784375674456E-2</v>
      </c>
      <c r="BL372" s="175" t="e">
        <f t="shared" si="44"/>
        <v>#N/A</v>
      </c>
      <c r="BM372" s="175"/>
      <c r="BN372" s="175"/>
      <c r="BO372" s="175"/>
      <c r="BP372" s="175"/>
      <c r="BQ372" s="175"/>
      <c r="BR372" s="175"/>
      <c r="BS372" s="175"/>
      <c r="BT372" s="175"/>
      <c r="BU372" s="175"/>
      <c r="BV372" s="175"/>
      <c r="BW372" s="175"/>
      <c r="BX372" s="175"/>
      <c r="BY372" s="175"/>
      <c r="BZ372" s="175"/>
      <c r="CA372" s="175"/>
      <c r="CB372" s="175"/>
      <c r="CC372" s="175"/>
      <c r="CD372" s="175"/>
      <c r="CE372" s="175"/>
      <c r="CF372" s="175"/>
      <c r="CG372" s="175"/>
      <c r="CH372" s="175"/>
      <c r="CI372" s="175"/>
      <c r="CJ372" s="175"/>
      <c r="CK372" s="175"/>
      <c r="CL372" s="175"/>
      <c r="CM372" s="175"/>
      <c r="CN372" s="175"/>
      <c r="CO372" s="175"/>
      <c r="CP372" s="175"/>
      <c r="CQ372" s="175"/>
      <c r="CR372" s="175"/>
      <c r="CS372" s="175"/>
      <c r="CT372" s="175"/>
      <c r="CU372" s="175"/>
      <c r="CV372" s="175"/>
      <c r="CW372" s="175"/>
      <c r="CX372" s="175"/>
      <c r="CY372" s="175"/>
      <c r="CZ372" s="175"/>
      <c r="DA372" s="175"/>
      <c r="DB372" s="175"/>
      <c r="DC372" s="175"/>
      <c r="DD372" s="175"/>
      <c r="DE372" s="175"/>
      <c r="DF372" s="175"/>
      <c r="DG372" s="175"/>
      <c r="DH372" s="175"/>
      <c r="DI372" s="175"/>
      <c r="DJ372" s="175"/>
      <c r="DK372" s="175"/>
      <c r="DL372" s="175"/>
      <c r="DM372" s="175"/>
      <c r="DN372" s="175"/>
      <c r="DO372" s="175"/>
      <c r="DP372" s="175"/>
      <c r="DQ372" s="175"/>
      <c r="DR372" s="175"/>
      <c r="DS372" s="175"/>
      <c r="DT372" s="175"/>
      <c r="DU372" s="175"/>
      <c r="DV372" s="175"/>
      <c r="DW372" s="175"/>
      <c r="DX372" s="175"/>
      <c r="DY372" s="175"/>
      <c r="DZ372" s="175"/>
      <c r="EA372" s="175"/>
      <c r="EB372" s="175"/>
      <c r="EC372" s="175"/>
      <c r="ED372" s="175"/>
      <c r="EE372" s="175"/>
      <c r="EF372" s="175"/>
      <c r="EG372" s="175"/>
      <c r="EH372" s="175"/>
      <c r="EI372" s="175"/>
      <c r="EJ372" s="175"/>
      <c r="EK372" s="175"/>
      <c r="EL372" s="175"/>
      <c r="EM372" s="175"/>
      <c r="EN372" s="175"/>
      <c r="EO372" s="175"/>
      <c r="EP372" s="175"/>
      <c r="EQ372" s="175"/>
      <c r="ER372" s="175"/>
      <c r="ES372" s="175"/>
      <c r="ET372" s="175"/>
      <c r="EU372" s="175"/>
      <c r="EV372" s="175"/>
    </row>
    <row r="373" spans="1:152" outlineLevel="1" x14ac:dyDescent="0.2">
      <c r="A373" s="122">
        <v>136</v>
      </c>
      <c r="B373" s="122">
        <v>0</v>
      </c>
      <c r="C373" s="104">
        <v>6.3121608802112941E-2</v>
      </c>
      <c r="D373" s="104">
        <f t="shared" si="36"/>
        <v>-6.3121608802112941E-2</v>
      </c>
      <c r="E373" s="104">
        <f t="shared" si="37"/>
        <v>0.13040358088190507</v>
      </c>
      <c r="F373" s="104">
        <f t="shared" si="38"/>
        <v>-0.36111435983896439</v>
      </c>
      <c r="G373" s="104">
        <f t="shared" si="39"/>
        <v>-0.25956576932018421</v>
      </c>
      <c r="H373" s="104">
        <v>3.6357422121325061E-2</v>
      </c>
      <c r="I373" s="104">
        <f t="shared" si="40"/>
        <v>1.551697415577085E-4</v>
      </c>
      <c r="J373" s="104">
        <f t="shared" si="41"/>
        <v>-0.26441703328030425</v>
      </c>
      <c r="AY373" s="175"/>
      <c r="AZ373" s="175"/>
      <c r="BA373" s="175"/>
      <c r="BB373" s="175"/>
      <c r="BC373" s="175"/>
      <c r="BD373" s="175"/>
      <c r="BE373" s="175"/>
      <c r="BF373" s="185"/>
      <c r="BG373" s="175"/>
      <c r="BH373" s="175"/>
      <c r="BI373" s="175"/>
      <c r="BJ373" s="175">
        <f t="shared" si="42"/>
        <v>1</v>
      </c>
      <c r="BK373" s="175">
        <f t="shared" si="43"/>
        <v>6.3121608802112941E-2</v>
      </c>
      <c r="BL373" s="175" t="e">
        <f t="shared" si="44"/>
        <v>#N/A</v>
      </c>
      <c r="BM373" s="175"/>
      <c r="BN373" s="175"/>
      <c r="BO373" s="175"/>
      <c r="BP373" s="175"/>
      <c r="BQ373" s="175"/>
      <c r="BR373" s="175"/>
      <c r="BS373" s="175"/>
      <c r="BT373" s="175"/>
      <c r="BU373" s="175"/>
      <c r="BV373" s="175"/>
      <c r="BW373" s="175"/>
      <c r="BX373" s="175"/>
      <c r="BY373" s="175"/>
      <c r="BZ373" s="175"/>
      <c r="CA373" s="175"/>
      <c r="CB373" s="175"/>
      <c r="CC373" s="175"/>
      <c r="CD373" s="175"/>
      <c r="CE373" s="175"/>
      <c r="CF373" s="175"/>
      <c r="CG373" s="175"/>
      <c r="CH373" s="175"/>
      <c r="CI373" s="175"/>
      <c r="CJ373" s="175"/>
      <c r="CK373" s="175"/>
      <c r="CL373" s="175"/>
      <c r="CM373" s="175"/>
      <c r="CN373" s="175"/>
      <c r="CO373" s="175"/>
      <c r="CP373" s="175"/>
      <c r="CQ373" s="175"/>
      <c r="CR373" s="175"/>
      <c r="CS373" s="175"/>
      <c r="CT373" s="175"/>
      <c r="CU373" s="175"/>
      <c r="CV373" s="175"/>
      <c r="CW373" s="175"/>
      <c r="CX373" s="175"/>
      <c r="CY373" s="175"/>
      <c r="CZ373" s="175"/>
      <c r="DA373" s="175"/>
      <c r="DB373" s="175"/>
      <c r="DC373" s="175"/>
      <c r="DD373" s="175"/>
      <c r="DE373" s="175"/>
      <c r="DF373" s="175"/>
      <c r="DG373" s="175"/>
      <c r="DH373" s="175"/>
      <c r="DI373" s="175"/>
      <c r="DJ373" s="175"/>
      <c r="DK373" s="175"/>
      <c r="DL373" s="175"/>
      <c r="DM373" s="175"/>
      <c r="DN373" s="175"/>
      <c r="DO373" s="175"/>
      <c r="DP373" s="175"/>
      <c r="DQ373" s="175"/>
      <c r="DR373" s="175"/>
      <c r="DS373" s="175"/>
      <c r="DT373" s="175"/>
      <c r="DU373" s="175"/>
      <c r="DV373" s="175"/>
      <c r="DW373" s="175"/>
      <c r="DX373" s="175"/>
      <c r="DY373" s="175"/>
      <c r="DZ373" s="175"/>
      <c r="EA373" s="175"/>
      <c r="EB373" s="175"/>
      <c r="EC373" s="175"/>
      <c r="ED373" s="175"/>
      <c r="EE373" s="175"/>
      <c r="EF373" s="175"/>
      <c r="EG373" s="175"/>
      <c r="EH373" s="175"/>
      <c r="EI373" s="175"/>
      <c r="EJ373" s="175"/>
      <c r="EK373" s="175"/>
      <c r="EL373" s="175"/>
      <c r="EM373" s="175"/>
      <c r="EN373" s="175"/>
      <c r="EO373" s="175"/>
      <c r="EP373" s="175"/>
      <c r="EQ373" s="175"/>
      <c r="ER373" s="175"/>
      <c r="ES373" s="175"/>
      <c r="ET373" s="175"/>
      <c r="EU373" s="175"/>
      <c r="EV373" s="175"/>
    </row>
    <row r="374" spans="1:152" outlineLevel="1" x14ac:dyDescent="0.2">
      <c r="A374" s="122">
        <v>137</v>
      </c>
      <c r="B374" s="122">
        <v>1</v>
      </c>
      <c r="C374" s="104">
        <v>0.99077157629053791</v>
      </c>
      <c r="D374" s="104">
        <f t="shared" si="36"/>
        <v>9.2284237094620858E-3</v>
      </c>
      <c r="E374" s="104">
        <f t="shared" si="37"/>
        <v>1.8542538828282339E-2</v>
      </c>
      <c r="F374" s="104">
        <f t="shared" si="38"/>
        <v>0.13617099114085326</v>
      </c>
      <c r="G374" s="104">
        <f t="shared" si="39"/>
        <v>9.6511039584715505E-2</v>
      </c>
      <c r="H374" s="104">
        <v>1.0029904650844924E-2</v>
      </c>
      <c r="I374" s="104">
        <f t="shared" si="40"/>
        <v>5.6073506990705086E-6</v>
      </c>
      <c r="J374" s="104">
        <f t="shared" si="41"/>
        <v>9.6998709390012913E-2</v>
      </c>
      <c r="AY374" s="175"/>
      <c r="AZ374" s="175"/>
      <c r="BA374" s="175"/>
      <c r="BB374" s="175"/>
      <c r="BC374" s="175"/>
      <c r="BD374" s="175"/>
      <c r="BE374" s="175"/>
      <c r="BF374" s="185"/>
      <c r="BG374" s="175"/>
      <c r="BH374" s="175"/>
      <c r="BI374" s="175"/>
      <c r="BJ374" s="175">
        <f t="shared" si="42"/>
        <v>0</v>
      </c>
      <c r="BK374" s="175" t="e">
        <f t="shared" si="43"/>
        <v>#N/A</v>
      </c>
      <c r="BL374" s="175">
        <f t="shared" si="44"/>
        <v>0.99077157629053791</v>
      </c>
      <c r="BM374" s="175"/>
      <c r="BN374" s="175"/>
      <c r="BO374" s="175"/>
      <c r="BP374" s="175"/>
      <c r="BQ374" s="175"/>
      <c r="BR374" s="175"/>
      <c r="BS374" s="175"/>
      <c r="BT374" s="175"/>
      <c r="BU374" s="175"/>
      <c r="BV374" s="175"/>
      <c r="BW374" s="175"/>
      <c r="BX374" s="175"/>
      <c r="BY374" s="175"/>
      <c r="BZ374" s="175"/>
      <c r="CA374" s="175"/>
      <c r="CB374" s="175"/>
      <c r="CC374" s="175"/>
      <c r="CD374" s="175"/>
      <c r="CE374" s="175"/>
      <c r="CF374" s="175"/>
      <c r="CG374" s="175"/>
      <c r="CH374" s="175"/>
      <c r="CI374" s="175"/>
      <c r="CJ374" s="175"/>
      <c r="CK374" s="175"/>
      <c r="CL374" s="175"/>
      <c r="CM374" s="175"/>
      <c r="CN374" s="175"/>
      <c r="CO374" s="175"/>
      <c r="CP374" s="175"/>
      <c r="CQ374" s="175"/>
      <c r="CR374" s="175"/>
      <c r="CS374" s="175"/>
      <c r="CT374" s="175"/>
      <c r="CU374" s="175"/>
      <c r="CV374" s="175"/>
      <c r="CW374" s="175"/>
      <c r="CX374" s="175"/>
      <c r="CY374" s="175"/>
      <c r="CZ374" s="175"/>
      <c r="DA374" s="175"/>
      <c r="DB374" s="175"/>
      <c r="DC374" s="175"/>
      <c r="DD374" s="175"/>
      <c r="DE374" s="175"/>
      <c r="DF374" s="175"/>
      <c r="DG374" s="175"/>
      <c r="DH374" s="175"/>
      <c r="DI374" s="175"/>
      <c r="DJ374" s="175"/>
      <c r="DK374" s="175"/>
      <c r="DL374" s="175"/>
      <c r="DM374" s="175"/>
      <c r="DN374" s="175"/>
      <c r="DO374" s="175"/>
      <c r="DP374" s="175"/>
      <c r="DQ374" s="175"/>
      <c r="DR374" s="175"/>
      <c r="DS374" s="175"/>
      <c r="DT374" s="175"/>
      <c r="DU374" s="175"/>
      <c r="DV374" s="175"/>
      <c r="DW374" s="175"/>
      <c r="DX374" s="175"/>
      <c r="DY374" s="175"/>
      <c r="DZ374" s="175"/>
      <c r="EA374" s="175"/>
      <c r="EB374" s="175"/>
      <c r="EC374" s="175"/>
      <c r="ED374" s="175"/>
      <c r="EE374" s="175"/>
      <c r="EF374" s="175"/>
      <c r="EG374" s="175"/>
      <c r="EH374" s="175"/>
      <c r="EI374" s="175"/>
      <c r="EJ374" s="175"/>
      <c r="EK374" s="175"/>
      <c r="EL374" s="175"/>
      <c r="EM374" s="175"/>
      <c r="EN374" s="175"/>
      <c r="EO374" s="175"/>
      <c r="EP374" s="175"/>
      <c r="EQ374" s="175"/>
      <c r="ER374" s="175"/>
      <c r="ES374" s="175"/>
      <c r="ET374" s="175"/>
      <c r="EU374" s="175"/>
      <c r="EV374" s="175"/>
    </row>
    <row r="375" spans="1:152" outlineLevel="1" x14ac:dyDescent="0.2">
      <c r="A375" s="122">
        <v>138</v>
      </c>
      <c r="B375" s="122">
        <v>0</v>
      </c>
      <c r="C375" s="104">
        <v>4.4434602871743605E-3</v>
      </c>
      <c r="D375" s="104">
        <f t="shared" si="36"/>
        <v>-4.4434602871743605E-3</v>
      </c>
      <c r="E375" s="104">
        <f t="shared" si="37"/>
        <v>8.9067235980792026E-3</v>
      </c>
      <c r="F375" s="104">
        <f t="shared" si="38"/>
        <v>-9.4375439591448798E-2</v>
      </c>
      <c r="G375" s="104">
        <f t="shared" si="39"/>
        <v>-6.6807879410026458E-2</v>
      </c>
      <c r="H375" s="104">
        <v>4.3768511032326561E-3</v>
      </c>
      <c r="I375" s="104">
        <f t="shared" si="40"/>
        <v>1.1592530663051579E-6</v>
      </c>
      <c r="J375" s="104">
        <f t="shared" si="41"/>
        <v>-6.6954565172695782E-2</v>
      </c>
      <c r="AY375" s="175"/>
      <c r="AZ375" s="175"/>
      <c r="BA375" s="175"/>
      <c r="BB375" s="175"/>
      <c r="BC375" s="175"/>
      <c r="BD375" s="175"/>
      <c r="BE375" s="175"/>
      <c r="BF375" s="185"/>
      <c r="BG375" s="175"/>
      <c r="BH375" s="175"/>
      <c r="BI375" s="175"/>
      <c r="BJ375" s="175">
        <f t="shared" si="42"/>
        <v>1</v>
      </c>
      <c r="BK375" s="175">
        <f t="shared" si="43"/>
        <v>4.4434602871743605E-3</v>
      </c>
      <c r="BL375" s="175" t="e">
        <f t="shared" si="44"/>
        <v>#N/A</v>
      </c>
      <c r="BM375" s="175"/>
      <c r="BN375" s="175"/>
      <c r="BO375" s="175"/>
      <c r="BP375" s="175"/>
      <c r="BQ375" s="175"/>
      <c r="BR375" s="175"/>
      <c r="BS375" s="175"/>
      <c r="BT375" s="175"/>
      <c r="BU375" s="175"/>
      <c r="BV375" s="175"/>
      <c r="BW375" s="175"/>
      <c r="BX375" s="175"/>
      <c r="BY375" s="175"/>
      <c r="BZ375" s="175"/>
      <c r="CA375" s="175"/>
      <c r="CB375" s="175"/>
      <c r="CC375" s="175"/>
      <c r="CD375" s="175"/>
      <c r="CE375" s="175"/>
      <c r="CF375" s="175"/>
      <c r="CG375" s="175"/>
      <c r="CH375" s="175"/>
      <c r="CI375" s="175"/>
      <c r="CJ375" s="175"/>
      <c r="CK375" s="175"/>
      <c r="CL375" s="175"/>
      <c r="CM375" s="175"/>
      <c r="CN375" s="175"/>
      <c r="CO375" s="175"/>
      <c r="CP375" s="175"/>
      <c r="CQ375" s="175"/>
      <c r="CR375" s="175"/>
      <c r="CS375" s="175"/>
      <c r="CT375" s="175"/>
      <c r="CU375" s="175"/>
      <c r="CV375" s="175"/>
      <c r="CW375" s="175"/>
      <c r="CX375" s="175"/>
      <c r="CY375" s="175"/>
      <c r="CZ375" s="175"/>
      <c r="DA375" s="175"/>
      <c r="DB375" s="175"/>
      <c r="DC375" s="175"/>
      <c r="DD375" s="175"/>
      <c r="DE375" s="175"/>
      <c r="DF375" s="175"/>
      <c r="DG375" s="175"/>
      <c r="DH375" s="175"/>
      <c r="DI375" s="175"/>
      <c r="DJ375" s="175"/>
      <c r="DK375" s="175"/>
      <c r="DL375" s="175"/>
      <c r="DM375" s="175"/>
      <c r="DN375" s="175"/>
      <c r="DO375" s="175"/>
      <c r="DP375" s="175"/>
      <c r="DQ375" s="175"/>
      <c r="DR375" s="175"/>
      <c r="DS375" s="175"/>
      <c r="DT375" s="175"/>
      <c r="DU375" s="175"/>
      <c r="DV375" s="175"/>
      <c r="DW375" s="175"/>
      <c r="DX375" s="175"/>
      <c r="DY375" s="175"/>
      <c r="DZ375" s="175"/>
      <c r="EA375" s="175"/>
      <c r="EB375" s="175"/>
      <c r="EC375" s="175"/>
      <c r="ED375" s="175"/>
      <c r="EE375" s="175"/>
      <c r="EF375" s="175"/>
      <c r="EG375" s="175"/>
      <c r="EH375" s="175"/>
      <c r="EI375" s="175"/>
      <c r="EJ375" s="175"/>
      <c r="EK375" s="175"/>
      <c r="EL375" s="175"/>
      <c r="EM375" s="175"/>
      <c r="EN375" s="175"/>
      <c r="EO375" s="175"/>
      <c r="EP375" s="175"/>
      <c r="EQ375" s="175"/>
      <c r="ER375" s="175"/>
      <c r="ES375" s="175"/>
      <c r="ET375" s="175"/>
      <c r="EU375" s="175"/>
      <c r="EV375" s="175"/>
    </row>
    <row r="376" spans="1:152" outlineLevel="1" x14ac:dyDescent="0.2">
      <c r="A376" s="122">
        <v>139</v>
      </c>
      <c r="B376" s="122">
        <v>0</v>
      </c>
      <c r="C376" s="104">
        <v>4.0787085895212377E-2</v>
      </c>
      <c r="D376" s="104">
        <f t="shared" si="36"/>
        <v>-4.0787085895212377E-2</v>
      </c>
      <c r="E376" s="104">
        <f t="shared" si="37"/>
        <v>8.3284423894933013E-2</v>
      </c>
      <c r="F376" s="104">
        <f t="shared" si="38"/>
        <v>-0.28859040852899637</v>
      </c>
      <c r="G376" s="104">
        <f t="shared" si="39"/>
        <v>-0.20620720237156651</v>
      </c>
      <c r="H376" s="104">
        <v>1.5292792284134073E-2</v>
      </c>
      <c r="I376" s="104">
        <f t="shared" si="40"/>
        <v>3.9448572751815836E-5</v>
      </c>
      <c r="J376" s="104">
        <f t="shared" si="41"/>
        <v>-0.20780226251558492</v>
      </c>
      <c r="AY376" s="175"/>
      <c r="AZ376" s="175"/>
      <c r="BA376" s="175"/>
      <c r="BB376" s="175"/>
      <c r="BC376" s="175"/>
      <c r="BD376" s="175"/>
      <c r="BE376" s="175"/>
      <c r="BF376" s="185"/>
      <c r="BG376" s="175"/>
      <c r="BH376" s="175"/>
      <c r="BI376" s="175"/>
      <c r="BJ376" s="175">
        <f t="shared" si="42"/>
        <v>1</v>
      </c>
      <c r="BK376" s="175">
        <f t="shared" si="43"/>
        <v>4.0787085895212377E-2</v>
      </c>
      <c r="BL376" s="175" t="e">
        <f t="shared" si="44"/>
        <v>#N/A</v>
      </c>
      <c r="BM376" s="175"/>
      <c r="BN376" s="175"/>
      <c r="BO376" s="175"/>
      <c r="BP376" s="175"/>
      <c r="BQ376" s="175"/>
      <c r="BR376" s="175"/>
      <c r="BS376" s="175"/>
      <c r="BT376" s="175"/>
      <c r="BU376" s="175"/>
      <c r="BV376" s="175"/>
      <c r="BW376" s="175"/>
      <c r="BX376" s="175"/>
      <c r="BY376" s="175"/>
      <c r="BZ376" s="175"/>
      <c r="CA376" s="175"/>
      <c r="CB376" s="175"/>
      <c r="CC376" s="175"/>
      <c r="CD376" s="175"/>
      <c r="CE376" s="175"/>
      <c r="CF376" s="175"/>
      <c r="CG376" s="175"/>
      <c r="CH376" s="175"/>
      <c r="CI376" s="175"/>
      <c r="CJ376" s="175"/>
      <c r="CK376" s="175"/>
      <c r="CL376" s="175"/>
      <c r="CM376" s="175"/>
      <c r="CN376" s="175"/>
      <c r="CO376" s="175"/>
      <c r="CP376" s="175"/>
      <c r="CQ376" s="175"/>
      <c r="CR376" s="175"/>
      <c r="CS376" s="175"/>
      <c r="CT376" s="175"/>
      <c r="CU376" s="175"/>
      <c r="CV376" s="175"/>
      <c r="CW376" s="175"/>
      <c r="CX376" s="175"/>
      <c r="CY376" s="175"/>
      <c r="CZ376" s="175"/>
      <c r="DA376" s="175"/>
      <c r="DB376" s="175"/>
      <c r="DC376" s="175"/>
      <c r="DD376" s="175"/>
      <c r="DE376" s="175"/>
      <c r="DF376" s="175"/>
      <c r="DG376" s="175"/>
      <c r="DH376" s="175"/>
      <c r="DI376" s="175"/>
      <c r="DJ376" s="175"/>
      <c r="DK376" s="175"/>
      <c r="DL376" s="175"/>
      <c r="DM376" s="175"/>
      <c r="DN376" s="175"/>
      <c r="DO376" s="175"/>
      <c r="DP376" s="175"/>
      <c r="DQ376" s="175"/>
      <c r="DR376" s="175"/>
      <c r="DS376" s="175"/>
      <c r="DT376" s="175"/>
      <c r="DU376" s="175"/>
      <c r="DV376" s="175"/>
      <c r="DW376" s="175"/>
      <c r="DX376" s="175"/>
      <c r="DY376" s="175"/>
      <c r="DZ376" s="175"/>
      <c r="EA376" s="175"/>
      <c r="EB376" s="175"/>
      <c r="EC376" s="175"/>
      <c r="ED376" s="175"/>
      <c r="EE376" s="175"/>
      <c r="EF376" s="175"/>
      <c r="EG376" s="175"/>
      <c r="EH376" s="175"/>
      <c r="EI376" s="175"/>
      <c r="EJ376" s="175"/>
      <c r="EK376" s="175"/>
      <c r="EL376" s="175"/>
      <c r="EM376" s="175"/>
      <c r="EN376" s="175"/>
      <c r="EO376" s="175"/>
      <c r="EP376" s="175"/>
      <c r="EQ376" s="175"/>
      <c r="ER376" s="175"/>
      <c r="ES376" s="175"/>
      <c r="ET376" s="175"/>
      <c r="EU376" s="175"/>
      <c r="EV376" s="175"/>
    </row>
    <row r="377" spans="1:152" outlineLevel="1" x14ac:dyDescent="0.2">
      <c r="A377" s="122">
        <v>140</v>
      </c>
      <c r="B377" s="122">
        <v>1</v>
      </c>
      <c r="C377" s="104">
        <v>0.950582887505387</v>
      </c>
      <c r="D377" s="104">
        <f t="shared" si="36"/>
        <v>4.9417112494613002E-2</v>
      </c>
      <c r="E377" s="104">
        <f t="shared" si="37"/>
        <v>0.10135983349387877</v>
      </c>
      <c r="F377" s="104">
        <f t="shared" si="38"/>
        <v>0.31837059144003671</v>
      </c>
      <c r="G377" s="104">
        <f t="shared" si="39"/>
        <v>0.22800464085073169</v>
      </c>
      <c r="H377" s="104">
        <v>5.6299354201271717E-2</v>
      </c>
      <c r="I377" s="104">
        <f t="shared" si="40"/>
        <v>1.9331847516814132E-4</v>
      </c>
      <c r="J377" s="104">
        <f t="shared" si="41"/>
        <v>0.23470728011101011</v>
      </c>
      <c r="AY377" s="175"/>
      <c r="AZ377" s="175"/>
      <c r="BA377" s="175"/>
      <c r="BB377" s="175"/>
      <c r="BC377" s="175"/>
      <c r="BD377" s="175"/>
      <c r="BE377" s="175"/>
      <c r="BF377" s="185"/>
      <c r="BG377" s="175"/>
      <c r="BH377" s="175"/>
      <c r="BI377" s="175"/>
      <c r="BJ377" s="175">
        <f t="shared" si="42"/>
        <v>0</v>
      </c>
      <c r="BK377" s="175" t="e">
        <f t="shared" si="43"/>
        <v>#N/A</v>
      </c>
      <c r="BL377" s="175">
        <f t="shared" si="44"/>
        <v>0.950582887505387</v>
      </c>
      <c r="BM377" s="175"/>
      <c r="BN377" s="175"/>
      <c r="BO377" s="175"/>
      <c r="BP377" s="175"/>
      <c r="BQ377" s="175"/>
      <c r="BR377" s="175"/>
      <c r="BS377" s="175"/>
      <c r="BT377" s="175"/>
      <c r="BU377" s="175"/>
      <c r="BV377" s="175"/>
      <c r="BW377" s="175"/>
      <c r="BX377" s="175"/>
      <c r="BY377" s="175"/>
      <c r="BZ377" s="175"/>
      <c r="CA377" s="175"/>
      <c r="CB377" s="175"/>
      <c r="CC377" s="175"/>
      <c r="CD377" s="175"/>
      <c r="CE377" s="175"/>
      <c r="CF377" s="175"/>
      <c r="CG377" s="175"/>
      <c r="CH377" s="175"/>
      <c r="CI377" s="175"/>
      <c r="CJ377" s="175"/>
      <c r="CK377" s="175"/>
      <c r="CL377" s="175"/>
      <c r="CM377" s="175"/>
      <c r="CN377" s="175"/>
      <c r="CO377" s="175"/>
      <c r="CP377" s="175"/>
      <c r="CQ377" s="175"/>
      <c r="CR377" s="175"/>
      <c r="CS377" s="175"/>
      <c r="CT377" s="175"/>
      <c r="CU377" s="175"/>
      <c r="CV377" s="175"/>
      <c r="CW377" s="175"/>
      <c r="CX377" s="175"/>
      <c r="CY377" s="175"/>
      <c r="CZ377" s="175"/>
      <c r="DA377" s="175"/>
      <c r="DB377" s="175"/>
      <c r="DC377" s="175"/>
      <c r="DD377" s="175"/>
      <c r="DE377" s="175"/>
      <c r="DF377" s="175"/>
      <c r="DG377" s="175"/>
      <c r="DH377" s="175"/>
      <c r="DI377" s="175"/>
      <c r="DJ377" s="175"/>
      <c r="DK377" s="175"/>
      <c r="DL377" s="175"/>
      <c r="DM377" s="175"/>
      <c r="DN377" s="175"/>
      <c r="DO377" s="175"/>
      <c r="DP377" s="175"/>
      <c r="DQ377" s="175"/>
      <c r="DR377" s="175"/>
      <c r="DS377" s="175"/>
      <c r="DT377" s="175"/>
      <c r="DU377" s="175"/>
      <c r="DV377" s="175"/>
      <c r="DW377" s="175"/>
      <c r="DX377" s="175"/>
      <c r="DY377" s="175"/>
      <c r="DZ377" s="175"/>
      <c r="EA377" s="175"/>
      <c r="EB377" s="175"/>
      <c r="EC377" s="175"/>
      <c r="ED377" s="175"/>
      <c r="EE377" s="175"/>
      <c r="EF377" s="175"/>
      <c r="EG377" s="175"/>
      <c r="EH377" s="175"/>
      <c r="EI377" s="175"/>
      <c r="EJ377" s="175"/>
      <c r="EK377" s="175"/>
      <c r="EL377" s="175"/>
      <c r="EM377" s="175"/>
      <c r="EN377" s="175"/>
      <c r="EO377" s="175"/>
      <c r="EP377" s="175"/>
      <c r="EQ377" s="175"/>
      <c r="ER377" s="175"/>
      <c r="ES377" s="175"/>
      <c r="ET377" s="175"/>
      <c r="EU377" s="175"/>
      <c r="EV377" s="175"/>
    </row>
    <row r="378" spans="1:152" outlineLevel="1" x14ac:dyDescent="0.2">
      <c r="A378" s="122">
        <v>141</v>
      </c>
      <c r="B378" s="122">
        <v>0</v>
      </c>
      <c r="C378" s="104">
        <v>1.494963769895918E-2</v>
      </c>
      <c r="D378" s="104">
        <f t="shared" si="36"/>
        <v>-1.494963769895918E-2</v>
      </c>
      <c r="E378" s="104">
        <f t="shared" si="37"/>
        <v>3.0125019754935832E-2</v>
      </c>
      <c r="F378" s="104">
        <f t="shared" si="38"/>
        <v>-0.17356560648623862</v>
      </c>
      <c r="G378" s="104">
        <f t="shared" si="39"/>
        <v>-0.12319302412196424</v>
      </c>
      <c r="H378" s="104">
        <v>9.5314209139885347E-3</v>
      </c>
      <c r="I378" s="104">
        <f t="shared" si="40"/>
        <v>8.673603283027507E-6</v>
      </c>
      <c r="J378" s="104">
        <f t="shared" si="41"/>
        <v>-0.12378435696057437</v>
      </c>
      <c r="AY378" s="175"/>
      <c r="AZ378" s="175"/>
      <c r="BA378" s="175"/>
      <c r="BB378" s="175"/>
      <c r="BC378" s="175"/>
      <c r="BD378" s="175"/>
      <c r="BE378" s="175"/>
      <c r="BF378" s="185"/>
      <c r="BG378" s="175"/>
      <c r="BH378" s="175"/>
      <c r="BI378" s="175"/>
      <c r="BJ378" s="175">
        <f t="shared" si="42"/>
        <v>1</v>
      </c>
      <c r="BK378" s="175">
        <f t="shared" si="43"/>
        <v>1.494963769895918E-2</v>
      </c>
      <c r="BL378" s="175" t="e">
        <f t="shared" si="44"/>
        <v>#N/A</v>
      </c>
      <c r="BM378" s="175"/>
      <c r="BN378" s="175"/>
      <c r="BO378" s="175"/>
      <c r="BP378" s="175"/>
      <c r="BQ378" s="175"/>
      <c r="BR378" s="175"/>
      <c r="BS378" s="175"/>
      <c r="BT378" s="175"/>
      <c r="BU378" s="175"/>
      <c r="BV378" s="175"/>
      <c r="BW378" s="175"/>
      <c r="BX378" s="175"/>
      <c r="BY378" s="175"/>
      <c r="BZ378" s="175"/>
      <c r="CA378" s="175"/>
      <c r="CB378" s="175"/>
      <c r="CC378" s="175"/>
      <c r="CD378" s="175"/>
      <c r="CE378" s="175"/>
      <c r="CF378" s="175"/>
      <c r="CG378" s="175"/>
      <c r="CH378" s="175"/>
      <c r="CI378" s="175"/>
      <c r="CJ378" s="175"/>
      <c r="CK378" s="175"/>
      <c r="CL378" s="175"/>
      <c r="CM378" s="175"/>
      <c r="CN378" s="175"/>
      <c r="CO378" s="175"/>
      <c r="CP378" s="175"/>
      <c r="CQ378" s="175"/>
      <c r="CR378" s="175"/>
      <c r="CS378" s="175"/>
      <c r="CT378" s="175"/>
      <c r="CU378" s="175"/>
      <c r="CV378" s="175"/>
      <c r="CW378" s="175"/>
      <c r="CX378" s="175"/>
      <c r="CY378" s="175"/>
      <c r="CZ378" s="175"/>
      <c r="DA378" s="175"/>
      <c r="DB378" s="175"/>
      <c r="DC378" s="175"/>
      <c r="DD378" s="175"/>
      <c r="DE378" s="175"/>
      <c r="DF378" s="175"/>
      <c r="DG378" s="175"/>
      <c r="DH378" s="175"/>
      <c r="DI378" s="175"/>
      <c r="DJ378" s="175"/>
      <c r="DK378" s="175"/>
      <c r="DL378" s="175"/>
      <c r="DM378" s="175"/>
      <c r="DN378" s="175"/>
      <c r="DO378" s="175"/>
      <c r="DP378" s="175"/>
      <c r="DQ378" s="175"/>
      <c r="DR378" s="175"/>
      <c r="DS378" s="175"/>
      <c r="DT378" s="175"/>
      <c r="DU378" s="175"/>
      <c r="DV378" s="175"/>
      <c r="DW378" s="175"/>
      <c r="DX378" s="175"/>
      <c r="DY378" s="175"/>
      <c r="DZ378" s="175"/>
      <c r="EA378" s="175"/>
      <c r="EB378" s="175"/>
      <c r="EC378" s="175"/>
      <c r="ED378" s="175"/>
      <c r="EE378" s="175"/>
      <c r="EF378" s="175"/>
      <c r="EG378" s="175"/>
      <c r="EH378" s="175"/>
      <c r="EI378" s="175"/>
      <c r="EJ378" s="175"/>
      <c r="EK378" s="175"/>
      <c r="EL378" s="175"/>
      <c r="EM378" s="175"/>
      <c r="EN378" s="175"/>
      <c r="EO378" s="175"/>
      <c r="EP378" s="175"/>
      <c r="EQ378" s="175"/>
      <c r="ER378" s="175"/>
      <c r="ES378" s="175"/>
      <c r="ET378" s="175"/>
      <c r="EU378" s="175"/>
      <c r="EV378" s="175"/>
    </row>
    <row r="379" spans="1:152" outlineLevel="1" x14ac:dyDescent="0.2">
      <c r="A379" s="122">
        <v>142</v>
      </c>
      <c r="B379" s="122">
        <v>0</v>
      </c>
      <c r="C379" s="104">
        <v>9.8462240721006039E-2</v>
      </c>
      <c r="D379" s="104">
        <f t="shared" si="36"/>
        <v>-9.8462240721006039E-2</v>
      </c>
      <c r="E379" s="104">
        <f t="shared" si="37"/>
        <v>0.20730670453944189</v>
      </c>
      <c r="F379" s="104">
        <f t="shared" si="38"/>
        <v>-0.45530946019102425</v>
      </c>
      <c r="G379" s="104">
        <f t="shared" si="39"/>
        <v>-0.33047826115501339</v>
      </c>
      <c r="H379" s="104">
        <v>7.7374771382895724E-2</v>
      </c>
      <c r="I379" s="104">
        <f t="shared" si="40"/>
        <v>5.8396336079993491E-4</v>
      </c>
      <c r="J379" s="104">
        <f t="shared" si="41"/>
        <v>-0.3440568698536568</v>
      </c>
      <c r="AY379" s="175"/>
      <c r="AZ379" s="175"/>
      <c r="BA379" s="175"/>
      <c r="BB379" s="175"/>
      <c r="BC379" s="175"/>
      <c r="BD379" s="175"/>
      <c r="BE379" s="175"/>
      <c r="BF379" s="185"/>
      <c r="BG379" s="175"/>
      <c r="BH379" s="175"/>
      <c r="BI379" s="175"/>
      <c r="BJ379" s="175">
        <f t="shared" si="42"/>
        <v>1</v>
      </c>
      <c r="BK379" s="175">
        <f t="shared" si="43"/>
        <v>9.8462240721006039E-2</v>
      </c>
      <c r="BL379" s="175" t="e">
        <f t="shared" si="44"/>
        <v>#N/A</v>
      </c>
      <c r="BM379" s="175"/>
      <c r="BN379" s="175"/>
      <c r="BO379" s="175"/>
      <c r="BP379" s="175"/>
      <c r="BQ379" s="175"/>
      <c r="BR379" s="175"/>
      <c r="BS379" s="175"/>
      <c r="BT379" s="175"/>
      <c r="BU379" s="175"/>
      <c r="BV379" s="175"/>
      <c r="BW379" s="175"/>
      <c r="BX379" s="175"/>
      <c r="BY379" s="175"/>
      <c r="BZ379" s="175"/>
      <c r="CA379" s="175"/>
      <c r="CB379" s="175"/>
      <c r="CC379" s="175"/>
      <c r="CD379" s="175"/>
      <c r="CE379" s="175"/>
      <c r="CF379" s="175"/>
      <c r="CG379" s="175"/>
      <c r="CH379" s="175"/>
      <c r="CI379" s="175"/>
      <c r="CJ379" s="175"/>
      <c r="CK379" s="175"/>
      <c r="CL379" s="175"/>
      <c r="CM379" s="175"/>
      <c r="CN379" s="175"/>
      <c r="CO379" s="175"/>
      <c r="CP379" s="175"/>
      <c r="CQ379" s="175"/>
      <c r="CR379" s="175"/>
      <c r="CS379" s="175"/>
      <c r="CT379" s="175"/>
      <c r="CU379" s="175"/>
      <c r="CV379" s="175"/>
      <c r="CW379" s="175"/>
      <c r="CX379" s="175"/>
      <c r="CY379" s="175"/>
      <c r="CZ379" s="175"/>
      <c r="DA379" s="175"/>
      <c r="DB379" s="175"/>
      <c r="DC379" s="175"/>
      <c r="DD379" s="175"/>
      <c r="DE379" s="175"/>
      <c r="DF379" s="175"/>
      <c r="DG379" s="175"/>
      <c r="DH379" s="175"/>
      <c r="DI379" s="175"/>
      <c r="DJ379" s="175"/>
      <c r="DK379" s="175"/>
      <c r="DL379" s="175"/>
      <c r="DM379" s="175"/>
      <c r="DN379" s="175"/>
      <c r="DO379" s="175"/>
      <c r="DP379" s="175"/>
      <c r="DQ379" s="175"/>
      <c r="DR379" s="175"/>
      <c r="DS379" s="175"/>
      <c r="DT379" s="175"/>
      <c r="DU379" s="175"/>
      <c r="DV379" s="175"/>
      <c r="DW379" s="175"/>
      <c r="DX379" s="175"/>
      <c r="DY379" s="175"/>
      <c r="DZ379" s="175"/>
      <c r="EA379" s="175"/>
      <c r="EB379" s="175"/>
      <c r="EC379" s="175"/>
      <c r="ED379" s="175"/>
      <c r="EE379" s="175"/>
      <c r="EF379" s="175"/>
      <c r="EG379" s="175"/>
      <c r="EH379" s="175"/>
      <c r="EI379" s="175"/>
      <c r="EJ379" s="175"/>
      <c r="EK379" s="175"/>
      <c r="EL379" s="175"/>
      <c r="EM379" s="175"/>
      <c r="EN379" s="175"/>
      <c r="EO379" s="175"/>
      <c r="EP379" s="175"/>
      <c r="EQ379" s="175"/>
      <c r="ER379" s="175"/>
      <c r="ES379" s="175"/>
      <c r="ET379" s="175"/>
      <c r="EU379" s="175"/>
      <c r="EV379" s="175"/>
    </row>
    <row r="380" spans="1:152" outlineLevel="1" x14ac:dyDescent="0.2">
      <c r="A380" s="122">
        <v>143</v>
      </c>
      <c r="B380" s="122">
        <v>0</v>
      </c>
      <c r="C380" s="104">
        <v>0.14733429626015321</v>
      </c>
      <c r="D380" s="104">
        <f t="shared" si="36"/>
        <v>-0.14733429626015321</v>
      </c>
      <c r="E380" s="104">
        <f t="shared" si="37"/>
        <v>0.31877542964847705</v>
      </c>
      <c r="F380" s="104">
        <f t="shared" si="38"/>
        <v>-0.56460200995787913</v>
      </c>
      <c r="G380" s="104">
        <f t="shared" si="39"/>
        <v>-0.41568325394175376</v>
      </c>
      <c r="H380" s="104">
        <v>0.10720588473720977</v>
      </c>
      <c r="I380" s="104">
        <f t="shared" si="40"/>
        <v>1.3670743157079253E-3</v>
      </c>
      <c r="J380" s="104">
        <f t="shared" si="41"/>
        <v>-0.43993333356185976</v>
      </c>
      <c r="AY380" s="175"/>
      <c r="AZ380" s="175"/>
      <c r="BA380" s="175"/>
      <c r="BB380" s="175"/>
      <c r="BC380" s="175"/>
      <c r="BD380" s="175"/>
      <c r="BE380" s="175"/>
      <c r="BF380" s="185"/>
      <c r="BG380" s="175"/>
      <c r="BH380" s="175"/>
      <c r="BI380" s="175"/>
      <c r="BJ380" s="175">
        <f t="shared" si="42"/>
        <v>1</v>
      </c>
      <c r="BK380" s="175">
        <f t="shared" si="43"/>
        <v>0.14733429626015321</v>
      </c>
      <c r="BL380" s="175" t="e">
        <f t="shared" si="44"/>
        <v>#N/A</v>
      </c>
      <c r="BM380" s="175"/>
      <c r="BN380" s="175"/>
      <c r="BO380" s="175"/>
      <c r="BP380" s="175"/>
      <c r="BQ380" s="175"/>
      <c r="BR380" s="175"/>
      <c r="BS380" s="175"/>
      <c r="BT380" s="175"/>
      <c r="BU380" s="175"/>
      <c r="BV380" s="175"/>
      <c r="BW380" s="175"/>
      <c r="BX380" s="175"/>
      <c r="BY380" s="175"/>
      <c r="BZ380" s="175"/>
      <c r="CA380" s="175"/>
      <c r="CB380" s="175"/>
      <c r="CC380" s="175"/>
      <c r="CD380" s="175"/>
      <c r="CE380" s="175"/>
      <c r="CF380" s="175"/>
      <c r="CG380" s="175"/>
      <c r="CH380" s="175"/>
      <c r="CI380" s="175"/>
      <c r="CJ380" s="175"/>
      <c r="CK380" s="175"/>
      <c r="CL380" s="175"/>
      <c r="CM380" s="175"/>
      <c r="CN380" s="175"/>
      <c r="CO380" s="175"/>
      <c r="CP380" s="175"/>
      <c r="CQ380" s="175"/>
      <c r="CR380" s="175"/>
      <c r="CS380" s="175"/>
      <c r="CT380" s="175"/>
      <c r="CU380" s="175"/>
      <c r="CV380" s="175"/>
      <c r="CW380" s="175"/>
      <c r="CX380" s="175"/>
      <c r="CY380" s="175"/>
      <c r="CZ380" s="175"/>
      <c r="DA380" s="175"/>
      <c r="DB380" s="175"/>
      <c r="DC380" s="175"/>
      <c r="DD380" s="175"/>
      <c r="DE380" s="175"/>
      <c r="DF380" s="175"/>
      <c r="DG380" s="175"/>
      <c r="DH380" s="175"/>
      <c r="DI380" s="175"/>
      <c r="DJ380" s="175"/>
      <c r="DK380" s="175"/>
      <c r="DL380" s="175"/>
      <c r="DM380" s="175"/>
      <c r="DN380" s="175"/>
      <c r="DO380" s="175"/>
      <c r="DP380" s="175"/>
      <c r="DQ380" s="175"/>
      <c r="DR380" s="175"/>
      <c r="DS380" s="175"/>
      <c r="DT380" s="175"/>
      <c r="DU380" s="175"/>
      <c r="DV380" s="175"/>
      <c r="DW380" s="175"/>
      <c r="DX380" s="175"/>
      <c r="DY380" s="175"/>
      <c r="DZ380" s="175"/>
      <c r="EA380" s="175"/>
      <c r="EB380" s="175"/>
      <c r="EC380" s="175"/>
      <c r="ED380" s="175"/>
      <c r="EE380" s="175"/>
      <c r="EF380" s="175"/>
      <c r="EG380" s="175"/>
      <c r="EH380" s="175"/>
      <c r="EI380" s="175"/>
      <c r="EJ380" s="175"/>
      <c r="EK380" s="175"/>
      <c r="EL380" s="175"/>
      <c r="EM380" s="175"/>
      <c r="EN380" s="175"/>
      <c r="EO380" s="175"/>
      <c r="EP380" s="175"/>
      <c r="EQ380" s="175"/>
      <c r="ER380" s="175"/>
      <c r="ES380" s="175"/>
      <c r="ET380" s="175"/>
      <c r="EU380" s="175"/>
      <c r="EV380" s="175"/>
    </row>
    <row r="381" spans="1:152" outlineLevel="1" x14ac:dyDescent="0.2">
      <c r="A381" s="122">
        <v>144</v>
      </c>
      <c r="B381" s="122">
        <v>1</v>
      </c>
      <c r="C381" s="104">
        <v>0.71681459489822252</v>
      </c>
      <c r="D381" s="104">
        <f t="shared" si="36"/>
        <v>0.28318540510177748</v>
      </c>
      <c r="E381" s="104">
        <f t="shared" si="37"/>
        <v>0.66587611268513236</v>
      </c>
      <c r="F381" s="104">
        <f t="shared" si="38"/>
        <v>0.81601232385616107</v>
      </c>
      <c r="G381" s="104">
        <f t="shared" si="39"/>
        <v>0.62853868665343415</v>
      </c>
      <c r="H381" s="104">
        <v>0.13885822388915681</v>
      </c>
      <c r="I381" s="104">
        <f t="shared" si="40"/>
        <v>4.3514840419941418E-3</v>
      </c>
      <c r="J381" s="104">
        <f t="shared" si="41"/>
        <v>0.67732122398675654</v>
      </c>
      <c r="AY381" s="175"/>
      <c r="AZ381" s="175"/>
      <c r="BA381" s="175"/>
      <c r="BB381" s="175"/>
      <c r="BC381" s="175"/>
      <c r="BD381" s="175"/>
      <c r="BE381" s="175"/>
      <c r="BF381" s="185"/>
      <c r="BG381" s="175"/>
      <c r="BH381" s="175"/>
      <c r="BI381" s="175"/>
      <c r="BJ381" s="175">
        <f t="shared" si="42"/>
        <v>0</v>
      </c>
      <c r="BK381" s="175" t="e">
        <f t="shared" si="43"/>
        <v>#N/A</v>
      </c>
      <c r="BL381" s="175">
        <f t="shared" si="44"/>
        <v>0.71681459489822252</v>
      </c>
      <c r="BM381" s="175"/>
      <c r="BN381" s="175"/>
      <c r="BO381" s="175"/>
      <c r="BP381" s="175"/>
      <c r="BQ381" s="175"/>
      <c r="BR381" s="175"/>
      <c r="BS381" s="175"/>
      <c r="BT381" s="175"/>
      <c r="BU381" s="175"/>
      <c r="BV381" s="175"/>
      <c r="BW381" s="175"/>
      <c r="BX381" s="175"/>
      <c r="BY381" s="175"/>
      <c r="BZ381" s="175"/>
      <c r="CA381" s="175"/>
      <c r="CB381" s="175"/>
      <c r="CC381" s="175"/>
      <c r="CD381" s="175"/>
      <c r="CE381" s="175"/>
      <c r="CF381" s="175"/>
      <c r="CG381" s="175"/>
      <c r="CH381" s="175"/>
      <c r="CI381" s="175"/>
      <c r="CJ381" s="175"/>
      <c r="CK381" s="175"/>
      <c r="CL381" s="175"/>
      <c r="CM381" s="175"/>
      <c r="CN381" s="175"/>
      <c r="CO381" s="175"/>
      <c r="CP381" s="175"/>
      <c r="CQ381" s="175"/>
      <c r="CR381" s="175"/>
      <c r="CS381" s="175"/>
      <c r="CT381" s="175"/>
      <c r="CU381" s="175"/>
      <c r="CV381" s="175"/>
      <c r="CW381" s="175"/>
      <c r="CX381" s="175"/>
      <c r="CY381" s="175"/>
      <c r="CZ381" s="175"/>
      <c r="DA381" s="175"/>
      <c r="DB381" s="175"/>
      <c r="DC381" s="175"/>
      <c r="DD381" s="175"/>
      <c r="DE381" s="175"/>
      <c r="DF381" s="175"/>
      <c r="DG381" s="175"/>
      <c r="DH381" s="175"/>
      <c r="DI381" s="175"/>
      <c r="DJ381" s="175"/>
      <c r="DK381" s="175"/>
      <c r="DL381" s="175"/>
      <c r="DM381" s="175"/>
      <c r="DN381" s="175"/>
      <c r="DO381" s="175"/>
      <c r="DP381" s="175"/>
      <c r="DQ381" s="175"/>
      <c r="DR381" s="175"/>
      <c r="DS381" s="175"/>
      <c r="DT381" s="175"/>
      <c r="DU381" s="175"/>
      <c r="DV381" s="175"/>
      <c r="DW381" s="175"/>
      <c r="DX381" s="175"/>
      <c r="DY381" s="175"/>
      <c r="DZ381" s="175"/>
      <c r="EA381" s="175"/>
      <c r="EB381" s="175"/>
      <c r="EC381" s="175"/>
      <c r="ED381" s="175"/>
      <c r="EE381" s="175"/>
      <c r="EF381" s="175"/>
      <c r="EG381" s="175"/>
      <c r="EH381" s="175"/>
      <c r="EI381" s="175"/>
      <c r="EJ381" s="175"/>
      <c r="EK381" s="175"/>
      <c r="EL381" s="175"/>
      <c r="EM381" s="175"/>
      <c r="EN381" s="175"/>
      <c r="EO381" s="175"/>
      <c r="EP381" s="175"/>
      <c r="EQ381" s="175"/>
      <c r="ER381" s="175"/>
      <c r="ES381" s="175"/>
      <c r="ET381" s="175"/>
      <c r="EU381" s="175"/>
      <c r="EV381" s="175"/>
    </row>
    <row r="382" spans="1:152" outlineLevel="1" x14ac:dyDescent="0.2">
      <c r="A382" s="122">
        <v>145</v>
      </c>
      <c r="B382" s="122">
        <v>1</v>
      </c>
      <c r="C382" s="104">
        <v>0.98808181479404622</v>
      </c>
      <c r="D382" s="104">
        <f t="shared" si="36"/>
        <v>1.191818520595378E-2</v>
      </c>
      <c r="E382" s="104">
        <f t="shared" si="37"/>
        <v>2.3979552333410425E-2</v>
      </c>
      <c r="F382" s="104">
        <f t="shared" si="38"/>
        <v>0.15485332522555151</v>
      </c>
      <c r="G382" s="104">
        <f t="shared" si="39"/>
        <v>0.10982687130483286</v>
      </c>
      <c r="H382" s="104">
        <v>7.5134378422923604E-3</v>
      </c>
      <c r="I382" s="104">
        <f t="shared" si="40"/>
        <v>5.4119992719346429E-6</v>
      </c>
      <c r="J382" s="104">
        <f t="shared" si="41"/>
        <v>0.11024179961334521</v>
      </c>
      <c r="AY382" s="175"/>
      <c r="AZ382" s="175"/>
      <c r="BA382" s="175"/>
      <c r="BB382" s="175"/>
      <c r="BC382" s="175"/>
      <c r="BD382" s="175"/>
      <c r="BE382" s="175"/>
      <c r="BF382" s="185"/>
      <c r="BG382" s="175"/>
      <c r="BH382" s="175"/>
      <c r="BI382" s="175"/>
      <c r="BJ382" s="175">
        <f t="shared" si="42"/>
        <v>0</v>
      </c>
      <c r="BK382" s="175" t="e">
        <f t="shared" si="43"/>
        <v>#N/A</v>
      </c>
      <c r="BL382" s="175">
        <f t="shared" si="44"/>
        <v>0.98808181479404622</v>
      </c>
      <c r="BM382" s="175"/>
      <c r="BN382" s="175"/>
      <c r="BO382" s="175"/>
      <c r="BP382" s="175"/>
      <c r="BQ382" s="175"/>
      <c r="BR382" s="175"/>
      <c r="BS382" s="175"/>
      <c r="BT382" s="175"/>
      <c r="BU382" s="175"/>
      <c r="BV382" s="175"/>
      <c r="BW382" s="175"/>
      <c r="BX382" s="175"/>
      <c r="BY382" s="175"/>
      <c r="BZ382" s="175"/>
      <c r="CA382" s="175"/>
      <c r="CB382" s="175"/>
      <c r="CC382" s="175"/>
      <c r="CD382" s="175"/>
      <c r="CE382" s="175"/>
      <c r="CF382" s="175"/>
      <c r="CG382" s="175"/>
      <c r="CH382" s="175"/>
      <c r="CI382" s="175"/>
      <c r="CJ382" s="175"/>
      <c r="CK382" s="175"/>
      <c r="CL382" s="175"/>
      <c r="CM382" s="175"/>
      <c r="CN382" s="175"/>
      <c r="CO382" s="175"/>
      <c r="CP382" s="175"/>
      <c r="CQ382" s="175"/>
      <c r="CR382" s="175"/>
      <c r="CS382" s="175"/>
      <c r="CT382" s="175"/>
      <c r="CU382" s="175"/>
      <c r="CV382" s="175"/>
      <c r="CW382" s="175"/>
      <c r="CX382" s="175"/>
      <c r="CY382" s="175"/>
      <c r="CZ382" s="175"/>
      <c r="DA382" s="175"/>
      <c r="DB382" s="175"/>
      <c r="DC382" s="175"/>
      <c r="DD382" s="175"/>
      <c r="DE382" s="175"/>
      <c r="DF382" s="175"/>
      <c r="DG382" s="175"/>
      <c r="DH382" s="175"/>
      <c r="DI382" s="175"/>
      <c r="DJ382" s="175"/>
      <c r="DK382" s="175"/>
      <c r="DL382" s="175"/>
      <c r="DM382" s="175"/>
      <c r="DN382" s="175"/>
      <c r="DO382" s="175"/>
      <c r="DP382" s="175"/>
      <c r="DQ382" s="175"/>
      <c r="DR382" s="175"/>
      <c r="DS382" s="175"/>
      <c r="DT382" s="175"/>
      <c r="DU382" s="175"/>
      <c r="DV382" s="175"/>
      <c r="DW382" s="175"/>
      <c r="DX382" s="175"/>
      <c r="DY382" s="175"/>
      <c r="DZ382" s="175"/>
      <c r="EA382" s="175"/>
      <c r="EB382" s="175"/>
      <c r="EC382" s="175"/>
      <c r="ED382" s="175"/>
      <c r="EE382" s="175"/>
      <c r="EF382" s="175"/>
      <c r="EG382" s="175"/>
      <c r="EH382" s="175"/>
      <c r="EI382" s="175"/>
      <c r="EJ382" s="175"/>
      <c r="EK382" s="175"/>
      <c r="EL382" s="175"/>
      <c r="EM382" s="175"/>
      <c r="EN382" s="175"/>
      <c r="EO382" s="175"/>
      <c r="EP382" s="175"/>
      <c r="EQ382" s="175"/>
      <c r="ER382" s="175"/>
      <c r="ES382" s="175"/>
      <c r="ET382" s="175"/>
      <c r="EU382" s="175"/>
      <c r="EV382" s="175"/>
    </row>
    <row r="383" spans="1:152" outlineLevel="1" x14ac:dyDescent="0.2">
      <c r="A383" s="122">
        <v>146</v>
      </c>
      <c r="B383" s="122">
        <v>0</v>
      </c>
      <c r="C383" s="104">
        <v>2.4892080204208392E-3</v>
      </c>
      <c r="D383" s="104">
        <f t="shared" si="36"/>
        <v>-2.4892080204208392E-3</v>
      </c>
      <c r="E383" s="104">
        <f t="shared" si="37"/>
        <v>4.9846224989935446E-3</v>
      </c>
      <c r="F383" s="104">
        <f t="shared" si="38"/>
        <v>-7.060185903355197E-2</v>
      </c>
      <c r="G383" s="104">
        <f t="shared" si="39"/>
        <v>-4.995417539105771E-2</v>
      </c>
      <c r="H383" s="104">
        <v>2.8050764643262477E-3</v>
      </c>
      <c r="I383" s="104">
        <f t="shared" si="40"/>
        <v>4.1407523182956795E-7</v>
      </c>
      <c r="J383" s="104">
        <f t="shared" si="41"/>
        <v>-5.0024385775599235E-2</v>
      </c>
      <c r="AY383" s="175"/>
      <c r="AZ383" s="175"/>
      <c r="BA383" s="175"/>
      <c r="BB383" s="175"/>
      <c r="BC383" s="175"/>
      <c r="BD383" s="175"/>
      <c r="BE383" s="175"/>
      <c r="BF383" s="185"/>
      <c r="BG383" s="175"/>
      <c r="BH383" s="175"/>
      <c r="BI383" s="175"/>
      <c r="BJ383" s="175">
        <f t="shared" si="42"/>
        <v>1</v>
      </c>
      <c r="BK383" s="175">
        <f t="shared" si="43"/>
        <v>2.4892080204208392E-3</v>
      </c>
      <c r="BL383" s="175" t="e">
        <f t="shared" si="44"/>
        <v>#N/A</v>
      </c>
      <c r="BM383" s="175"/>
      <c r="BN383" s="175"/>
      <c r="BO383" s="175"/>
      <c r="BP383" s="175"/>
      <c r="BQ383" s="175"/>
      <c r="BR383" s="175"/>
      <c r="BS383" s="175"/>
      <c r="BT383" s="175"/>
      <c r="BU383" s="175"/>
      <c r="BV383" s="175"/>
      <c r="BW383" s="175"/>
      <c r="BX383" s="175"/>
      <c r="BY383" s="175"/>
      <c r="BZ383" s="175"/>
      <c r="CA383" s="175"/>
      <c r="CB383" s="175"/>
      <c r="CC383" s="175"/>
      <c r="CD383" s="175"/>
      <c r="CE383" s="175"/>
      <c r="CF383" s="175"/>
      <c r="CG383" s="175"/>
      <c r="CH383" s="175"/>
      <c r="CI383" s="175"/>
      <c r="CJ383" s="175"/>
      <c r="CK383" s="175"/>
      <c r="CL383" s="175"/>
      <c r="CM383" s="175"/>
      <c r="CN383" s="175"/>
      <c r="CO383" s="175"/>
      <c r="CP383" s="175"/>
      <c r="CQ383" s="175"/>
      <c r="CR383" s="175"/>
      <c r="CS383" s="175"/>
      <c r="CT383" s="175"/>
      <c r="CU383" s="175"/>
      <c r="CV383" s="175"/>
      <c r="CW383" s="175"/>
      <c r="CX383" s="175"/>
      <c r="CY383" s="175"/>
      <c r="CZ383" s="175"/>
      <c r="DA383" s="175"/>
      <c r="DB383" s="175"/>
      <c r="DC383" s="175"/>
      <c r="DD383" s="175"/>
      <c r="DE383" s="175"/>
      <c r="DF383" s="175"/>
      <c r="DG383" s="175"/>
      <c r="DH383" s="175"/>
      <c r="DI383" s="175"/>
      <c r="DJ383" s="175"/>
      <c r="DK383" s="175"/>
      <c r="DL383" s="175"/>
      <c r="DM383" s="175"/>
      <c r="DN383" s="175"/>
      <c r="DO383" s="175"/>
      <c r="DP383" s="175"/>
      <c r="DQ383" s="175"/>
      <c r="DR383" s="175"/>
      <c r="DS383" s="175"/>
      <c r="DT383" s="175"/>
      <c r="DU383" s="175"/>
      <c r="DV383" s="175"/>
      <c r="DW383" s="175"/>
      <c r="DX383" s="175"/>
      <c r="DY383" s="175"/>
      <c r="DZ383" s="175"/>
      <c r="EA383" s="175"/>
      <c r="EB383" s="175"/>
      <c r="EC383" s="175"/>
      <c r="ED383" s="175"/>
      <c r="EE383" s="175"/>
      <c r="EF383" s="175"/>
      <c r="EG383" s="175"/>
      <c r="EH383" s="175"/>
      <c r="EI383" s="175"/>
      <c r="EJ383" s="175"/>
      <c r="EK383" s="175"/>
      <c r="EL383" s="175"/>
      <c r="EM383" s="175"/>
      <c r="EN383" s="175"/>
      <c r="EO383" s="175"/>
      <c r="EP383" s="175"/>
      <c r="EQ383" s="175"/>
      <c r="ER383" s="175"/>
      <c r="ES383" s="175"/>
      <c r="ET383" s="175"/>
      <c r="EU383" s="175"/>
      <c r="EV383" s="175"/>
    </row>
    <row r="384" spans="1:152" outlineLevel="1" x14ac:dyDescent="0.2">
      <c r="A384" s="122">
        <v>147</v>
      </c>
      <c r="B384" s="122">
        <v>1</v>
      </c>
      <c r="C384" s="104">
        <v>0.48805011765477774</v>
      </c>
      <c r="D384" s="104">
        <f t="shared" si="36"/>
        <v>0.51194988234522221</v>
      </c>
      <c r="E384" s="104">
        <f t="shared" si="37"/>
        <v>1.4346743565800719</v>
      </c>
      <c r="F384" s="104">
        <f t="shared" si="38"/>
        <v>1.1977789264217633</v>
      </c>
      <c r="G384" s="104">
        <f t="shared" si="39"/>
        <v>1.0241923151587731</v>
      </c>
      <c r="H384" s="104">
        <v>0.32675489071747954</v>
      </c>
      <c r="I384" s="104">
        <f t="shared" si="40"/>
        <v>4.4482561364992693E-2</v>
      </c>
      <c r="J384" s="104">
        <f t="shared" si="41"/>
        <v>1.248230842238359</v>
      </c>
      <c r="AY384" s="175"/>
      <c r="AZ384" s="175"/>
      <c r="BA384" s="175"/>
      <c r="BB384" s="175"/>
      <c r="BC384" s="175"/>
      <c r="BD384" s="175"/>
      <c r="BE384" s="175"/>
      <c r="BF384" s="185"/>
      <c r="BG384" s="175"/>
      <c r="BH384" s="175"/>
      <c r="BI384" s="175"/>
      <c r="BJ384" s="175">
        <f t="shared" si="42"/>
        <v>0</v>
      </c>
      <c r="BK384" s="175" t="e">
        <f t="shared" si="43"/>
        <v>#N/A</v>
      </c>
      <c r="BL384" s="175">
        <f t="shared" si="44"/>
        <v>0.48805011765477774</v>
      </c>
      <c r="BM384" s="175"/>
      <c r="BN384" s="175"/>
      <c r="BO384" s="175"/>
      <c r="BP384" s="175"/>
      <c r="BQ384" s="175"/>
      <c r="BR384" s="175"/>
      <c r="BS384" s="175"/>
      <c r="BT384" s="175"/>
      <c r="BU384" s="175"/>
      <c r="BV384" s="175"/>
      <c r="BW384" s="175"/>
      <c r="BX384" s="175"/>
      <c r="BY384" s="175"/>
      <c r="BZ384" s="175"/>
      <c r="CA384" s="175"/>
      <c r="CB384" s="175"/>
      <c r="CC384" s="175"/>
      <c r="CD384" s="175"/>
      <c r="CE384" s="175"/>
      <c r="CF384" s="175"/>
      <c r="CG384" s="175"/>
      <c r="CH384" s="175"/>
      <c r="CI384" s="175"/>
      <c r="CJ384" s="175"/>
      <c r="CK384" s="175"/>
      <c r="CL384" s="175"/>
      <c r="CM384" s="175"/>
      <c r="CN384" s="175"/>
      <c r="CO384" s="175"/>
      <c r="CP384" s="175"/>
      <c r="CQ384" s="175"/>
      <c r="CR384" s="175"/>
      <c r="CS384" s="175"/>
      <c r="CT384" s="175"/>
      <c r="CU384" s="175"/>
      <c r="CV384" s="175"/>
      <c r="CW384" s="175"/>
      <c r="CX384" s="175"/>
      <c r="CY384" s="175"/>
      <c r="CZ384" s="175"/>
      <c r="DA384" s="175"/>
      <c r="DB384" s="175"/>
      <c r="DC384" s="175"/>
      <c r="DD384" s="175"/>
      <c r="DE384" s="175"/>
      <c r="DF384" s="175"/>
      <c r="DG384" s="175"/>
      <c r="DH384" s="175"/>
      <c r="DI384" s="175"/>
      <c r="DJ384" s="175"/>
      <c r="DK384" s="175"/>
      <c r="DL384" s="175"/>
      <c r="DM384" s="175"/>
      <c r="DN384" s="175"/>
      <c r="DO384" s="175"/>
      <c r="DP384" s="175"/>
      <c r="DQ384" s="175"/>
      <c r="DR384" s="175"/>
      <c r="DS384" s="175"/>
      <c r="DT384" s="175"/>
      <c r="DU384" s="175"/>
      <c r="DV384" s="175"/>
      <c r="DW384" s="175"/>
      <c r="DX384" s="175"/>
      <c r="DY384" s="175"/>
      <c r="DZ384" s="175"/>
      <c r="EA384" s="175"/>
      <c r="EB384" s="175"/>
      <c r="EC384" s="175"/>
      <c r="ED384" s="175"/>
      <c r="EE384" s="175"/>
      <c r="EF384" s="175"/>
      <c r="EG384" s="175"/>
      <c r="EH384" s="175"/>
      <c r="EI384" s="175"/>
      <c r="EJ384" s="175"/>
      <c r="EK384" s="175"/>
      <c r="EL384" s="175"/>
      <c r="EM384" s="175"/>
      <c r="EN384" s="175"/>
      <c r="EO384" s="175"/>
      <c r="EP384" s="175"/>
      <c r="EQ384" s="175"/>
      <c r="ER384" s="175"/>
      <c r="ES384" s="175"/>
      <c r="ET384" s="175"/>
      <c r="EU384" s="175"/>
      <c r="EV384" s="175"/>
    </row>
    <row r="385" spans="1:152" outlineLevel="1" x14ac:dyDescent="0.2">
      <c r="A385" s="122">
        <v>148</v>
      </c>
      <c r="B385" s="122">
        <v>1</v>
      </c>
      <c r="C385" s="104">
        <v>0.78152164661388035</v>
      </c>
      <c r="D385" s="104">
        <f t="shared" si="36"/>
        <v>0.21847835338611965</v>
      </c>
      <c r="E385" s="104">
        <f t="shared" si="37"/>
        <v>0.49302486140412055</v>
      </c>
      <c r="F385" s="104">
        <f t="shared" si="38"/>
        <v>0.70215729107096836</v>
      </c>
      <c r="G385" s="104">
        <f t="shared" si="39"/>
        <v>0.52872969359288213</v>
      </c>
      <c r="H385" s="104">
        <v>7.4254952488384582E-2</v>
      </c>
      <c r="I385" s="104">
        <f t="shared" si="40"/>
        <v>1.4248236356037519E-3</v>
      </c>
      <c r="J385" s="104">
        <f t="shared" si="41"/>
        <v>0.54952569284689812</v>
      </c>
      <c r="AY385" s="175"/>
      <c r="AZ385" s="175"/>
      <c r="BA385" s="175"/>
      <c r="BB385" s="175"/>
      <c r="BC385" s="175"/>
      <c r="BD385" s="175"/>
      <c r="BE385" s="175"/>
      <c r="BF385" s="185"/>
      <c r="BG385" s="175"/>
      <c r="BH385" s="175"/>
      <c r="BI385" s="175"/>
      <c r="BJ385" s="175">
        <f t="shared" si="42"/>
        <v>0</v>
      </c>
      <c r="BK385" s="175" t="e">
        <f t="shared" si="43"/>
        <v>#N/A</v>
      </c>
      <c r="BL385" s="175">
        <f t="shared" si="44"/>
        <v>0.78152164661388035</v>
      </c>
      <c r="BM385" s="175"/>
      <c r="BN385" s="175"/>
      <c r="BO385" s="175"/>
      <c r="BP385" s="175"/>
      <c r="BQ385" s="175"/>
      <c r="BR385" s="175"/>
      <c r="BS385" s="175"/>
      <c r="BT385" s="175"/>
      <c r="BU385" s="175"/>
      <c r="BV385" s="175"/>
      <c r="BW385" s="175"/>
      <c r="BX385" s="175"/>
      <c r="BY385" s="175"/>
      <c r="BZ385" s="175"/>
      <c r="CA385" s="175"/>
      <c r="CB385" s="175"/>
      <c r="CC385" s="175"/>
      <c r="CD385" s="175"/>
      <c r="CE385" s="175"/>
      <c r="CF385" s="175"/>
      <c r="CG385" s="175"/>
      <c r="CH385" s="175"/>
      <c r="CI385" s="175"/>
      <c r="CJ385" s="175"/>
      <c r="CK385" s="175"/>
      <c r="CL385" s="175"/>
      <c r="CM385" s="175"/>
      <c r="CN385" s="175"/>
      <c r="CO385" s="175"/>
      <c r="CP385" s="175"/>
      <c r="CQ385" s="175"/>
      <c r="CR385" s="175"/>
      <c r="CS385" s="175"/>
      <c r="CT385" s="175"/>
      <c r="CU385" s="175"/>
      <c r="CV385" s="175"/>
      <c r="CW385" s="175"/>
      <c r="CX385" s="175"/>
      <c r="CY385" s="175"/>
      <c r="CZ385" s="175"/>
      <c r="DA385" s="175"/>
      <c r="DB385" s="175"/>
      <c r="DC385" s="175"/>
      <c r="DD385" s="175"/>
      <c r="DE385" s="175"/>
      <c r="DF385" s="175"/>
      <c r="DG385" s="175"/>
      <c r="DH385" s="175"/>
      <c r="DI385" s="175"/>
      <c r="DJ385" s="175"/>
      <c r="DK385" s="175"/>
      <c r="DL385" s="175"/>
      <c r="DM385" s="175"/>
      <c r="DN385" s="175"/>
      <c r="DO385" s="175"/>
      <c r="DP385" s="175"/>
      <c r="DQ385" s="175"/>
      <c r="DR385" s="175"/>
      <c r="DS385" s="175"/>
      <c r="DT385" s="175"/>
      <c r="DU385" s="175"/>
      <c r="DV385" s="175"/>
      <c r="DW385" s="175"/>
      <c r="DX385" s="175"/>
      <c r="DY385" s="175"/>
      <c r="DZ385" s="175"/>
      <c r="EA385" s="175"/>
      <c r="EB385" s="175"/>
      <c r="EC385" s="175"/>
      <c r="ED385" s="175"/>
      <c r="EE385" s="175"/>
      <c r="EF385" s="175"/>
      <c r="EG385" s="175"/>
      <c r="EH385" s="175"/>
      <c r="EI385" s="175"/>
      <c r="EJ385" s="175"/>
      <c r="EK385" s="175"/>
      <c r="EL385" s="175"/>
      <c r="EM385" s="175"/>
      <c r="EN385" s="175"/>
      <c r="EO385" s="175"/>
      <c r="EP385" s="175"/>
      <c r="EQ385" s="175"/>
      <c r="ER385" s="175"/>
      <c r="ES385" s="175"/>
      <c r="ET385" s="175"/>
      <c r="EU385" s="175"/>
      <c r="EV385" s="175"/>
    </row>
    <row r="386" spans="1:152" outlineLevel="1" x14ac:dyDescent="0.2">
      <c r="A386" s="122">
        <v>149</v>
      </c>
      <c r="B386" s="122">
        <v>1</v>
      </c>
      <c r="C386" s="104">
        <v>0.93937538319618807</v>
      </c>
      <c r="D386" s="104">
        <f t="shared" si="36"/>
        <v>6.0624616803811926E-2</v>
      </c>
      <c r="E386" s="104">
        <f t="shared" si="37"/>
        <v>0.12508022109646846</v>
      </c>
      <c r="F386" s="104">
        <f t="shared" si="38"/>
        <v>0.35366682215959766</v>
      </c>
      <c r="G386" s="104">
        <f t="shared" si="39"/>
        <v>0.25404164467763851</v>
      </c>
      <c r="H386" s="104">
        <v>6.5352996951835149E-2</v>
      </c>
      <c r="I386" s="104">
        <f t="shared" si="40"/>
        <v>2.8400839842697038E-4</v>
      </c>
      <c r="J386" s="104">
        <f t="shared" si="41"/>
        <v>0.26277322238735484</v>
      </c>
      <c r="AY386" s="175"/>
      <c r="AZ386" s="175"/>
      <c r="BA386" s="175"/>
      <c r="BB386" s="175"/>
      <c r="BC386" s="175"/>
      <c r="BD386" s="175"/>
      <c r="BE386" s="175"/>
      <c r="BF386" s="185"/>
      <c r="BG386" s="175"/>
      <c r="BH386" s="175"/>
      <c r="BI386" s="175"/>
      <c r="BJ386" s="175">
        <f t="shared" si="42"/>
        <v>0</v>
      </c>
      <c r="BK386" s="175" t="e">
        <f t="shared" si="43"/>
        <v>#N/A</v>
      </c>
      <c r="BL386" s="175">
        <f t="shared" si="44"/>
        <v>0.93937538319618807</v>
      </c>
      <c r="BM386" s="175"/>
      <c r="BN386" s="175"/>
      <c r="BO386" s="175"/>
      <c r="BP386" s="175"/>
      <c r="BQ386" s="175"/>
      <c r="BR386" s="175"/>
      <c r="BS386" s="175"/>
      <c r="BT386" s="175"/>
      <c r="BU386" s="175"/>
      <c r="BV386" s="175"/>
      <c r="BW386" s="175"/>
      <c r="BX386" s="175"/>
      <c r="BY386" s="175"/>
      <c r="BZ386" s="175"/>
      <c r="CA386" s="175"/>
      <c r="CB386" s="175"/>
      <c r="CC386" s="175"/>
      <c r="CD386" s="175"/>
      <c r="CE386" s="175"/>
      <c r="CF386" s="175"/>
      <c r="CG386" s="175"/>
      <c r="CH386" s="175"/>
      <c r="CI386" s="175"/>
      <c r="CJ386" s="175"/>
      <c r="CK386" s="175"/>
      <c r="CL386" s="175"/>
      <c r="CM386" s="175"/>
      <c r="CN386" s="175"/>
      <c r="CO386" s="175"/>
      <c r="CP386" s="175"/>
      <c r="CQ386" s="175"/>
      <c r="CR386" s="175"/>
      <c r="CS386" s="175"/>
      <c r="CT386" s="175"/>
      <c r="CU386" s="175"/>
      <c r="CV386" s="175"/>
      <c r="CW386" s="175"/>
      <c r="CX386" s="175"/>
      <c r="CY386" s="175"/>
      <c r="CZ386" s="175"/>
      <c r="DA386" s="175"/>
      <c r="DB386" s="175"/>
      <c r="DC386" s="175"/>
      <c r="DD386" s="175"/>
      <c r="DE386" s="175"/>
      <c r="DF386" s="175"/>
      <c r="DG386" s="175"/>
      <c r="DH386" s="175"/>
      <c r="DI386" s="175"/>
      <c r="DJ386" s="175"/>
      <c r="DK386" s="175"/>
      <c r="DL386" s="175"/>
      <c r="DM386" s="175"/>
      <c r="DN386" s="175"/>
      <c r="DO386" s="175"/>
      <c r="DP386" s="175"/>
      <c r="DQ386" s="175"/>
      <c r="DR386" s="175"/>
      <c r="DS386" s="175"/>
      <c r="DT386" s="175"/>
      <c r="DU386" s="175"/>
      <c r="DV386" s="175"/>
      <c r="DW386" s="175"/>
      <c r="DX386" s="175"/>
      <c r="DY386" s="175"/>
      <c r="DZ386" s="175"/>
      <c r="EA386" s="175"/>
      <c r="EB386" s="175"/>
      <c r="EC386" s="175"/>
      <c r="ED386" s="175"/>
      <c r="EE386" s="175"/>
      <c r="EF386" s="175"/>
      <c r="EG386" s="175"/>
      <c r="EH386" s="175"/>
      <c r="EI386" s="175"/>
      <c r="EJ386" s="175"/>
      <c r="EK386" s="175"/>
      <c r="EL386" s="175"/>
      <c r="EM386" s="175"/>
      <c r="EN386" s="175"/>
      <c r="EO386" s="175"/>
      <c r="EP386" s="175"/>
      <c r="EQ386" s="175"/>
      <c r="ER386" s="175"/>
      <c r="ES386" s="175"/>
      <c r="ET386" s="175"/>
      <c r="EU386" s="175"/>
      <c r="EV386" s="175"/>
    </row>
    <row r="387" spans="1:152" outlineLevel="1" x14ac:dyDescent="0.2">
      <c r="A387" s="122">
        <v>150</v>
      </c>
      <c r="B387" s="122">
        <v>0</v>
      </c>
      <c r="C387" s="104">
        <v>8.4137757453517682E-3</v>
      </c>
      <c r="D387" s="104">
        <f t="shared" si="36"/>
        <v>-8.4137757453517682E-3</v>
      </c>
      <c r="E387" s="104">
        <f t="shared" si="37"/>
        <v>1.6898742718931565E-2</v>
      </c>
      <c r="F387" s="104">
        <f t="shared" si="38"/>
        <v>-0.1299951642136413</v>
      </c>
      <c r="G387" s="104">
        <f t="shared" si="39"/>
        <v>-9.2114971890872741E-2</v>
      </c>
      <c r="H387" s="104">
        <v>6.3270747620069795E-3</v>
      </c>
      <c r="I387" s="104">
        <f t="shared" si="40"/>
        <v>3.1983617227084164E-6</v>
      </c>
      <c r="J387" s="104">
        <f t="shared" si="41"/>
        <v>-9.2407771205071362E-2</v>
      </c>
      <c r="AY387" s="175"/>
      <c r="AZ387" s="175"/>
      <c r="BA387" s="175"/>
      <c r="BB387" s="175"/>
      <c r="BC387" s="175"/>
      <c r="BD387" s="175"/>
      <c r="BE387" s="175"/>
      <c r="BF387" s="185"/>
      <c r="BG387" s="175"/>
      <c r="BH387" s="175"/>
      <c r="BI387" s="175"/>
      <c r="BJ387" s="175">
        <f t="shared" si="42"/>
        <v>1</v>
      </c>
      <c r="BK387" s="175">
        <f t="shared" si="43"/>
        <v>8.4137757453517682E-3</v>
      </c>
      <c r="BL387" s="175" t="e">
        <f t="shared" si="44"/>
        <v>#N/A</v>
      </c>
      <c r="BM387" s="175"/>
      <c r="BN387" s="175"/>
      <c r="BO387" s="175"/>
      <c r="BP387" s="175"/>
      <c r="BQ387" s="175"/>
      <c r="BR387" s="175"/>
      <c r="BS387" s="175"/>
      <c r="BT387" s="175"/>
      <c r="BU387" s="175"/>
      <c r="BV387" s="175"/>
      <c r="BW387" s="175"/>
      <c r="BX387" s="175"/>
      <c r="BY387" s="175"/>
      <c r="BZ387" s="175"/>
      <c r="CA387" s="175"/>
      <c r="CB387" s="175"/>
      <c r="CC387" s="175"/>
      <c r="CD387" s="175"/>
      <c r="CE387" s="175"/>
      <c r="CF387" s="175"/>
      <c r="CG387" s="175"/>
      <c r="CH387" s="175"/>
      <c r="CI387" s="175"/>
      <c r="CJ387" s="175"/>
      <c r="CK387" s="175"/>
      <c r="CL387" s="175"/>
      <c r="CM387" s="175"/>
      <c r="CN387" s="175"/>
      <c r="CO387" s="175"/>
      <c r="CP387" s="175"/>
      <c r="CQ387" s="175"/>
      <c r="CR387" s="175"/>
      <c r="CS387" s="175"/>
      <c r="CT387" s="175"/>
      <c r="CU387" s="175"/>
      <c r="CV387" s="175"/>
      <c r="CW387" s="175"/>
      <c r="CX387" s="175"/>
      <c r="CY387" s="175"/>
      <c r="CZ387" s="175"/>
      <c r="DA387" s="175"/>
      <c r="DB387" s="175"/>
      <c r="DC387" s="175"/>
      <c r="DD387" s="175"/>
      <c r="DE387" s="175"/>
      <c r="DF387" s="175"/>
      <c r="DG387" s="175"/>
      <c r="DH387" s="175"/>
      <c r="DI387" s="175"/>
      <c r="DJ387" s="175"/>
      <c r="DK387" s="175"/>
      <c r="DL387" s="175"/>
      <c r="DM387" s="175"/>
      <c r="DN387" s="175"/>
      <c r="DO387" s="175"/>
      <c r="DP387" s="175"/>
      <c r="DQ387" s="175"/>
      <c r="DR387" s="175"/>
      <c r="DS387" s="175"/>
      <c r="DT387" s="175"/>
      <c r="DU387" s="175"/>
      <c r="DV387" s="175"/>
      <c r="DW387" s="175"/>
      <c r="DX387" s="175"/>
      <c r="DY387" s="175"/>
      <c r="DZ387" s="175"/>
      <c r="EA387" s="175"/>
      <c r="EB387" s="175"/>
      <c r="EC387" s="175"/>
      <c r="ED387" s="175"/>
      <c r="EE387" s="175"/>
      <c r="EF387" s="175"/>
      <c r="EG387" s="175"/>
      <c r="EH387" s="175"/>
      <c r="EI387" s="175"/>
      <c r="EJ387" s="175"/>
      <c r="EK387" s="175"/>
      <c r="EL387" s="175"/>
      <c r="EM387" s="175"/>
      <c r="EN387" s="175"/>
      <c r="EO387" s="175"/>
      <c r="EP387" s="175"/>
      <c r="EQ387" s="175"/>
      <c r="ER387" s="175"/>
      <c r="ES387" s="175"/>
      <c r="ET387" s="175"/>
      <c r="EU387" s="175"/>
      <c r="EV387" s="175"/>
    </row>
    <row r="388" spans="1:152" outlineLevel="1" x14ac:dyDescent="0.2">
      <c r="A388" s="122">
        <v>151</v>
      </c>
      <c r="B388" s="122">
        <v>1</v>
      </c>
      <c r="C388" s="104">
        <v>0.99257711369839241</v>
      </c>
      <c r="D388" s="104">
        <f t="shared" si="36"/>
        <v>7.4228863016075897E-3</v>
      </c>
      <c r="E388" s="104">
        <f t="shared" si="37"/>
        <v>1.4901146034896486E-2</v>
      </c>
      <c r="F388" s="104">
        <f t="shared" si="38"/>
        <v>0.12207025040892021</v>
      </c>
      <c r="G388" s="104">
        <f t="shared" si="39"/>
        <v>8.6477728905689957E-2</v>
      </c>
      <c r="H388" s="104">
        <v>5.6960300825050301E-3</v>
      </c>
      <c r="I388" s="104">
        <f t="shared" si="40"/>
        <v>2.5345073629854329E-6</v>
      </c>
      <c r="J388" s="104">
        <f t="shared" si="41"/>
        <v>8.6725075953518957E-2</v>
      </c>
      <c r="AY388" s="175"/>
      <c r="AZ388" s="175"/>
      <c r="BA388" s="175"/>
      <c r="BB388" s="175"/>
      <c r="BC388" s="175"/>
      <c r="BD388" s="175"/>
      <c r="BE388" s="175"/>
      <c r="BF388" s="185"/>
      <c r="BG388" s="175"/>
      <c r="BH388" s="175"/>
      <c r="BI388" s="175"/>
      <c r="BJ388" s="175">
        <f t="shared" si="42"/>
        <v>0</v>
      </c>
      <c r="BK388" s="175" t="e">
        <f t="shared" si="43"/>
        <v>#N/A</v>
      </c>
      <c r="BL388" s="175">
        <f t="shared" si="44"/>
        <v>0.99257711369839241</v>
      </c>
      <c r="BM388" s="175"/>
      <c r="BN388" s="175"/>
      <c r="BO388" s="175"/>
      <c r="BP388" s="175"/>
      <c r="BQ388" s="175"/>
      <c r="BR388" s="175"/>
      <c r="BS388" s="175"/>
      <c r="BT388" s="175"/>
      <c r="BU388" s="175"/>
      <c r="BV388" s="175"/>
      <c r="BW388" s="175"/>
      <c r="BX388" s="175"/>
      <c r="BY388" s="175"/>
      <c r="BZ388" s="175"/>
      <c r="CA388" s="175"/>
      <c r="CB388" s="175"/>
      <c r="CC388" s="175"/>
      <c r="CD388" s="175"/>
      <c r="CE388" s="175"/>
      <c r="CF388" s="175"/>
      <c r="CG388" s="175"/>
      <c r="CH388" s="175"/>
      <c r="CI388" s="175"/>
      <c r="CJ388" s="175"/>
      <c r="CK388" s="175"/>
      <c r="CL388" s="175"/>
      <c r="CM388" s="175"/>
      <c r="CN388" s="175"/>
      <c r="CO388" s="175"/>
      <c r="CP388" s="175"/>
      <c r="CQ388" s="175"/>
      <c r="CR388" s="175"/>
      <c r="CS388" s="175"/>
      <c r="CT388" s="175"/>
      <c r="CU388" s="175"/>
      <c r="CV388" s="175"/>
      <c r="CW388" s="175"/>
      <c r="CX388" s="175"/>
      <c r="CY388" s="175"/>
      <c r="CZ388" s="175"/>
      <c r="DA388" s="175"/>
      <c r="DB388" s="175"/>
      <c r="DC388" s="175"/>
      <c r="DD388" s="175"/>
      <c r="DE388" s="175"/>
      <c r="DF388" s="175"/>
      <c r="DG388" s="175"/>
      <c r="DH388" s="175"/>
      <c r="DI388" s="175"/>
      <c r="DJ388" s="175"/>
      <c r="DK388" s="175"/>
      <c r="DL388" s="175"/>
      <c r="DM388" s="175"/>
      <c r="DN388" s="175"/>
      <c r="DO388" s="175"/>
      <c r="DP388" s="175"/>
      <c r="DQ388" s="175"/>
      <c r="DR388" s="175"/>
      <c r="DS388" s="175"/>
      <c r="DT388" s="175"/>
      <c r="DU388" s="175"/>
      <c r="DV388" s="175"/>
      <c r="DW388" s="175"/>
      <c r="DX388" s="175"/>
      <c r="DY388" s="175"/>
      <c r="DZ388" s="175"/>
      <c r="EA388" s="175"/>
      <c r="EB388" s="175"/>
      <c r="EC388" s="175"/>
      <c r="ED388" s="175"/>
      <c r="EE388" s="175"/>
      <c r="EF388" s="175"/>
      <c r="EG388" s="175"/>
      <c r="EH388" s="175"/>
      <c r="EI388" s="175"/>
      <c r="EJ388" s="175"/>
      <c r="EK388" s="175"/>
      <c r="EL388" s="175"/>
      <c r="EM388" s="175"/>
      <c r="EN388" s="175"/>
      <c r="EO388" s="175"/>
      <c r="EP388" s="175"/>
      <c r="EQ388" s="175"/>
      <c r="ER388" s="175"/>
      <c r="ES388" s="175"/>
      <c r="ET388" s="175"/>
      <c r="EU388" s="175"/>
      <c r="EV388" s="175"/>
    </row>
    <row r="389" spans="1:152" outlineLevel="1" x14ac:dyDescent="0.2">
      <c r="A389" s="122">
        <v>152</v>
      </c>
      <c r="B389" s="122">
        <v>0</v>
      </c>
      <c r="C389" s="104">
        <v>0.63803058609205521</v>
      </c>
      <c r="D389" s="104">
        <f t="shared" si="36"/>
        <v>-0.63803058609205521</v>
      </c>
      <c r="E389" s="104">
        <f t="shared" si="37"/>
        <v>2.0323911253860332</v>
      </c>
      <c r="F389" s="104">
        <f t="shared" si="38"/>
        <v>-1.4256195584327656</v>
      </c>
      <c r="G389" s="104">
        <f t="shared" si="39"/>
        <v>-1.3276537056675017</v>
      </c>
      <c r="H389" s="104">
        <v>5.5287598147317533E-2</v>
      </c>
      <c r="I389" s="104">
        <f t="shared" si="40"/>
        <v>6.4231666887238185E-3</v>
      </c>
      <c r="J389" s="104">
        <f t="shared" si="41"/>
        <v>-1.3659506327399702</v>
      </c>
      <c r="AY389" s="175"/>
      <c r="AZ389" s="175"/>
      <c r="BA389" s="175"/>
      <c r="BB389" s="175"/>
      <c r="BC389" s="175"/>
      <c r="BD389" s="175"/>
      <c r="BE389" s="175"/>
      <c r="BF389" s="185"/>
      <c r="BG389" s="175"/>
      <c r="BH389" s="175"/>
      <c r="BI389" s="175"/>
      <c r="BJ389" s="175">
        <f t="shared" si="42"/>
        <v>1</v>
      </c>
      <c r="BK389" s="175">
        <f t="shared" si="43"/>
        <v>0.63803058609205521</v>
      </c>
      <c r="BL389" s="175" t="e">
        <f t="shared" si="44"/>
        <v>#N/A</v>
      </c>
      <c r="BM389" s="175"/>
      <c r="BN389" s="175"/>
      <c r="BO389" s="175"/>
      <c r="BP389" s="175"/>
      <c r="BQ389" s="175"/>
      <c r="BR389" s="175"/>
      <c r="BS389" s="175"/>
      <c r="BT389" s="175"/>
      <c r="BU389" s="175"/>
      <c r="BV389" s="175"/>
      <c r="BW389" s="175"/>
      <c r="BX389" s="175"/>
      <c r="BY389" s="175"/>
      <c r="BZ389" s="175"/>
      <c r="CA389" s="175"/>
      <c r="CB389" s="175"/>
      <c r="CC389" s="175"/>
      <c r="CD389" s="175"/>
      <c r="CE389" s="175"/>
      <c r="CF389" s="175"/>
      <c r="CG389" s="175"/>
      <c r="CH389" s="175"/>
      <c r="CI389" s="175"/>
      <c r="CJ389" s="175"/>
      <c r="CK389" s="175"/>
      <c r="CL389" s="175"/>
      <c r="CM389" s="175"/>
      <c r="CN389" s="175"/>
      <c r="CO389" s="175"/>
      <c r="CP389" s="175"/>
      <c r="CQ389" s="175"/>
      <c r="CR389" s="175"/>
      <c r="CS389" s="175"/>
      <c r="CT389" s="175"/>
      <c r="CU389" s="175"/>
      <c r="CV389" s="175"/>
      <c r="CW389" s="175"/>
      <c r="CX389" s="175"/>
      <c r="CY389" s="175"/>
      <c r="CZ389" s="175"/>
      <c r="DA389" s="175"/>
      <c r="DB389" s="175"/>
      <c r="DC389" s="175"/>
      <c r="DD389" s="175"/>
      <c r="DE389" s="175"/>
      <c r="DF389" s="175"/>
      <c r="DG389" s="175"/>
      <c r="DH389" s="175"/>
      <c r="DI389" s="175"/>
      <c r="DJ389" s="175"/>
      <c r="DK389" s="175"/>
      <c r="DL389" s="175"/>
      <c r="DM389" s="175"/>
      <c r="DN389" s="175"/>
      <c r="DO389" s="175"/>
      <c r="DP389" s="175"/>
      <c r="DQ389" s="175"/>
      <c r="DR389" s="175"/>
      <c r="DS389" s="175"/>
      <c r="DT389" s="175"/>
      <c r="DU389" s="175"/>
      <c r="DV389" s="175"/>
      <c r="DW389" s="175"/>
      <c r="DX389" s="175"/>
      <c r="DY389" s="175"/>
      <c r="DZ389" s="175"/>
      <c r="EA389" s="175"/>
      <c r="EB389" s="175"/>
      <c r="EC389" s="175"/>
      <c r="ED389" s="175"/>
      <c r="EE389" s="175"/>
      <c r="EF389" s="175"/>
      <c r="EG389" s="175"/>
      <c r="EH389" s="175"/>
      <c r="EI389" s="175"/>
      <c r="EJ389" s="175"/>
      <c r="EK389" s="175"/>
      <c r="EL389" s="175"/>
      <c r="EM389" s="175"/>
      <c r="EN389" s="175"/>
      <c r="EO389" s="175"/>
      <c r="EP389" s="175"/>
      <c r="EQ389" s="175"/>
      <c r="ER389" s="175"/>
      <c r="ES389" s="175"/>
      <c r="ET389" s="175"/>
      <c r="EU389" s="175"/>
      <c r="EV389" s="175"/>
    </row>
    <row r="390" spans="1:152" outlineLevel="1" x14ac:dyDescent="0.2">
      <c r="A390" s="122">
        <v>153</v>
      </c>
      <c r="B390" s="122">
        <v>0</v>
      </c>
      <c r="C390" s="104">
        <v>9.7798302106095643E-3</v>
      </c>
      <c r="D390" s="104">
        <f t="shared" si="36"/>
        <v>-9.7798302106095643E-3</v>
      </c>
      <c r="E390" s="104">
        <f t="shared" si="37"/>
        <v>1.9655933705326992E-2</v>
      </c>
      <c r="F390" s="104">
        <f t="shared" si="38"/>
        <v>-0.14019962091720145</v>
      </c>
      <c r="G390" s="104">
        <f t="shared" si="39"/>
        <v>-9.938017871044981E-2</v>
      </c>
      <c r="H390" s="104">
        <v>1.143798408228041E-2</v>
      </c>
      <c r="I390" s="104">
        <f t="shared" si="40"/>
        <v>6.7997394926041818E-6</v>
      </c>
      <c r="J390" s="104">
        <f t="shared" si="41"/>
        <v>-9.9953455726102092E-2</v>
      </c>
      <c r="AY390" s="175"/>
      <c r="AZ390" s="175"/>
      <c r="BA390" s="175"/>
      <c r="BB390" s="175"/>
      <c r="BC390" s="175"/>
      <c r="BD390" s="175"/>
      <c r="BE390" s="175"/>
      <c r="BF390" s="185"/>
      <c r="BG390" s="175"/>
      <c r="BH390" s="175"/>
      <c r="BI390" s="175"/>
      <c r="BJ390" s="175">
        <f t="shared" si="42"/>
        <v>1</v>
      </c>
      <c r="BK390" s="175">
        <f t="shared" si="43"/>
        <v>9.7798302106095643E-3</v>
      </c>
      <c r="BL390" s="175" t="e">
        <f t="shared" si="44"/>
        <v>#N/A</v>
      </c>
      <c r="BM390" s="175"/>
      <c r="BN390" s="175"/>
      <c r="BO390" s="175"/>
      <c r="BP390" s="175"/>
      <c r="BQ390" s="175"/>
      <c r="BR390" s="175"/>
      <c r="BS390" s="175"/>
      <c r="BT390" s="175"/>
      <c r="BU390" s="175"/>
      <c r="BV390" s="175"/>
      <c r="BW390" s="175"/>
      <c r="BX390" s="175"/>
      <c r="BY390" s="175"/>
      <c r="BZ390" s="175"/>
      <c r="CA390" s="175"/>
      <c r="CB390" s="175"/>
      <c r="CC390" s="175"/>
      <c r="CD390" s="175"/>
      <c r="CE390" s="175"/>
      <c r="CF390" s="175"/>
      <c r="CG390" s="175"/>
      <c r="CH390" s="175"/>
      <c r="CI390" s="175"/>
      <c r="CJ390" s="175"/>
      <c r="CK390" s="175"/>
      <c r="CL390" s="175"/>
      <c r="CM390" s="175"/>
      <c r="CN390" s="175"/>
      <c r="CO390" s="175"/>
      <c r="CP390" s="175"/>
      <c r="CQ390" s="175"/>
      <c r="CR390" s="175"/>
      <c r="CS390" s="175"/>
      <c r="CT390" s="175"/>
      <c r="CU390" s="175"/>
      <c r="CV390" s="175"/>
      <c r="CW390" s="175"/>
      <c r="CX390" s="175"/>
      <c r="CY390" s="175"/>
      <c r="CZ390" s="175"/>
      <c r="DA390" s="175"/>
      <c r="DB390" s="175"/>
      <c r="DC390" s="175"/>
      <c r="DD390" s="175"/>
      <c r="DE390" s="175"/>
      <c r="DF390" s="175"/>
      <c r="DG390" s="175"/>
      <c r="DH390" s="175"/>
      <c r="DI390" s="175"/>
      <c r="DJ390" s="175"/>
      <c r="DK390" s="175"/>
      <c r="DL390" s="175"/>
      <c r="DM390" s="175"/>
      <c r="DN390" s="175"/>
      <c r="DO390" s="175"/>
      <c r="DP390" s="175"/>
      <c r="DQ390" s="175"/>
      <c r="DR390" s="175"/>
      <c r="DS390" s="175"/>
      <c r="DT390" s="175"/>
      <c r="DU390" s="175"/>
      <c r="DV390" s="175"/>
      <c r="DW390" s="175"/>
      <c r="DX390" s="175"/>
      <c r="DY390" s="175"/>
      <c r="DZ390" s="175"/>
      <c r="EA390" s="175"/>
      <c r="EB390" s="175"/>
      <c r="EC390" s="175"/>
      <c r="ED390" s="175"/>
      <c r="EE390" s="175"/>
      <c r="EF390" s="175"/>
      <c r="EG390" s="175"/>
      <c r="EH390" s="175"/>
      <c r="EI390" s="175"/>
      <c r="EJ390" s="175"/>
      <c r="EK390" s="175"/>
      <c r="EL390" s="175"/>
      <c r="EM390" s="175"/>
      <c r="EN390" s="175"/>
      <c r="EO390" s="175"/>
      <c r="EP390" s="175"/>
      <c r="EQ390" s="175"/>
      <c r="ER390" s="175"/>
      <c r="ES390" s="175"/>
      <c r="ET390" s="175"/>
      <c r="EU390" s="175"/>
      <c r="EV390" s="175"/>
    </row>
    <row r="391" spans="1:152" outlineLevel="1" x14ac:dyDescent="0.2">
      <c r="A391" s="122">
        <v>154</v>
      </c>
      <c r="B391" s="122">
        <v>0</v>
      </c>
      <c r="C391" s="104">
        <v>0.13443679720130491</v>
      </c>
      <c r="D391" s="104">
        <f t="shared" si="36"/>
        <v>-0.13443679720130491</v>
      </c>
      <c r="E391" s="104">
        <f t="shared" si="37"/>
        <v>0.28874976484699155</v>
      </c>
      <c r="F391" s="104">
        <f t="shared" si="38"/>
        <v>-0.53735441269891104</v>
      </c>
      <c r="G391" s="104">
        <f t="shared" si="39"/>
        <v>-0.39410295030663323</v>
      </c>
      <c r="H391" s="104">
        <v>4.2636057174425153E-2</v>
      </c>
      <c r="I391" s="104">
        <f t="shared" si="40"/>
        <v>4.2500432871232346E-4</v>
      </c>
      <c r="J391" s="104">
        <f t="shared" si="41"/>
        <v>-0.40278301897909008</v>
      </c>
      <c r="AY391" s="175"/>
      <c r="AZ391" s="175"/>
      <c r="BA391" s="175"/>
      <c r="BB391" s="175"/>
      <c r="BC391" s="175"/>
      <c r="BD391" s="175"/>
      <c r="BE391" s="175"/>
      <c r="BF391" s="185"/>
      <c r="BG391" s="175"/>
      <c r="BH391" s="175"/>
      <c r="BI391" s="175"/>
      <c r="BJ391" s="175">
        <f t="shared" si="42"/>
        <v>1</v>
      </c>
      <c r="BK391" s="175">
        <f t="shared" si="43"/>
        <v>0.13443679720130491</v>
      </c>
      <c r="BL391" s="175" t="e">
        <f t="shared" si="44"/>
        <v>#N/A</v>
      </c>
      <c r="BM391" s="175"/>
      <c r="BN391" s="175"/>
      <c r="BO391" s="175"/>
      <c r="BP391" s="175"/>
      <c r="BQ391" s="175"/>
      <c r="BR391" s="175"/>
      <c r="BS391" s="175"/>
      <c r="BT391" s="175"/>
      <c r="BU391" s="175"/>
      <c r="BV391" s="175"/>
      <c r="BW391" s="175"/>
      <c r="BX391" s="175"/>
      <c r="BY391" s="175"/>
      <c r="BZ391" s="175"/>
      <c r="CA391" s="175"/>
      <c r="CB391" s="175"/>
      <c r="CC391" s="175"/>
      <c r="CD391" s="175"/>
      <c r="CE391" s="175"/>
      <c r="CF391" s="175"/>
      <c r="CG391" s="175"/>
      <c r="CH391" s="175"/>
      <c r="CI391" s="175"/>
      <c r="CJ391" s="175"/>
      <c r="CK391" s="175"/>
      <c r="CL391" s="175"/>
      <c r="CM391" s="175"/>
      <c r="CN391" s="175"/>
      <c r="CO391" s="175"/>
      <c r="CP391" s="175"/>
      <c r="CQ391" s="175"/>
      <c r="CR391" s="175"/>
      <c r="CS391" s="175"/>
      <c r="CT391" s="175"/>
      <c r="CU391" s="175"/>
      <c r="CV391" s="175"/>
      <c r="CW391" s="175"/>
      <c r="CX391" s="175"/>
      <c r="CY391" s="175"/>
      <c r="CZ391" s="175"/>
      <c r="DA391" s="175"/>
      <c r="DB391" s="175"/>
      <c r="DC391" s="175"/>
      <c r="DD391" s="175"/>
      <c r="DE391" s="175"/>
      <c r="DF391" s="175"/>
      <c r="DG391" s="175"/>
      <c r="DH391" s="175"/>
      <c r="DI391" s="175"/>
      <c r="DJ391" s="175"/>
      <c r="DK391" s="175"/>
      <c r="DL391" s="175"/>
      <c r="DM391" s="175"/>
      <c r="DN391" s="175"/>
      <c r="DO391" s="175"/>
      <c r="DP391" s="175"/>
      <c r="DQ391" s="175"/>
      <c r="DR391" s="175"/>
      <c r="DS391" s="175"/>
      <c r="DT391" s="175"/>
      <c r="DU391" s="175"/>
      <c r="DV391" s="175"/>
      <c r="DW391" s="175"/>
      <c r="DX391" s="175"/>
      <c r="DY391" s="175"/>
      <c r="DZ391" s="175"/>
      <c r="EA391" s="175"/>
      <c r="EB391" s="175"/>
      <c r="EC391" s="175"/>
      <c r="ED391" s="175"/>
      <c r="EE391" s="175"/>
      <c r="EF391" s="175"/>
      <c r="EG391" s="175"/>
      <c r="EH391" s="175"/>
      <c r="EI391" s="175"/>
      <c r="EJ391" s="175"/>
      <c r="EK391" s="175"/>
      <c r="EL391" s="175"/>
      <c r="EM391" s="175"/>
      <c r="EN391" s="175"/>
      <c r="EO391" s="175"/>
      <c r="EP391" s="175"/>
      <c r="EQ391" s="175"/>
      <c r="ER391" s="175"/>
      <c r="ES391" s="175"/>
      <c r="ET391" s="175"/>
      <c r="EU391" s="175"/>
      <c r="EV391" s="175"/>
    </row>
    <row r="392" spans="1:152" outlineLevel="1" x14ac:dyDescent="0.2">
      <c r="A392" s="122">
        <v>155</v>
      </c>
      <c r="B392" s="122">
        <v>0</v>
      </c>
      <c r="C392" s="104">
        <v>2.4892080204208392E-3</v>
      </c>
      <c r="D392" s="104">
        <f t="shared" si="36"/>
        <v>-2.4892080204208392E-3</v>
      </c>
      <c r="E392" s="104">
        <f t="shared" si="37"/>
        <v>4.9846224989935446E-3</v>
      </c>
      <c r="F392" s="104">
        <f t="shared" si="38"/>
        <v>-7.060185903355197E-2</v>
      </c>
      <c r="G392" s="104">
        <f t="shared" si="39"/>
        <v>-4.995417539105771E-2</v>
      </c>
      <c r="H392" s="104">
        <v>2.8050764643262477E-3</v>
      </c>
      <c r="I392" s="104">
        <f t="shared" si="40"/>
        <v>4.1407523182956795E-7</v>
      </c>
      <c r="J392" s="104">
        <f t="shared" si="41"/>
        <v>-5.0024385775599235E-2</v>
      </c>
      <c r="AY392" s="175"/>
      <c r="AZ392" s="175"/>
      <c r="BA392" s="175"/>
      <c r="BB392" s="175"/>
      <c r="BC392" s="175"/>
      <c r="BD392" s="175"/>
      <c r="BE392" s="175"/>
      <c r="BF392" s="185"/>
      <c r="BG392" s="175"/>
      <c r="BH392" s="175"/>
      <c r="BI392" s="175"/>
      <c r="BJ392" s="175">
        <f t="shared" si="42"/>
        <v>1</v>
      </c>
      <c r="BK392" s="175">
        <f t="shared" si="43"/>
        <v>2.4892080204208392E-3</v>
      </c>
      <c r="BL392" s="175" t="e">
        <f t="shared" si="44"/>
        <v>#N/A</v>
      </c>
      <c r="BM392" s="175"/>
      <c r="BN392" s="175"/>
      <c r="BO392" s="175"/>
      <c r="BP392" s="175"/>
      <c r="BQ392" s="175"/>
      <c r="BR392" s="175"/>
      <c r="BS392" s="175"/>
      <c r="BT392" s="175"/>
      <c r="BU392" s="175"/>
      <c r="BV392" s="175"/>
      <c r="BW392" s="175"/>
      <c r="BX392" s="175"/>
      <c r="BY392" s="175"/>
      <c r="BZ392" s="175"/>
      <c r="CA392" s="175"/>
      <c r="CB392" s="175"/>
      <c r="CC392" s="175"/>
      <c r="CD392" s="175"/>
      <c r="CE392" s="175"/>
      <c r="CF392" s="175"/>
      <c r="CG392" s="175"/>
      <c r="CH392" s="175"/>
      <c r="CI392" s="175"/>
      <c r="CJ392" s="175"/>
      <c r="CK392" s="175"/>
      <c r="CL392" s="175"/>
      <c r="CM392" s="175"/>
      <c r="CN392" s="175"/>
      <c r="CO392" s="175"/>
      <c r="CP392" s="175"/>
      <c r="CQ392" s="175"/>
      <c r="CR392" s="175"/>
      <c r="CS392" s="175"/>
      <c r="CT392" s="175"/>
      <c r="CU392" s="175"/>
      <c r="CV392" s="175"/>
      <c r="CW392" s="175"/>
      <c r="CX392" s="175"/>
      <c r="CY392" s="175"/>
      <c r="CZ392" s="175"/>
      <c r="DA392" s="175"/>
      <c r="DB392" s="175"/>
      <c r="DC392" s="175"/>
      <c r="DD392" s="175"/>
      <c r="DE392" s="175"/>
      <c r="DF392" s="175"/>
      <c r="DG392" s="175"/>
      <c r="DH392" s="175"/>
      <c r="DI392" s="175"/>
      <c r="DJ392" s="175"/>
      <c r="DK392" s="175"/>
      <c r="DL392" s="175"/>
      <c r="DM392" s="175"/>
      <c r="DN392" s="175"/>
      <c r="DO392" s="175"/>
      <c r="DP392" s="175"/>
      <c r="DQ392" s="175"/>
      <c r="DR392" s="175"/>
      <c r="DS392" s="175"/>
      <c r="DT392" s="175"/>
      <c r="DU392" s="175"/>
      <c r="DV392" s="175"/>
      <c r="DW392" s="175"/>
      <c r="DX392" s="175"/>
      <c r="DY392" s="175"/>
      <c r="DZ392" s="175"/>
      <c r="EA392" s="175"/>
      <c r="EB392" s="175"/>
      <c r="EC392" s="175"/>
      <c r="ED392" s="175"/>
      <c r="EE392" s="175"/>
      <c r="EF392" s="175"/>
      <c r="EG392" s="175"/>
      <c r="EH392" s="175"/>
      <c r="EI392" s="175"/>
      <c r="EJ392" s="175"/>
      <c r="EK392" s="175"/>
      <c r="EL392" s="175"/>
      <c r="EM392" s="175"/>
      <c r="EN392" s="175"/>
      <c r="EO392" s="175"/>
      <c r="EP392" s="175"/>
      <c r="EQ392" s="175"/>
      <c r="ER392" s="175"/>
      <c r="ES392" s="175"/>
      <c r="ET392" s="175"/>
      <c r="EU392" s="175"/>
      <c r="EV392" s="175"/>
    </row>
    <row r="393" spans="1:152" outlineLevel="1" x14ac:dyDescent="0.2">
      <c r="A393" s="122">
        <v>156</v>
      </c>
      <c r="B393" s="122">
        <v>0</v>
      </c>
      <c r="C393" s="104">
        <v>1.9787087029145053E-2</v>
      </c>
      <c r="D393" s="104">
        <f t="shared" si="36"/>
        <v>-1.9787087029145053E-2</v>
      </c>
      <c r="E393" s="104">
        <f t="shared" si="37"/>
        <v>3.9970945562249109E-2</v>
      </c>
      <c r="F393" s="104">
        <f t="shared" si="38"/>
        <v>-0.19992735071082474</v>
      </c>
      <c r="G393" s="104">
        <f t="shared" si="39"/>
        <v>-0.14207927169803272</v>
      </c>
      <c r="H393" s="104">
        <v>1.5686300133709453E-2</v>
      </c>
      <c r="I393" s="104">
        <f t="shared" si="40"/>
        <v>1.9224983862868777E-5</v>
      </c>
      <c r="J393" s="104">
        <f t="shared" si="41"/>
        <v>-0.14320690451641713</v>
      </c>
      <c r="AY393" s="175"/>
      <c r="AZ393" s="175"/>
      <c r="BA393" s="175"/>
      <c r="BB393" s="175"/>
      <c r="BC393" s="175"/>
      <c r="BD393" s="175"/>
      <c r="BE393" s="175"/>
      <c r="BF393" s="185"/>
      <c r="BG393" s="175"/>
      <c r="BH393" s="175"/>
      <c r="BI393" s="175"/>
      <c r="BJ393" s="175">
        <f t="shared" si="42"/>
        <v>1</v>
      </c>
      <c r="BK393" s="175">
        <f t="shared" si="43"/>
        <v>1.9787087029145053E-2</v>
      </c>
      <c r="BL393" s="175" t="e">
        <f t="shared" si="44"/>
        <v>#N/A</v>
      </c>
      <c r="BM393" s="175"/>
      <c r="BN393" s="175"/>
      <c r="BO393" s="175"/>
      <c r="BP393" s="175"/>
      <c r="BQ393" s="175"/>
      <c r="BR393" s="175"/>
      <c r="BS393" s="175"/>
      <c r="BT393" s="175"/>
      <c r="BU393" s="175"/>
      <c r="BV393" s="175"/>
      <c r="BW393" s="175"/>
      <c r="BX393" s="175"/>
      <c r="BY393" s="175"/>
      <c r="BZ393" s="175"/>
      <c r="CA393" s="175"/>
      <c r="CB393" s="175"/>
      <c r="CC393" s="175"/>
      <c r="CD393" s="175"/>
      <c r="CE393" s="175"/>
      <c r="CF393" s="175"/>
      <c r="CG393" s="175"/>
      <c r="CH393" s="175"/>
      <c r="CI393" s="175"/>
      <c r="CJ393" s="175"/>
      <c r="CK393" s="175"/>
      <c r="CL393" s="175"/>
      <c r="CM393" s="175"/>
      <c r="CN393" s="175"/>
      <c r="CO393" s="175"/>
      <c r="CP393" s="175"/>
      <c r="CQ393" s="175"/>
      <c r="CR393" s="175"/>
      <c r="CS393" s="175"/>
      <c r="CT393" s="175"/>
      <c r="CU393" s="175"/>
      <c r="CV393" s="175"/>
      <c r="CW393" s="175"/>
      <c r="CX393" s="175"/>
      <c r="CY393" s="175"/>
      <c r="CZ393" s="175"/>
      <c r="DA393" s="175"/>
      <c r="DB393" s="175"/>
      <c r="DC393" s="175"/>
      <c r="DD393" s="175"/>
      <c r="DE393" s="175"/>
      <c r="DF393" s="175"/>
      <c r="DG393" s="175"/>
      <c r="DH393" s="175"/>
      <c r="DI393" s="175"/>
      <c r="DJ393" s="175"/>
      <c r="DK393" s="175"/>
      <c r="DL393" s="175"/>
      <c r="DM393" s="175"/>
      <c r="DN393" s="175"/>
      <c r="DO393" s="175"/>
      <c r="DP393" s="175"/>
      <c r="DQ393" s="175"/>
      <c r="DR393" s="175"/>
      <c r="DS393" s="175"/>
      <c r="DT393" s="175"/>
      <c r="DU393" s="175"/>
      <c r="DV393" s="175"/>
      <c r="DW393" s="175"/>
      <c r="DX393" s="175"/>
      <c r="DY393" s="175"/>
      <c r="DZ393" s="175"/>
      <c r="EA393" s="175"/>
      <c r="EB393" s="175"/>
      <c r="EC393" s="175"/>
      <c r="ED393" s="175"/>
      <c r="EE393" s="175"/>
      <c r="EF393" s="175"/>
      <c r="EG393" s="175"/>
      <c r="EH393" s="175"/>
      <c r="EI393" s="175"/>
      <c r="EJ393" s="175"/>
      <c r="EK393" s="175"/>
      <c r="EL393" s="175"/>
      <c r="EM393" s="175"/>
      <c r="EN393" s="175"/>
      <c r="EO393" s="175"/>
      <c r="EP393" s="175"/>
      <c r="EQ393" s="175"/>
      <c r="ER393" s="175"/>
      <c r="ES393" s="175"/>
      <c r="ET393" s="175"/>
      <c r="EU393" s="175"/>
      <c r="EV393" s="175"/>
    </row>
    <row r="394" spans="1:152" outlineLevel="1" x14ac:dyDescent="0.2">
      <c r="A394" s="122">
        <v>157</v>
      </c>
      <c r="B394" s="122">
        <v>1</v>
      </c>
      <c r="C394" s="104">
        <v>0.98428277628296434</v>
      </c>
      <c r="D394" s="104">
        <f t="shared" si="36"/>
        <v>1.5717223717035655E-2</v>
      </c>
      <c r="E394" s="104">
        <f t="shared" si="37"/>
        <v>3.1684097885310146E-2</v>
      </c>
      <c r="F394" s="104">
        <f t="shared" si="38"/>
        <v>0.178000274958524</v>
      </c>
      <c r="G394" s="104">
        <f t="shared" si="39"/>
        <v>0.12636534129511537</v>
      </c>
      <c r="H394" s="104">
        <v>2.3492137834256709E-2</v>
      </c>
      <c r="I394" s="104">
        <f t="shared" si="40"/>
        <v>2.3140784592850845E-5</v>
      </c>
      <c r="J394" s="104">
        <f t="shared" si="41"/>
        <v>0.12787631199009547</v>
      </c>
      <c r="AY394" s="175"/>
      <c r="AZ394" s="175"/>
      <c r="BA394" s="175"/>
      <c r="BB394" s="175"/>
      <c r="BC394" s="175"/>
      <c r="BD394" s="175"/>
      <c r="BE394" s="175"/>
      <c r="BF394" s="185"/>
      <c r="BG394" s="175"/>
      <c r="BH394" s="175"/>
      <c r="BI394" s="175"/>
      <c r="BJ394" s="175">
        <f t="shared" si="42"/>
        <v>0</v>
      </c>
      <c r="BK394" s="175" t="e">
        <f t="shared" si="43"/>
        <v>#N/A</v>
      </c>
      <c r="BL394" s="175">
        <f t="shared" si="44"/>
        <v>0.98428277628296434</v>
      </c>
      <c r="BM394" s="175"/>
      <c r="BN394" s="175"/>
      <c r="BO394" s="175"/>
      <c r="BP394" s="175"/>
      <c r="BQ394" s="175"/>
      <c r="BR394" s="175"/>
      <c r="BS394" s="175"/>
      <c r="BT394" s="175"/>
      <c r="BU394" s="175"/>
      <c r="BV394" s="175"/>
      <c r="BW394" s="175"/>
      <c r="BX394" s="175"/>
      <c r="BY394" s="175"/>
      <c r="BZ394" s="175"/>
      <c r="CA394" s="175"/>
      <c r="CB394" s="175"/>
      <c r="CC394" s="175"/>
      <c r="CD394" s="175"/>
      <c r="CE394" s="175"/>
      <c r="CF394" s="175"/>
      <c r="CG394" s="175"/>
      <c r="CH394" s="175"/>
      <c r="CI394" s="175"/>
      <c r="CJ394" s="175"/>
      <c r="CK394" s="175"/>
      <c r="CL394" s="175"/>
      <c r="CM394" s="175"/>
      <c r="CN394" s="175"/>
      <c r="CO394" s="175"/>
      <c r="CP394" s="175"/>
      <c r="CQ394" s="175"/>
      <c r="CR394" s="175"/>
      <c r="CS394" s="175"/>
      <c r="CT394" s="175"/>
      <c r="CU394" s="175"/>
      <c r="CV394" s="175"/>
      <c r="CW394" s="175"/>
      <c r="CX394" s="175"/>
      <c r="CY394" s="175"/>
      <c r="CZ394" s="175"/>
      <c r="DA394" s="175"/>
      <c r="DB394" s="175"/>
      <c r="DC394" s="175"/>
      <c r="DD394" s="175"/>
      <c r="DE394" s="175"/>
      <c r="DF394" s="175"/>
      <c r="DG394" s="175"/>
      <c r="DH394" s="175"/>
      <c r="DI394" s="175"/>
      <c r="DJ394" s="175"/>
      <c r="DK394" s="175"/>
      <c r="DL394" s="175"/>
      <c r="DM394" s="175"/>
      <c r="DN394" s="175"/>
      <c r="DO394" s="175"/>
      <c r="DP394" s="175"/>
      <c r="DQ394" s="175"/>
      <c r="DR394" s="175"/>
      <c r="DS394" s="175"/>
      <c r="DT394" s="175"/>
      <c r="DU394" s="175"/>
      <c r="DV394" s="175"/>
      <c r="DW394" s="175"/>
      <c r="DX394" s="175"/>
      <c r="DY394" s="175"/>
      <c r="DZ394" s="175"/>
      <c r="EA394" s="175"/>
      <c r="EB394" s="175"/>
      <c r="EC394" s="175"/>
      <c r="ED394" s="175"/>
      <c r="EE394" s="175"/>
      <c r="EF394" s="175"/>
      <c r="EG394" s="175"/>
      <c r="EH394" s="175"/>
      <c r="EI394" s="175"/>
      <c r="EJ394" s="175"/>
      <c r="EK394" s="175"/>
      <c r="EL394" s="175"/>
      <c r="EM394" s="175"/>
      <c r="EN394" s="175"/>
      <c r="EO394" s="175"/>
      <c r="EP394" s="175"/>
      <c r="EQ394" s="175"/>
      <c r="ER394" s="175"/>
      <c r="ES394" s="175"/>
      <c r="ET394" s="175"/>
      <c r="EU394" s="175"/>
      <c r="EV394" s="175"/>
    </row>
    <row r="395" spans="1:152" outlineLevel="1" x14ac:dyDescent="0.2">
      <c r="A395" s="122">
        <v>158</v>
      </c>
      <c r="B395" s="122">
        <v>0</v>
      </c>
      <c r="C395" s="104">
        <v>0.13105761536492544</v>
      </c>
      <c r="D395" s="104">
        <f t="shared" si="36"/>
        <v>-0.13105761536492544</v>
      </c>
      <c r="E395" s="104">
        <f t="shared" si="37"/>
        <v>0.280956913359799</v>
      </c>
      <c r="F395" s="104">
        <f t="shared" si="38"/>
        <v>-0.53005368912950601</v>
      </c>
      <c r="G395" s="104">
        <f t="shared" si="39"/>
        <v>-0.38836102626525282</v>
      </c>
      <c r="H395" s="104">
        <v>8.735982571894757E-2</v>
      </c>
      <c r="I395" s="104">
        <f t="shared" si="40"/>
        <v>9.3053979960550906E-4</v>
      </c>
      <c r="J395" s="104">
        <f t="shared" si="41"/>
        <v>-0.40652368049707344</v>
      </c>
      <c r="AY395" s="175"/>
      <c r="AZ395" s="175"/>
      <c r="BA395" s="175"/>
      <c r="BB395" s="175"/>
      <c r="BC395" s="175"/>
      <c r="BD395" s="175"/>
      <c r="BE395" s="175"/>
      <c r="BF395" s="185"/>
      <c r="BG395" s="175"/>
      <c r="BH395" s="175"/>
      <c r="BI395" s="175"/>
      <c r="BJ395" s="175">
        <f t="shared" si="42"/>
        <v>1</v>
      </c>
      <c r="BK395" s="175">
        <f t="shared" si="43"/>
        <v>0.13105761536492544</v>
      </c>
      <c r="BL395" s="175" t="e">
        <f t="shared" si="44"/>
        <v>#N/A</v>
      </c>
      <c r="BM395" s="175"/>
      <c r="BN395" s="175"/>
      <c r="BO395" s="175"/>
      <c r="BP395" s="175"/>
      <c r="BQ395" s="175"/>
      <c r="BR395" s="175"/>
      <c r="BS395" s="175"/>
      <c r="BT395" s="175"/>
      <c r="BU395" s="175"/>
      <c r="BV395" s="175"/>
      <c r="BW395" s="175"/>
      <c r="BX395" s="175"/>
      <c r="BY395" s="175"/>
      <c r="BZ395" s="175"/>
      <c r="CA395" s="175"/>
      <c r="CB395" s="175"/>
      <c r="CC395" s="175"/>
      <c r="CD395" s="175"/>
      <c r="CE395" s="175"/>
      <c r="CF395" s="175"/>
      <c r="CG395" s="175"/>
      <c r="CH395" s="175"/>
      <c r="CI395" s="175"/>
      <c r="CJ395" s="175"/>
      <c r="CK395" s="175"/>
      <c r="CL395" s="175"/>
      <c r="CM395" s="175"/>
      <c r="CN395" s="175"/>
      <c r="CO395" s="175"/>
      <c r="CP395" s="175"/>
      <c r="CQ395" s="175"/>
      <c r="CR395" s="175"/>
      <c r="CS395" s="175"/>
      <c r="CT395" s="175"/>
      <c r="CU395" s="175"/>
      <c r="CV395" s="175"/>
      <c r="CW395" s="175"/>
      <c r="CX395" s="175"/>
      <c r="CY395" s="175"/>
      <c r="CZ395" s="175"/>
      <c r="DA395" s="175"/>
      <c r="DB395" s="175"/>
      <c r="DC395" s="175"/>
      <c r="DD395" s="175"/>
      <c r="DE395" s="175"/>
      <c r="DF395" s="175"/>
      <c r="DG395" s="175"/>
      <c r="DH395" s="175"/>
      <c r="DI395" s="175"/>
      <c r="DJ395" s="175"/>
      <c r="DK395" s="175"/>
      <c r="DL395" s="175"/>
      <c r="DM395" s="175"/>
      <c r="DN395" s="175"/>
      <c r="DO395" s="175"/>
      <c r="DP395" s="175"/>
      <c r="DQ395" s="175"/>
      <c r="DR395" s="175"/>
      <c r="DS395" s="175"/>
      <c r="DT395" s="175"/>
      <c r="DU395" s="175"/>
      <c r="DV395" s="175"/>
      <c r="DW395" s="175"/>
      <c r="DX395" s="175"/>
      <c r="DY395" s="175"/>
      <c r="DZ395" s="175"/>
      <c r="EA395" s="175"/>
      <c r="EB395" s="175"/>
      <c r="EC395" s="175"/>
      <c r="ED395" s="175"/>
      <c r="EE395" s="175"/>
      <c r="EF395" s="175"/>
      <c r="EG395" s="175"/>
      <c r="EH395" s="175"/>
      <c r="EI395" s="175"/>
      <c r="EJ395" s="175"/>
      <c r="EK395" s="175"/>
      <c r="EL395" s="175"/>
      <c r="EM395" s="175"/>
      <c r="EN395" s="175"/>
      <c r="EO395" s="175"/>
      <c r="EP395" s="175"/>
      <c r="EQ395" s="175"/>
      <c r="ER395" s="175"/>
      <c r="ES395" s="175"/>
      <c r="ET395" s="175"/>
      <c r="EU395" s="175"/>
      <c r="EV395" s="175"/>
    </row>
    <row r="396" spans="1:152" outlineLevel="1" x14ac:dyDescent="0.2">
      <c r="A396" s="122">
        <v>159</v>
      </c>
      <c r="B396" s="122">
        <v>0</v>
      </c>
      <c r="C396" s="104">
        <v>8.4137757453517682E-3</v>
      </c>
      <c r="D396" s="104">
        <f t="shared" si="36"/>
        <v>-8.4137757453517682E-3</v>
      </c>
      <c r="E396" s="104">
        <f t="shared" si="37"/>
        <v>1.6898742718931565E-2</v>
      </c>
      <c r="F396" s="104">
        <f t="shared" si="38"/>
        <v>-0.1299951642136413</v>
      </c>
      <c r="G396" s="104">
        <f t="shared" si="39"/>
        <v>-9.2114971890872741E-2</v>
      </c>
      <c r="H396" s="104">
        <v>6.3270747620069795E-3</v>
      </c>
      <c r="I396" s="104">
        <f t="shared" si="40"/>
        <v>3.1983617227084164E-6</v>
      </c>
      <c r="J396" s="104">
        <f t="shared" si="41"/>
        <v>-9.2407771205071362E-2</v>
      </c>
      <c r="AY396" s="175"/>
      <c r="AZ396" s="175"/>
      <c r="BA396" s="175"/>
      <c r="BB396" s="175"/>
      <c r="BC396" s="175"/>
      <c r="BD396" s="175"/>
      <c r="BE396" s="175"/>
      <c r="BF396" s="185"/>
      <c r="BG396" s="175"/>
      <c r="BH396" s="175"/>
      <c r="BI396" s="175"/>
      <c r="BJ396" s="175">
        <f t="shared" si="42"/>
        <v>1</v>
      </c>
      <c r="BK396" s="175">
        <f t="shared" si="43"/>
        <v>8.4137757453517682E-3</v>
      </c>
      <c r="BL396" s="175" t="e">
        <f t="shared" si="44"/>
        <v>#N/A</v>
      </c>
      <c r="BM396" s="175"/>
      <c r="BN396" s="175"/>
      <c r="BO396" s="175"/>
      <c r="BP396" s="175"/>
      <c r="BQ396" s="175"/>
      <c r="BR396" s="175"/>
      <c r="BS396" s="175"/>
      <c r="BT396" s="175"/>
      <c r="BU396" s="175"/>
      <c r="BV396" s="175"/>
      <c r="BW396" s="175"/>
      <c r="BX396" s="175"/>
      <c r="BY396" s="175"/>
      <c r="BZ396" s="175"/>
      <c r="CA396" s="175"/>
      <c r="CB396" s="175"/>
      <c r="CC396" s="175"/>
      <c r="CD396" s="175"/>
      <c r="CE396" s="175"/>
      <c r="CF396" s="175"/>
      <c r="CG396" s="175"/>
      <c r="CH396" s="175"/>
      <c r="CI396" s="175"/>
      <c r="CJ396" s="175"/>
      <c r="CK396" s="175"/>
      <c r="CL396" s="175"/>
      <c r="CM396" s="175"/>
      <c r="CN396" s="175"/>
      <c r="CO396" s="175"/>
      <c r="CP396" s="175"/>
      <c r="CQ396" s="175"/>
      <c r="CR396" s="175"/>
      <c r="CS396" s="175"/>
      <c r="CT396" s="175"/>
      <c r="CU396" s="175"/>
      <c r="CV396" s="175"/>
      <c r="CW396" s="175"/>
      <c r="CX396" s="175"/>
      <c r="CY396" s="175"/>
      <c r="CZ396" s="175"/>
      <c r="DA396" s="175"/>
      <c r="DB396" s="175"/>
      <c r="DC396" s="175"/>
      <c r="DD396" s="175"/>
      <c r="DE396" s="175"/>
      <c r="DF396" s="175"/>
      <c r="DG396" s="175"/>
      <c r="DH396" s="175"/>
      <c r="DI396" s="175"/>
      <c r="DJ396" s="175"/>
      <c r="DK396" s="175"/>
      <c r="DL396" s="175"/>
      <c r="DM396" s="175"/>
      <c r="DN396" s="175"/>
      <c r="DO396" s="175"/>
      <c r="DP396" s="175"/>
      <c r="DQ396" s="175"/>
      <c r="DR396" s="175"/>
      <c r="DS396" s="175"/>
      <c r="DT396" s="175"/>
      <c r="DU396" s="175"/>
      <c r="DV396" s="175"/>
      <c r="DW396" s="175"/>
      <c r="DX396" s="175"/>
      <c r="DY396" s="175"/>
      <c r="DZ396" s="175"/>
      <c r="EA396" s="175"/>
      <c r="EB396" s="175"/>
      <c r="EC396" s="175"/>
      <c r="ED396" s="175"/>
      <c r="EE396" s="175"/>
      <c r="EF396" s="175"/>
      <c r="EG396" s="175"/>
      <c r="EH396" s="175"/>
      <c r="EI396" s="175"/>
      <c r="EJ396" s="175"/>
      <c r="EK396" s="175"/>
      <c r="EL396" s="175"/>
      <c r="EM396" s="175"/>
      <c r="EN396" s="175"/>
      <c r="EO396" s="175"/>
      <c r="EP396" s="175"/>
      <c r="EQ396" s="175"/>
      <c r="ER396" s="175"/>
      <c r="ES396" s="175"/>
      <c r="ET396" s="175"/>
      <c r="EU396" s="175"/>
      <c r="EV396" s="175"/>
    </row>
    <row r="397" spans="1:152" outlineLevel="1" x14ac:dyDescent="0.2">
      <c r="A397" s="122">
        <v>160</v>
      </c>
      <c r="B397" s="122">
        <v>1</v>
      </c>
      <c r="C397" s="104">
        <v>0.95947243865854659</v>
      </c>
      <c r="D397" s="104">
        <f t="shared" si="36"/>
        <v>4.0527561341453411E-2</v>
      </c>
      <c r="E397" s="104">
        <f t="shared" si="37"/>
        <v>8.2743377276803393E-2</v>
      </c>
      <c r="F397" s="104">
        <f t="shared" si="38"/>
        <v>0.28765148578932004</v>
      </c>
      <c r="G397" s="104">
        <f t="shared" si="39"/>
        <v>0.20552231536290727</v>
      </c>
      <c r="H397" s="104">
        <v>4.6825351087027817E-2</v>
      </c>
      <c r="I397" s="104">
        <f t="shared" si="40"/>
        <v>1.2805753051692959E-4</v>
      </c>
      <c r="J397" s="104">
        <f t="shared" si="41"/>
        <v>0.21051000539375708</v>
      </c>
      <c r="AY397" s="175"/>
      <c r="AZ397" s="175"/>
      <c r="BA397" s="175"/>
      <c r="BB397" s="175"/>
      <c r="BC397" s="175"/>
      <c r="BD397" s="175"/>
      <c r="BE397" s="175"/>
      <c r="BF397" s="185"/>
      <c r="BG397" s="175"/>
      <c r="BH397" s="175"/>
      <c r="BI397" s="175"/>
      <c r="BJ397" s="175">
        <f t="shared" si="42"/>
        <v>0</v>
      </c>
      <c r="BK397" s="175" t="e">
        <f t="shared" si="43"/>
        <v>#N/A</v>
      </c>
      <c r="BL397" s="175">
        <f t="shared" si="44"/>
        <v>0.95947243865854659</v>
      </c>
      <c r="BM397" s="175"/>
      <c r="BN397" s="175"/>
      <c r="BO397" s="175"/>
      <c r="BP397" s="175"/>
      <c r="BQ397" s="175"/>
      <c r="BR397" s="175"/>
      <c r="BS397" s="175"/>
      <c r="BT397" s="175"/>
      <c r="BU397" s="175"/>
      <c r="BV397" s="175"/>
      <c r="BW397" s="175"/>
      <c r="BX397" s="175"/>
      <c r="BY397" s="175"/>
      <c r="BZ397" s="175"/>
      <c r="CA397" s="175"/>
      <c r="CB397" s="175"/>
      <c r="CC397" s="175"/>
      <c r="CD397" s="175"/>
      <c r="CE397" s="175"/>
      <c r="CF397" s="175"/>
      <c r="CG397" s="175"/>
      <c r="CH397" s="175"/>
      <c r="CI397" s="175"/>
      <c r="CJ397" s="175"/>
      <c r="CK397" s="175"/>
      <c r="CL397" s="175"/>
      <c r="CM397" s="175"/>
      <c r="CN397" s="175"/>
      <c r="CO397" s="175"/>
      <c r="CP397" s="175"/>
      <c r="CQ397" s="175"/>
      <c r="CR397" s="175"/>
      <c r="CS397" s="175"/>
      <c r="CT397" s="175"/>
      <c r="CU397" s="175"/>
      <c r="CV397" s="175"/>
      <c r="CW397" s="175"/>
      <c r="CX397" s="175"/>
      <c r="CY397" s="175"/>
      <c r="CZ397" s="175"/>
      <c r="DA397" s="175"/>
      <c r="DB397" s="175"/>
      <c r="DC397" s="175"/>
      <c r="DD397" s="175"/>
      <c r="DE397" s="175"/>
      <c r="DF397" s="175"/>
      <c r="DG397" s="175"/>
      <c r="DH397" s="175"/>
      <c r="DI397" s="175"/>
      <c r="DJ397" s="175"/>
      <c r="DK397" s="175"/>
      <c r="DL397" s="175"/>
      <c r="DM397" s="175"/>
      <c r="DN397" s="175"/>
      <c r="DO397" s="175"/>
      <c r="DP397" s="175"/>
      <c r="DQ397" s="175"/>
      <c r="DR397" s="175"/>
      <c r="DS397" s="175"/>
      <c r="DT397" s="175"/>
      <c r="DU397" s="175"/>
      <c r="DV397" s="175"/>
      <c r="DW397" s="175"/>
      <c r="DX397" s="175"/>
      <c r="DY397" s="175"/>
      <c r="DZ397" s="175"/>
      <c r="EA397" s="175"/>
      <c r="EB397" s="175"/>
      <c r="EC397" s="175"/>
      <c r="ED397" s="175"/>
      <c r="EE397" s="175"/>
      <c r="EF397" s="175"/>
      <c r="EG397" s="175"/>
      <c r="EH397" s="175"/>
      <c r="EI397" s="175"/>
      <c r="EJ397" s="175"/>
      <c r="EK397" s="175"/>
      <c r="EL397" s="175"/>
      <c r="EM397" s="175"/>
      <c r="EN397" s="175"/>
      <c r="EO397" s="175"/>
      <c r="EP397" s="175"/>
      <c r="EQ397" s="175"/>
      <c r="ER397" s="175"/>
      <c r="ES397" s="175"/>
      <c r="ET397" s="175"/>
      <c r="EU397" s="175"/>
      <c r="EV397" s="175"/>
    </row>
    <row r="398" spans="1:152" outlineLevel="1" x14ac:dyDescent="0.2">
      <c r="A398" s="122">
        <v>161</v>
      </c>
      <c r="B398" s="122">
        <v>0</v>
      </c>
      <c r="C398" s="104">
        <v>8.7749077246427731E-3</v>
      </c>
      <c r="D398" s="104">
        <f t="shared" si="36"/>
        <v>-8.7749077246427731E-3</v>
      </c>
      <c r="E398" s="104">
        <f t="shared" si="37"/>
        <v>1.7627267879694045E-2</v>
      </c>
      <c r="F398" s="104">
        <f t="shared" si="38"/>
        <v>-0.13276772152783992</v>
      </c>
      <c r="G398" s="104">
        <f t="shared" si="39"/>
        <v>-9.4088194640560979E-2</v>
      </c>
      <c r="H398" s="104">
        <v>8.3898836137419209E-3</v>
      </c>
      <c r="I398" s="104">
        <f t="shared" si="40"/>
        <v>4.443195147317697E-6</v>
      </c>
      <c r="J398" s="104">
        <f t="shared" si="41"/>
        <v>-9.4485390215058029E-2</v>
      </c>
      <c r="AY398" s="175"/>
      <c r="AZ398" s="175"/>
      <c r="BA398" s="175"/>
      <c r="BB398" s="175"/>
      <c r="BC398" s="175"/>
      <c r="BD398" s="175"/>
      <c r="BE398" s="175"/>
      <c r="BF398" s="185"/>
      <c r="BG398" s="175"/>
      <c r="BH398" s="175"/>
      <c r="BI398" s="175"/>
      <c r="BJ398" s="175">
        <f t="shared" si="42"/>
        <v>1</v>
      </c>
      <c r="BK398" s="175">
        <f t="shared" si="43"/>
        <v>8.7749077246427731E-3</v>
      </c>
      <c r="BL398" s="175" t="e">
        <f t="shared" si="44"/>
        <v>#N/A</v>
      </c>
      <c r="BM398" s="175"/>
      <c r="BN398" s="175"/>
      <c r="BO398" s="175"/>
      <c r="BP398" s="175"/>
      <c r="BQ398" s="175"/>
      <c r="BR398" s="175"/>
      <c r="BS398" s="175"/>
      <c r="BT398" s="175"/>
      <c r="BU398" s="175"/>
      <c r="BV398" s="175"/>
      <c r="BW398" s="175"/>
      <c r="BX398" s="175"/>
      <c r="BY398" s="175"/>
      <c r="BZ398" s="175"/>
      <c r="CA398" s="175"/>
      <c r="CB398" s="175"/>
      <c r="CC398" s="175"/>
      <c r="CD398" s="175"/>
      <c r="CE398" s="175"/>
      <c r="CF398" s="175"/>
      <c r="CG398" s="175"/>
      <c r="CH398" s="175"/>
      <c r="CI398" s="175"/>
      <c r="CJ398" s="175"/>
      <c r="CK398" s="175"/>
      <c r="CL398" s="175"/>
      <c r="CM398" s="175"/>
      <c r="CN398" s="175"/>
      <c r="CO398" s="175"/>
      <c r="CP398" s="175"/>
      <c r="CQ398" s="175"/>
      <c r="CR398" s="175"/>
      <c r="CS398" s="175"/>
      <c r="CT398" s="175"/>
      <c r="CU398" s="175"/>
      <c r="CV398" s="175"/>
      <c r="CW398" s="175"/>
      <c r="CX398" s="175"/>
      <c r="CY398" s="175"/>
      <c r="CZ398" s="175"/>
      <c r="DA398" s="175"/>
      <c r="DB398" s="175"/>
      <c r="DC398" s="175"/>
      <c r="DD398" s="175"/>
      <c r="DE398" s="175"/>
      <c r="DF398" s="175"/>
      <c r="DG398" s="175"/>
      <c r="DH398" s="175"/>
      <c r="DI398" s="175"/>
      <c r="DJ398" s="175"/>
      <c r="DK398" s="175"/>
      <c r="DL398" s="175"/>
      <c r="DM398" s="175"/>
      <c r="DN398" s="175"/>
      <c r="DO398" s="175"/>
      <c r="DP398" s="175"/>
      <c r="DQ398" s="175"/>
      <c r="DR398" s="175"/>
      <c r="DS398" s="175"/>
      <c r="DT398" s="175"/>
      <c r="DU398" s="175"/>
      <c r="DV398" s="175"/>
      <c r="DW398" s="175"/>
      <c r="DX398" s="175"/>
      <c r="DY398" s="175"/>
      <c r="DZ398" s="175"/>
      <c r="EA398" s="175"/>
      <c r="EB398" s="175"/>
      <c r="EC398" s="175"/>
      <c r="ED398" s="175"/>
      <c r="EE398" s="175"/>
      <c r="EF398" s="175"/>
      <c r="EG398" s="175"/>
      <c r="EH398" s="175"/>
      <c r="EI398" s="175"/>
      <c r="EJ398" s="175"/>
      <c r="EK398" s="175"/>
      <c r="EL398" s="175"/>
      <c r="EM398" s="175"/>
      <c r="EN398" s="175"/>
      <c r="EO398" s="175"/>
      <c r="EP398" s="175"/>
      <c r="EQ398" s="175"/>
      <c r="ER398" s="175"/>
      <c r="ES398" s="175"/>
      <c r="ET398" s="175"/>
      <c r="EU398" s="175"/>
      <c r="EV398" s="175"/>
    </row>
    <row r="399" spans="1:152" outlineLevel="1" x14ac:dyDescent="0.2">
      <c r="A399" s="122">
        <v>162</v>
      </c>
      <c r="B399" s="122">
        <v>1</v>
      </c>
      <c r="C399" s="104">
        <v>0.72787347027312765</v>
      </c>
      <c r="D399" s="104">
        <f t="shared" si="36"/>
        <v>0.27212652972687235</v>
      </c>
      <c r="E399" s="104">
        <f t="shared" si="37"/>
        <v>0.63525610092219065</v>
      </c>
      <c r="F399" s="104">
        <f t="shared" si="38"/>
        <v>0.79702954833694251</v>
      </c>
      <c r="G399" s="104">
        <f t="shared" si="39"/>
        <v>0.61144513872396999</v>
      </c>
      <c r="H399" s="104">
        <v>0.10423976827809255</v>
      </c>
      <c r="I399" s="104">
        <f t="shared" si="40"/>
        <v>2.8570375859671448E-3</v>
      </c>
      <c r="J399" s="104">
        <f t="shared" si="41"/>
        <v>0.64604327155379082</v>
      </c>
      <c r="AY399" s="175"/>
      <c r="AZ399" s="175"/>
      <c r="BA399" s="175"/>
      <c r="BB399" s="175"/>
      <c r="BC399" s="175"/>
      <c r="BD399" s="175"/>
      <c r="BE399" s="175"/>
      <c r="BF399" s="185"/>
      <c r="BG399" s="175"/>
      <c r="BH399" s="175"/>
      <c r="BI399" s="175"/>
      <c r="BJ399" s="175">
        <f t="shared" si="42"/>
        <v>0</v>
      </c>
      <c r="BK399" s="175" t="e">
        <f t="shared" si="43"/>
        <v>#N/A</v>
      </c>
      <c r="BL399" s="175">
        <f t="shared" si="44"/>
        <v>0.72787347027312765</v>
      </c>
      <c r="BM399" s="175"/>
      <c r="BN399" s="175"/>
      <c r="BO399" s="175"/>
      <c r="BP399" s="175"/>
      <c r="BQ399" s="175"/>
      <c r="BR399" s="175"/>
      <c r="BS399" s="175"/>
      <c r="BT399" s="175"/>
      <c r="BU399" s="175"/>
      <c r="BV399" s="175"/>
      <c r="BW399" s="175"/>
      <c r="BX399" s="175"/>
      <c r="BY399" s="175"/>
      <c r="BZ399" s="175"/>
      <c r="CA399" s="175"/>
      <c r="CB399" s="175"/>
      <c r="CC399" s="175"/>
      <c r="CD399" s="175"/>
      <c r="CE399" s="175"/>
      <c r="CF399" s="175"/>
      <c r="CG399" s="175"/>
      <c r="CH399" s="175"/>
      <c r="CI399" s="175"/>
      <c r="CJ399" s="175"/>
      <c r="CK399" s="175"/>
      <c r="CL399" s="175"/>
      <c r="CM399" s="175"/>
      <c r="CN399" s="175"/>
      <c r="CO399" s="175"/>
      <c r="CP399" s="175"/>
      <c r="CQ399" s="175"/>
      <c r="CR399" s="175"/>
      <c r="CS399" s="175"/>
      <c r="CT399" s="175"/>
      <c r="CU399" s="175"/>
      <c r="CV399" s="175"/>
      <c r="CW399" s="175"/>
      <c r="CX399" s="175"/>
      <c r="CY399" s="175"/>
      <c r="CZ399" s="175"/>
      <c r="DA399" s="175"/>
      <c r="DB399" s="175"/>
      <c r="DC399" s="175"/>
      <c r="DD399" s="175"/>
      <c r="DE399" s="175"/>
      <c r="DF399" s="175"/>
      <c r="DG399" s="175"/>
      <c r="DH399" s="175"/>
      <c r="DI399" s="175"/>
      <c r="DJ399" s="175"/>
      <c r="DK399" s="175"/>
      <c r="DL399" s="175"/>
      <c r="DM399" s="175"/>
      <c r="DN399" s="175"/>
      <c r="DO399" s="175"/>
      <c r="DP399" s="175"/>
      <c r="DQ399" s="175"/>
      <c r="DR399" s="175"/>
      <c r="DS399" s="175"/>
      <c r="DT399" s="175"/>
      <c r="DU399" s="175"/>
      <c r="DV399" s="175"/>
      <c r="DW399" s="175"/>
      <c r="DX399" s="175"/>
      <c r="DY399" s="175"/>
      <c r="DZ399" s="175"/>
      <c r="EA399" s="175"/>
      <c r="EB399" s="175"/>
      <c r="EC399" s="175"/>
      <c r="ED399" s="175"/>
      <c r="EE399" s="175"/>
      <c r="EF399" s="175"/>
      <c r="EG399" s="175"/>
      <c r="EH399" s="175"/>
      <c r="EI399" s="175"/>
      <c r="EJ399" s="175"/>
      <c r="EK399" s="175"/>
      <c r="EL399" s="175"/>
      <c r="EM399" s="175"/>
      <c r="EN399" s="175"/>
      <c r="EO399" s="175"/>
      <c r="EP399" s="175"/>
      <c r="EQ399" s="175"/>
      <c r="ER399" s="175"/>
      <c r="ES399" s="175"/>
      <c r="ET399" s="175"/>
      <c r="EU399" s="175"/>
      <c r="EV399" s="175"/>
    </row>
    <row r="400" spans="1:152" outlineLevel="1" x14ac:dyDescent="0.2">
      <c r="A400" s="122">
        <v>163</v>
      </c>
      <c r="B400" s="122">
        <v>0</v>
      </c>
      <c r="C400" s="104">
        <v>2.922181182760869E-2</v>
      </c>
      <c r="D400" s="104">
        <f t="shared" si="36"/>
        <v>-2.922181182760869E-2</v>
      </c>
      <c r="E400" s="104">
        <f t="shared" si="37"/>
        <v>5.9314546544188142E-2</v>
      </c>
      <c r="F400" s="104">
        <f t="shared" si="38"/>
        <v>-0.24354577915494274</v>
      </c>
      <c r="G400" s="104">
        <f t="shared" si="39"/>
        <v>-0.17349763731921608</v>
      </c>
      <c r="H400" s="104">
        <v>1.1096517645561136E-2</v>
      </c>
      <c r="I400" s="104">
        <f t="shared" si="40"/>
        <v>2.0091719400296968E-5</v>
      </c>
      <c r="J400" s="104">
        <f t="shared" si="41"/>
        <v>-0.17446833313565746</v>
      </c>
      <c r="AY400" s="175"/>
      <c r="AZ400" s="175"/>
      <c r="BA400" s="175"/>
      <c r="BB400" s="175"/>
      <c r="BC400" s="175"/>
      <c r="BD400" s="175"/>
      <c r="BE400" s="175"/>
      <c r="BF400" s="185"/>
      <c r="BG400" s="175"/>
      <c r="BH400" s="175"/>
      <c r="BI400" s="175"/>
      <c r="BJ400" s="175">
        <f t="shared" si="42"/>
        <v>1</v>
      </c>
      <c r="BK400" s="175">
        <f t="shared" si="43"/>
        <v>2.922181182760869E-2</v>
      </c>
      <c r="BL400" s="175" t="e">
        <f t="shared" si="44"/>
        <v>#N/A</v>
      </c>
      <c r="BM400" s="175"/>
      <c r="BN400" s="175"/>
      <c r="BO400" s="175"/>
      <c r="BP400" s="175"/>
      <c r="BQ400" s="175"/>
      <c r="BR400" s="175"/>
      <c r="BS400" s="175"/>
      <c r="BT400" s="175"/>
      <c r="BU400" s="175"/>
      <c r="BV400" s="175"/>
      <c r="BW400" s="175"/>
      <c r="BX400" s="175"/>
      <c r="BY400" s="175"/>
      <c r="BZ400" s="175"/>
      <c r="CA400" s="175"/>
      <c r="CB400" s="175"/>
      <c r="CC400" s="175"/>
      <c r="CD400" s="175"/>
      <c r="CE400" s="175"/>
      <c r="CF400" s="175"/>
      <c r="CG400" s="175"/>
      <c r="CH400" s="175"/>
      <c r="CI400" s="175"/>
      <c r="CJ400" s="175"/>
      <c r="CK400" s="175"/>
      <c r="CL400" s="175"/>
      <c r="CM400" s="175"/>
      <c r="CN400" s="175"/>
      <c r="CO400" s="175"/>
      <c r="CP400" s="175"/>
      <c r="CQ400" s="175"/>
      <c r="CR400" s="175"/>
      <c r="CS400" s="175"/>
      <c r="CT400" s="175"/>
      <c r="CU400" s="175"/>
      <c r="CV400" s="175"/>
      <c r="CW400" s="175"/>
      <c r="CX400" s="175"/>
      <c r="CY400" s="175"/>
      <c r="CZ400" s="175"/>
      <c r="DA400" s="175"/>
      <c r="DB400" s="175"/>
      <c r="DC400" s="175"/>
      <c r="DD400" s="175"/>
      <c r="DE400" s="175"/>
      <c r="DF400" s="175"/>
      <c r="DG400" s="175"/>
      <c r="DH400" s="175"/>
      <c r="DI400" s="175"/>
      <c r="DJ400" s="175"/>
      <c r="DK400" s="175"/>
      <c r="DL400" s="175"/>
      <c r="DM400" s="175"/>
      <c r="DN400" s="175"/>
      <c r="DO400" s="175"/>
      <c r="DP400" s="175"/>
      <c r="DQ400" s="175"/>
      <c r="DR400" s="175"/>
      <c r="DS400" s="175"/>
      <c r="DT400" s="175"/>
      <c r="DU400" s="175"/>
      <c r="DV400" s="175"/>
      <c r="DW400" s="175"/>
      <c r="DX400" s="175"/>
      <c r="DY400" s="175"/>
      <c r="DZ400" s="175"/>
      <c r="EA400" s="175"/>
      <c r="EB400" s="175"/>
      <c r="EC400" s="175"/>
      <c r="ED400" s="175"/>
      <c r="EE400" s="175"/>
      <c r="EF400" s="175"/>
      <c r="EG400" s="175"/>
      <c r="EH400" s="175"/>
      <c r="EI400" s="175"/>
      <c r="EJ400" s="175"/>
      <c r="EK400" s="175"/>
      <c r="EL400" s="175"/>
      <c r="EM400" s="175"/>
      <c r="EN400" s="175"/>
      <c r="EO400" s="175"/>
      <c r="EP400" s="175"/>
      <c r="EQ400" s="175"/>
      <c r="ER400" s="175"/>
      <c r="ES400" s="175"/>
      <c r="ET400" s="175"/>
      <c r="EU400" s="175"/>
      <c r="EV400" s="175"/>
    </row>
    <row r="401" spans="1:152" outlineLevel="1" x14ac:dyDescent="0.2">
      <c r="A401" s="122">
        <v>164</v>
      </c>
      <c r="B401" s="122">
        <v>0</v>
      </c>
      <c r="C401" s="104">
        <v>8.3135153465167796E-2</v>
      </c>
      <c r="D401" s="104">
        <f t="shared" si="36"/>
        <v>-8.3135153465167796E-2</v>
      </c>
      <c r="E401" s="104">
        <f t="shared" si="37"/>
        <v>0.1735904082736954</v>
      </c>
      <c r="F401" s="104">
        <f t="shared" si="38"/>
        <v>-0.41664182252108994</v>
      </c>
      <c r="G401" s="104">
        <f t="shared" si="39"/>
        <v>-0.30112006154758358</v>
      </c>
      <c r="H401" s="104">
        <v>2.885511267371791E-2</v>
      </c>
      <c r="I401" s="104">
        <f t="shared" si="40"/>
        <v>1.6318685697976109E-4</v>
      </c>
      <c r="J401" s="104">
        <f t="shared" si="41"/>
        <v>-0.3055608267720375</v>
      </c>
      <c r="AY401" s="175"/>
      <c r="AZ401" s="175"/>
      <c r="BA401" s="175"/>
      <c r="BB401" s="175"/>
      <c r="BC401" s="175"/>
      <c r="BD401" s="175"/>
      <c r="BE401" s="175"/>
      <c r="BF401" s="185"/>
      <c r="BG401" s="175"/>
      <c r="BH401" s="175"/>
      <c r="BI401" s="175"/>
      <c r="BJ401" s="175">
        <f t="shared" si="42"/>
        <v>1</v>
      </c>
      <c r="BK401" s="175">
        <f t="shared" si="43"/>
        <v>8.3135153465167796E-2</v>
      </c>
      <c r="BL401" s="175" t="e">
        <f t="shared" si="44"/>
        <v>#N/A</v>
      </c>
      <c r="BM401" s="175"/>
      <c r="BN401" s="175"/>
      <c r="BO401" s="175"/>
      <c r="BP401" s="175"/>
      <c r="BQ401" s="175"/>
      <c r="BR401" s="175"/>
      <c r="BS401" s="175"/>
      <c r="BT401" s="175"/>
      <c r="BU401" s="175"/>
      <c r="BV401" s="175"/>
      <c r="BW401" s="175"/>
      <c r="BX401" s="175"/>
      <c r="BY401" s="175"/>
      <c r="BZ401" s="175"/>
      <c r="CA401" s="175"/>
      <c r="CB401" s="175"/>
      <c r="CC401" s="175"/>
      <c r="CD401" s="175"/>
      <c r="CE401" s="175"/>
      <c r="CF401" s="175"/>
      <c r="CG401" s="175"/>
      <c r="CH401" s="175"/>
      <c r="CI401" s="175"/>
      <c r="CJ401" s="175"/>
      <c r="CK401" s="175"/>
      <c r="CL401" s="175"/>
      <c r="CM401" s="175"/>
      <c r="CN401" s="175"/>
      <c r="CO401" s="175"/>
      <c r="CP401" s="175"/>
      <c r="CQ401" s="175"/>
      <c r="CR401" s="175"/>
      <c r="CS401" s="175"/>
      <c r="CT401" s="175"/>
      <c r="CU401" s="175"/>
      <c r="CV401" s="175"/>
      <c r="CW401" s="175"/>
      <c r="CX401" s="175"/>
      <c r="CY401" s="175"/>
      <c r="CZ401" s="175"/>
      <c r="DA401" s="175"/>
      <c r="DB401" s="175"/>
      <c r="DC401" s="175"/>
      <c r="DD401" s="175"/>
      <c r="DE401" s="175"/>
      <c r="DF401" s="175"/>
      <c r="DG401" s="175"/>
      <c r="DH401" s="175"/>
      <c r="DI401" s="175"/>
      <c r="DJ401" s="175"/>
      <c r="DK401" s="175"/>
      <c r="DL401" s="175"/>
      <c r="DM401" s="175"/>
      <c r="DN401" s="175"/>
      <c r="DO401" s="175"/>
      <c r="DP401" s="175"/>
      <c r="DQ401" s="175"/>
      <c r="DR401" s="175"/>
      <c r="DS401" s="175"/>
      <c r="DT401" s="175"/>
      <c r="DU401" s="175"/>
      <c r="DV401" s="175"/>
      <c r="DW401" s="175"/>
      <c r="DX401" s="175"/>
      <c r="DY401" s="175"/>
      <c r="DZ401" s="175"/>
      <c r="EA401" s="175"/>
      <c r="EB401" s="175"/>
      <c r="EC401" s="175"/>
      <c r="ED401" s="175"/>
      <c r="EE401" s="175"/>
      <c r="EF401" s="175"/>
      <c r="EG401" s="175"/>
      <c r="EH401" s="175"/>
      <c r="EI401" s="175"/>
      <c r="EJ401" s="175"/>
      <c r="EK401" s="175"/>
      <c r="EL401" s="175"/>
      <c r="EM401" s="175"/>
      <c r="EN401" s="175"/>
      <c r="EO401" s="175"/>
      <c r="EP401" s="175"/>
      <c r="EQ401" s="175"/>
      <c r="ER401" s="175"/>
      <c r="ES401" s="175"/>
      <c r="ET401" s="175"/>
      <c r="EU401" s="175"/>
      <c r="EV401" s="175"/>
    </row>
    <row r="402" spans="1:152" outlineLevel="1" x14ac:dyDescent="0.2">
      <c r="A402" s="122">
        <v>165</v>
      </c>
      <c r="B402" s="122">
        <v>1</v>
      </c>
      <c r="C402" s="104">
        <v>0.99894468466608632</v>
      </c>
      <c r="D402" s="104">
        <f t="shared" si="36"/>
        <v>1.0553153339136756E-3</v>
      </c>
      <c r="E402" s="104">
        <f t="shared" si="37"/>
        <v>2.1117451424318805E-3</v>
      </c>
      <c r="F402" s="104">
        <f t="shared" si="38"/>
        <v>4.5953728275645714E-2</v>
      </c>
      <c r="G402" s="104">
        <f t="shared" si="39"/>
        <v>3.2502772203365962E-2</v>
      </c>
      <c r="H402" s="104">
        <v>1.4195163068971652E-3</v>
      </c>
      <c r="I402" s="104">
        <f t="shared" si="40"/>
        <v>8.8463908799320059E-8</v>
      </c>
      <c r="J402" s="104">
        <f t="shared" si="41"/>
        <v>3.2525865900266952E-2</v>
      </c>
      <c r="AY402" s="175"/>
      <c r="AZ402" s="175"/>
      <c r="BA402" s="175"/>
      <c r="BB402" s="175"/>
      <c r="BC402" s="175"/>
      <c r="BD402" s="175"/>
      <c r="BE402" s="175"/>
      <c r="BF402" s="185"/>
      <c r="BG402" s="175"/>
      <c r="BH402" s="175"/>
      <c r="BI402" s="175"/>
      <c r="BJ402" s="175">
        <f t="shared" si="42"/>
        <v>0</v>
      </c>
      <c r="BK402" s="175" t="e">
        <f t="shared" si="43"/>
        <v>#N/A</v>
      </c>
      <c r="BL402" s="175">
        <f t="shared" si="44"/>
        <v>0.99894468466608632</v>
      </c>
      <c r="BM402" s="175"/>
      <c r="BN402" s="175"/>
      <c r="BO402" s="175"/>
      <c r="BP402" s="175"/>
      <c r="BQ402" s="175"/>
      <c r="BR402" s="175"/>
      <c r="BS402" s="175"/>
      <c r="BT402" s="175"/>
      <c r="BU402" s="175"/>
      <c r="BV402" s="175"/>
      <c r="BW402" s="175"/>
      <c r="BX402" s="175"/>
      <c r="BY402" s="175"/>
      <c r="BZ402" s="175"/>
      <c r="CA402" s="175"/>
      <c r="CB402" s="175"/>
      <c r="CC402" s="175"/>
      <c r="CD402" s="175"/>
      <c r="CE402" s="175"/>
      <c r="CF402" s="175"/>
      <c r="CG402" s="175"/>
      <c r="CH402" s="175"/>
      <c r="CI402" s="175"/>
      <c r="CJ402" s="175"/>
      <c r="CK402" s="175"/>
      <c r="CL402" s="175"/>
      <c r="CM402" s="175"/>
      <c r="CN402" s="175"/>
      <c r="CO402" s="175"/>
      <c r="CP402" s="175"/>
      <c r="CQ402" s="175"/>
      <c r="CR402" s="175"/>
      <c r="CS402" s="175"/>
      <c r="CT402" s="175"/>
      <c r="CU402" s="175"/>
      <c r="CV402" s="175"/>
      <c r="CW402" s="175"/>
      <c r="CX402" s="175"/>
      <c r="CY402" s="175"/>
      <c r="CZ402" s="175"/>
      <c r="DA402" s="175"/>
      <c r="DB402" s="175"/>
      <c r="DC402" s="175"/>
      <c r="DD402" s="175"/>
      <c r="DE402" s="175"/>
      <c r="DF402" s="175"/>
      <c r="DG402" s="175"/>
      <c r="DH402" s="175"/>
      <c r="DI402" s="175"/>
      <c r="DJ402" s="175"/>
      <c r="DK402" s="175"/>
      <c r="DL402" s="175"/>
      <c r="DM402" s="175"/>
      <c r="DN402" s="175"/>
      <c r="DO402" s="175"/>
      <c r="DP402" s="175"/>
      <c r="DQ402" s="175"/>
      <c r="DR402" s="175"/>
      <c r="DS402" s="175"/>
      <c r="DT402" s="175"/>
      <c r="DU402" s="175"/>
      <c r="DV402" s="175"/>
      <c r="DW402" s="175"/>
      <c r="DX402" s="175"/>
      <c r="DY402" s="175"/>
      <c r="DZ402" s="175"/>
      <c r="EA402" s="175"/>
      <c r="EB402" s="175"/>
      <c r="EC402" s="175"/>
      <c r="ED402" s="175"/>
      <c r="EE402" s="175"/>
      <c r="EF402" s="175"/>
      <c r="EG402" s="175"/>
      <c r="EH402" s="175"/>
      <c r="EI402" s="175"/>
      <c r="EJ402" s="175"/>
      <c r="EK402" s="175"/>
      <c r="EL402" s="175"/>
      <c r="EM402" s="175"/>
      <c r="EN402" s="175"/>
      <c r="EO402" s="175"/>
      <c r="EP402" s="175"/>
      <c r="EQ402" s="175"/>
      <c r="ER402" s="175"/>
      <c r="ES402" s="175"/>
      <c r="ET402" s="175"/>
      <c r="EU402" s="175"/>
      <c r="EV402" s="175"/>
    </row>
    <row r="403" spans="1:152" outlineLevel="1" x14ac:dyDescent="0.2">
      <c r="A403" s="122">
        <v>166</v>
      </c>
      <c r="B403" s="122">
        <v>1</v>
      </c>
      <c r="C403" s="104">
        <v>0.53634034913838347</v>
      </c>
      <c r="D403" s="104">
        <f t="shared" si="36"/>
        <v>0.46365965086161653</v>
      </c>
      <c r="E403" s="104">
        <f t="shared" si="37"/>
        <v>1.2459726793797539</v>
      </c>
      <c r="F403" s="104">
        <f t="shared" si="38"/>
        <v>1.1162314631740828</v>
      </c>
      <c r="G403" s="104">
        <f t="shared" si="39"/>
        <v>0.92977832297002461</v>
      </c>
      <c r="H403" s="104">
        <v>0.2624705111498955</v>
      </c>
      <c r="I403" s="104">
        <f t="shared" si="40"/>
        <v>2.4537575567444209E-2</v>
      </c>
      <c r="J403" s="104">
        <f t="shared" si="41"/>
        <v>1.0826540927206973</v>
      </c>
      <c r="AY403" s="175"/>
      <c r="AZ403" s="175"/>
      <c r="BA403" s="175"/>
      <c r="BB403" s="175"/>
      <c r="BC403" s="175"/>
      <c r="BD403" s="175"/>
      <c r="BE403" s="175"/>
      <c r="BF403" s="185"/>
      <c r="BG403" s="175"/>
      <c r="BH403" s="175"/>
      <c r="BI403" s="175"/>
      <c r="BJ403" s="175">
        <f t="shared" si="42"/>
        <v>0</v>
      </c>
      <c r="BK403" s="175" t="e">
        <f t="shared" si="43"/>
        <v>#N/A</v>
      </c>
      <c r="BL403" s="175">
        <f t="shared" si="44"/>
        <v>0.53634034913838347</v>
      </c>
      <c r="BM403" s="175"/>
      <c r="BN403" s="175"/>
      <c r="BO403" s="175"/>
      <c r="BP403" s="175"/>
      <c r="BQ403" s="175"/>
      <c r="BR403" s="175"/>
      <c r="BS403" s="175"/>
      <c r="BT403" s="175"/>
      <c r="BU403" s="175"/>
      <c r="BV403" s="175"/>
      <c r="BW403" s="175"/>
      <c r="BX403" s="175"/>
      <c r="BY403" s="175"/>
      <c r="BZ403" s="175"/>
      <c r="CA403" s="175"/>
      <c r="CB403" s="175"/>
      <c r="CC403" s="175"/>
      <c r="CD403" s="175"/>
      <c r="CE403" s="175"/>
      <c r="CF403" s="175"/>
      <c r="CG403" s="175"/>
      <c r="CH403" s="175"/>
      <c r="CI403" s="175"/>
      <c r="CJ403" s="175"/>
      <c r="CK403" s="175"/>
      <c r="CL403" s="175"/>
      <c r="CM403" s="175"/>
      <c r="CN403" s="175"/>
      <c r="CO403" s="175"/>
      <c r="CP403" s="175"/>
      <c r="CQ403" s="175"/>
      <c r="CR403" s="175"/>
      <c r="CS403" s="175"/>
      <c r="CT403" s="175"/>
      <c r="CU403" s="175"/>
      <c r="CV403" s="175"/>
      <c r="CW403" s="175"/>
      <c r="CX403" s="175"/>
      <c r="CY403" s="175"/>
      <c r="CZ403" s="175"/>
      <c r="DA403" s="175"/>
      <c r="DB403" s="175"/>
      <c r="DC403" s="175"/>
      <c r="DD403" s="175"/>
      <c r="DE403" s="175"/>
      <c r="DF403" s="175"/>
      <c r="DG403" s="175"/>
      <c r="DH403" s="175"/>
      <c r="DI403" s="175"/>
      <c r="DJ403" s="175"/>
      <c r="DK403" s="175"/>
      <c r="DL403" s="175"/>
      <c r="DM403" s="175"/>
      <c r="DN403" s="175"/>
      <c r="DO403" s="175"/>
      <c r="DP403" s="175"/>
      <c r="DQ403" s="175"/>
      <c r="DR403" s="175"/>
      <c r="DS403" s="175"/>
      <c r="DT403" s="175"/>
      <c r="DU403" s="175"/>
      <c r="DV403" s="175"/>
      <c r="DW403" s="175"/>
      <c r="DX403" s="175"/>
      <c r="DY403" s="175"/>
      <c r="DZ403" s="175"/>
      <c r="EA403" s="175"/>
      <c r="EB403" s="175"/>
      <c r="EC403" s="175"/>
      <c r="ED403" s="175"/>
      <c r="EE403" s="175"/>
      <c r="EF403" s="175"/>
      <c r="EG403" s="175"/>
      <c r="EH403" s="175"/>
      <c r="EI403" s="175"/>
      <c r="EJ403" s="175"/>
      <c r="EK403" s="175"/>
      <c r="EL403" s="175"/>
      <c r="EM403" s="175"/>
      <c r="EN403" s="175"/>
      <c r="EO403" s="175"/>
      <c r="EP403" s="175"/>
      <c r="EQ403" s="175"/>
      <c r="ER403" s="175"/>
      <c r="ES403" s="175"/>
      <c r="ET403" s="175"/>
      <c r="EU403" s="175"/>
      <c r="EV403" s="175"/>
    </row>
    <row r="404" spans="1:152" outlineLevel="1" x14ac:dyDescent="0.2">
      <c r="A404" s="122">
        <v>167</v>
      </c>
      <c r="B404" s="122">
        <v>0</v>
      </c>
      <c r="C404" s="104">
        <v>0.14692904045395608</v>
      </c>
      <c r="D404" s="104">
        <f t="shared" si="36"/>
        <v>-0.14692904045395608</v>
      </c>
      <c r="E404" s="104">
        <f t="shared" si="37"/>
        <v>0.31782509347397869</v>
      </c>
      <c r="F404" s="104">
        <f t="shared" si="38"/>
        <v>-0.56375978348404621</v>
      </c>
      <c r="G404" s="104">
        <f t="shared" si="39"/>
        <v>-0.41501256171935541</v>
      </c>
      <c r="H404" s="104">
        <v>2.8568020203568401E-2</v>
      </c>
      <c r="I404" s="104">
        <f t="shared" si="40"/>
        <v>3.0671069108147115E-4</v>
      </c>
      <c r="J404" s="104">
        <f t="shared" si="41"/>
        <v>-0.42107072106775112</v>
      </c>
      <c r="AY404" s="175"/>
      <c r="AZ404" s="175"/>
      <c r="BA404" s="175"/>
      <c r="BB404" s="175"/>
      <c r="BC404" s="175"/>
      <c r="BD404" s="175"/>
      <c r="BE404" s="175"/>
      <c r="BF404" s="185"/>
      <c r="BG404" s="175"/>
      <c r="BH404" s="175"/>
      <c r="BI404" s="175"/>
      <c r="BJ404" s="175">
        <f t="shared" si="42"/>
        <v>1</v>
      </c>
      <c r="BK404" s="175">
        <f t="shared" si="43"/>
        <v>0.14692904045395608</v>
      </c>
      <c r="BL404" s="175" t="e">
        <f t="shared" si="44"/>
        <v>#N/A</v>
      </c>
      <c r="BM404" s="175"/>
      <c r="BN404" s="175"/>
      <c r="BO404" s="175"/>
      <c r="BP404" s="175"/>
      <c r="BQ404" s="175"/>
      <c r="BR404" s="175"/>
      <c r="BS404" s="175"/>
      <c r="BT404" s="175"/>
      <c r="BU404" s="175"/>
      <c r="BV404" s="175"/>
      <c r="BW404" s="175"/>
      <c r="BX404" s="175"/>
      <c r="BY404" s="175"/>
      <c r="BZ404" s="175"/>
      <c r="CA404" s="175"/>
      <c r="CB404" s="175"/>
      <c r="CC404" s="175"/>
      <c r="CD404" s="175"/>
      <c r="CE404" s="175"/>
      <c r="CF404" s="175"/>
      <c r="CG404" s="175"/>
      <c r="CH404" s="175"/>
      <c r="CI404" s="175"/>
      <c r="CJ404" s="175"/>
      <c r="CK404" s="175"/>
      <c r="CL404" s="175"/>
      <c r="CM404" s="175"/>
      <c r="CN404" s="175"/>
      <c r="CO404" s="175"/>
      <c r="CP404" s="175"/>
      <c r="CQ404" s="175"/>
      <c r="CR404" s="175"/>
      <c r="CS404" s="175"/>
      <c r="CT404" s="175"/>
      <c r="CU404" s="175"/>
      <c r="CV404" s="175"/>
      <c r="CW404" s="175"/>
      <c r="CX404" s="175"/>
      <c r="CY404" s="175"/>
      <c r="CZ404" s="175"/>
      <c r="DA404" s="175"/>
      <c r="DB404" s="175"/>
      <c r="DC404" s="175"/>
      <c r="DD404" s="175"/>
      <c r="DE404" s="175"/>
      <c r="DF404" s="175"/>
      <c r="DG404" s="175"/>
      <c r="DH404" s="175"/>
      <c r="DI404" s="175"/>
      <c r="DJ404" s="175"/>
      <c r="DK404" s="175"/>
      <c r="DL404" s="175"/>
      <c r="DM404" s="175"/>
      <c r="DN404" s="175"/>
      <c r="DO404" s="175"/>
      <c r="DP404" s="175"/>
      <c r="DQ404" s="175"/>
      <c r="DR404" s="175"/>
      <c r="DS404" s="175"/>
      <c r="DT404" s="175"/>
      <c r="DU404" s="175"/>
      <c r="DV404" s="175"/>
      <c r="DW404" s="175"/>
      <c r="DX404" s="175"/>
      <c r="DY404" s="175"/>
      <c r="DZ404" s="175"/>
      <c r="EA404" s="175"/>
      <c r="EB404" s="175"/>
      <c r="EC404" s="175"/>
      <c r="ED404" s="175"/>
      <c r="EE404" s="175"/>
      <c r="EF404" s="175"/>
      <c r="EG404" s="175"/>
      <c r="EH404" s="175"/>
      <c r="EI404" s="175"/>
      <c r="EJ404" s="175"/>
      <c r="EK404" s="175"/>
      <c r="EL404" s="175"/>
      <c r="EM404" s="175"/>
      <c r="EN404" s="175"/>
      <c r="EO404" s="175"/>
      <c r="EP404" s="175"/>
      <c r="EQ404" s="175"/>
      <c r="ER404" s="175"/>
      <c r="ES404" s="175"/>
      <c r="ET404" s="175"/>
      <c r="EU404" s="175"/>
      <c r="EV404" s="175"/>
    </row>
    <row r="405" spans="1:152" outlineLevel="1" x14ac:dyDescent="0.2">
      <c r="A405" s="122">
        <v>168</v>
      </c>
      <c r="B405" s="122">
        <v>0</v>
      </c>
      <c r="C405" s="104">
        <v>2.0988460007578962E-2</v>
      </c>
      <c r="D405" s="104">
        <f t="shared" si="36"/>
        <v>-2.0988460007578962E-2</v>
      </c>
      <c r="E405" s="104">
        <f t="shared" si="37"/>
        <v>4.2423697981072414E-2</v>
      </c>
      <c r="F405" s="104">
        <f t="shared" si="38"/>
        <v>-0.20597013856642524</v>
      </c>
      <c r="G405" s="104">
        <f t="shared" si="39"/>
        <v>-0.14641864435965762</v>
      </c>
      <c r="H405" s="104">
        <v>1.3658717118166869E-2</v>
      </c>
      <c r="I405" s="104">
        <f t="shared" si="40"/>
        <v>1.7705138600401847E-5</v>
      </c>
      <c r="J405" s="104">
        <f t="shared" si="41"/>
        <v>-0.14742895126525238</v>
      </c>
      <c r="AY405" s="175"/>
      <c r="AZ405" s="175"/>
      <c r="BA405" s="175"/>
      <c r="BB405" s="175"/>
      <c r="BC405" s="175"/>
      <c r="BD405" s="175"/>
      <c r="BE405" s="175"/>
      <c r="BF405" s="185"/>
      <c r="BG405" s="175"/>
      <c r="BH405" s="175"/>
      <c r="BI405" s="175"/>
      <c r="BJ405" s="175">
        <f t="shared" si="42"/>
        <v>1</v>
      </c>
      <c r="BK405" s="175">
        <f t="shared" si="43"/>
        <v>2.0988460007578962E-2</v>
      </c>
      <c r="BL405" s="175" t="e">
        <f t="shared" si="44"/>
        <v>#N/A</v>
      </c>
      <c r="BM405" s="175"/>
      <c r="BN405" s="175"/>
      <c r="BO405" s="175"/>
      <c r="BP405" s="175"/>
      <c r="BQ405" s="175"/>
      <c r="BR405" s="175"/>
      <c r="BS405" s="175"/>
      <c r="BT405" s="175"/>
      <c r="BU405" s="175"/>
      <c r="BV405" s="175"/>
      <c r="BW405" s="175"/>
      <c r="BX405" s="175"/>
      <c r="BY405" s="175"/>
      <c r="BZ405" s="175"/>
      <c r="CA405" s="175"/>
      <c r="CB405" s="175"/>
      <c r="CC405" s="175"/>
      <c r="CD405" s="175"/>
      <c r="CE405" s="175"/>
      <c r="CF405" s="175"/>
      <c r="CG405" s="175"/>
      <c r="CH405" s="175"/>
      <c r="CI405" s="175"/>
      <c r="CJ405" s="175"/>
      <c r="CK405" s="175"/>
      <c r="CL405" s="175"/>
      <c r="CM405" s="175"/>
      <c r="CN405" s="175"/>
      <c r="CO405" s="175"/>
      <c r="CP405" s="175"/>
      <c r="CQ405" s="175"/>
      <c r="CR405" s="175"/>
      <c r="CS405" s="175"/>
      <c r="CT405" s="175"/>
      <c r="CU405" s="175"/>
      <c r="CV405" s="175"/>
      <c r="CW405" s="175"/>
      <c r="CX405" s="175"/>
      <c r="CY405" s="175"/>
      <c r="CZ405" s="175"/>
      <c r="DA405" s="175"/>
      <c r="DB405" s="175"/>
      <c r="DC405" s="175"/>
      <c r="DD405" s="175"/>
      <c r="DE405" s="175"/>
      <c r="DF405" s="175"/>
      <c r="DG405" s="175"/>
      <c r="DH405" s="175"/>
      <c r="DI405" s="175"/>
      <c r="DJ405" s="175"/>
      <c r="DK405" s="175"/>
      <c r="DL405" s="175"/>
      <c r="DM405" s="175"/>
      <c r="DN405" s="175"/>
      <c r="DO405" s="175"/>
      <c r="DP405" s="175"/>
      <c r="DQ405" s="175"/>
      <c r="DR405" s="175"/>
      <c r="DS405" s="175"/>
      <c r="DT405" s="175"/>
      <c r="DU405" s="175"/>
      <c r="DV405" s="175"/>
      <c r="DW405" s="175"/>
      <c r="DX405" s="175"/>
      <c r="DY405" s="175"/>
      <c r="DZ405" s="175"/>
      <c r="EA405" s="175"/>
      <c r="EB405" s="175"/>
      <c r="EC405" s="175"/>
      <c r="ED405" s="175"/>
      <c r="EE405" s="175"/>
      <c r="EF405" s="175"/>
      <c r="EG405" s="175"/>
      <c r="EH405" s="175"/>
      <c r="EI405" s="175"/>
      <c r="EJ405" s="175"/>
      <c r="EK405" s="175"/>
      <c r="EL405" s="175"/>
      <c r="EM405" s="175"/>
      <c r="EN405" s="175"/>
      <c r="EO405" s="175"/>
      <c r="EP405" s="175"/>
      <c r="EQ405" s="175"/>
      <c r="ER405" s="175"/>
      <c r="ES405" s="175"/>
      <c r="ET405" s="175"/>
      <c r="EU405" s="175"/>
      <c r="EV405" s="175"/>
    </row>
    <row r="406" spans="1:152" outlineLevel="1" x14ac:dyDescent="0.2">
      <c r="A406" s="122">
        <v>169</v>
      </c>
      <c r="B406" s="122">
        <v>1</v>
      </c>
      <c r="C406" s="104">
        <v>0.99234374960467953</v>
      </c>
      <c r="D406" s="104">
        <f t="shared" si="36"/>
        <v>7.6562503953204741E-3</v>
      </c>
      <c r="E406" s="104">
        <f t="shared" si="37"/>
        <v>1.5371419886317768E-2</v>
      </c>
      <c r="F406" s="104">
        <f t="shared" si="38"/>
        <v>0.12398153042416346</v>
      </c>
      <c r="G406" s="104">
        <f t="shared" si="39"/>
        <v>8.7836898985704431E-2</v>
      </c>
      <c r="H406" s="104">
        <v>1.3391954053968367E-2</v>
      </c>
      <c r="I406" s="104">
        <f t="shared" si="40"/>
        <v>6.2439542658425397E-6</v>
      </c>
      <c r="J406" s="104">
        <f t="shared" si="41"/>
        <v>8.8431026948787794E-2</v>
      </c>
      <c r="AY406" s="175"/>
      <c r="AZ406" s="175"/>
      <c r="BA406" s="175"/>
      <c r="BB406" s="175"/>
      <c r="BC406" s="175"/>
      <c r="BD406" s="175"/>
      <c r="BE406" s="175"/>
      <c r="BF406" s="185"/>
      <c r="BG406" s="175"/>
      <c r="BH406" s="175"/>
      <c r="BI406" s="175"/>
      <c r="BJ406" s="175">
        <f t="shared" si="42"/>
        <v>0</v>
      </c>
      <c r="BK406" s="175" t="e">
        <f t="shared" si="43"/>
        <v>#N/A</v>
      </c>
      <c r="BL406" s="175">
        <f t="shared" si="44"/>
        <v>0.99234374960467953</v>
      </c>
      <c r="BM406" s="175"/>
      <c r="BN406" s="175"/>
      <c r="BO406" s="175"/>
      <c r="BP406" s="175"/>
      <c r="BQ406" s="175"/>
      <c r="BR406" s="175"/>
      <c r="BS406" s="175"/>
      <c r="BT406" s="175"/>
      <c r="BU406" s="175"/>
      <c r="BV406" s="175"/>
      <c r="BW406" s="175"/>
      <c r="BX406" s="175"/>
      <c r="BY406" s="175"/>
      <c r="BZ406" s="175"/>
      <c r="CA406" s="175"/>
      <c r="CB406" s="175"/>
      <c r="CC406" s="175"/>
      <c r="CD406" s="175"/>
      <c r="CE406" s="175"/>
      <c r="CF406" s="175"/>
      <c r="CG406" s="175"/>
      <c r="CH406" s="175"/>
      <c r="CI406" s="175"/>
      <c r="CJ406" s="175"/>
      <c r="CK406" s="175"/>
      <c r="CL406" s="175"/>
      <c r="CM406" s="175"/>
      <c r="CN406" s="175"/>
      <c r="CO406" s="175"/>
      <c r="CP406" s="175"/>
      <c r="CQ406" s="175"/>
      <c r="CR406" s="175"/>
      <c r="CS406" s="175"/>
      <c r="CT406" s="175"/>
      <c r="CU406" s="175"/>
      <c r="CV406" s="175"/>
      <c r="CW406" s="175"/>
      <c r="CX406" s="175"/>
      <c r="CY406" s="175"/>
      <c r="CZ406" s="175"/>
      <c r="DA406" s="175"/>
      <c r="DB406" s="175"/>
      <c r="DC406" s="175"/>
      <c r="DD406" s="175"/>
      <c r="DE406" s="175"/>
      <c r="DF406" s="175"/>
      <c r="DG406" s="175"/>
      <c r="DH406" s="175"/>
      <c r="DI406" s="175"/>
      <c r="DJ406" s="175"/>
      <c r="DK406" s="175"/>
      <c r="DL406" s="175"/>
      <c r="DM406" s="175"/>
      <c r="DN406" s="175"/>
      <c r="DO406" s="175"/>
      <c r="DP406" s="175"/>
      <c r="DQ406" s="175"/>
      <c r="DR406" s="175"/>
      <c r="DS406" s="175"/>
      <c r="DT406" s="175"/>
      <c r="DU406" s="175"/>
      <c r="DV406" s="175"/>
      <c r="DW406" s="175"/>
      <c r="DX406" s="175"/>
      <c r="DY406" s="175"/>
      <c r="DZ406" s="175"/>
      <c r="EA406" s="175"/>
      <c r="EB406" s="175"/>
      <c r="EC406" s="175"/>
      <c r="ED406" s="175"/>
      <c r="EE406" s="175"/>
      <c r="EF406" s="175"/>
      <c r="EG406" s="175"/>
      <c r="EH406" s="175"/>
      <c r="EI406" s="175"/>
      <c r="EJ406" s="175"/>
      <c r="EK406" s="175"/>
      <c r="EL406" s="175"/>
      <c r="EM406" s="175"/>
      <c r="EN406" s="175"/>
      <c r="EO406" s="175"/>
      <c r="EP406" s="175"/>
      <c r="EQ406" s="175"/>
      <c r="ER406" s="175"/>
      <c r="ES406" s="175"/>
      <c r="ET406" s="175"/>
      <c r="EU406" s="175"/>
      <c r="EV406" s="175"/>
    </row>
    <row r="407" spans="1:152" outlineLevel="1" x14ac:dyDescent="0.2">
      <c r="A407" s="122">
        <v>170</v>
      </c>
      <c r="B407" s="122">
        <v>0</v>
      </c>
      <c r="C407" s="104">
        <v>8.7838043699521778E-2</v>
      </c>
      <c r="D407" s="104">
        <f t="shared" si="36"/>
        <v>-8.7838043699521778E-2</v>
      </c>
      <c r="E407" s="104">
        <f t="shared" si="37"/>
        <v>0.18387544202222547</v>
      </c>
      <c r="F407" s="104">
        <f t="shared" si="38"/>
        <v>-0.42880699856954929</v>
      </c>
      <c r="G407" s="104">
        <f t="shared" si="39"/>
        <v>-0.31031684407138144</v>
      </c>
      <c r="H407" s="104">
        <v>2.1310210910767909E-2</v>
      </c>
      <c r="I407" s="104">
        <f t="shared" si="40"/>
        <v>1.2602578515467607E-4</v>
      </c>
      <c r="J407" s="104">
        <f t="shared" si="41"/>
        <v>-0.31367710507622365</v>
      </c>
      <c r="AY407" s="175"/>
      <c r="AZ407" s="175"/>
      <c r="BA407" s="175"/>
      <c r="BB407" s="175"/>
      <c r="BC407" s="175"/>
      <c r="BD407" s="175"/>
      <c r="BE407" s="175"/>
      <c r="BF407" s="185"/>
      <c r="BG407" s="175"/>
      <c r="BH407" s="175"/>
      <c r="BI407" s="175"/>
      <c r="BJ407" s="175">
        <f t="shared" si="42"/>
        <v>1</v>
      </c>
      <c r="BK407" s="175">
        <f t="shared" si="43"/>
        <v>8.7838043699521778E-2</v>
      </c>
      <c r="BL407" s="175" t="e">
        <f t="shared" si="44"/>
        <v>#N/A</v>
      </c>
      <c r="BM407" s="175"/>
      <c r="BN407" s="175"/>
      <c r="BO407" s="175"/>
      <c r="BP407" s="175"/>
      <c r="BQ407" s="175"/>
      <c r="BR407" s="175"/>
      <c r="BS407" s="175"/>
      <c r="BT407" s="175"/>
      <c r="BU407" s="175"/>
      <c r="BV407" s="175"/>
      <c r="BW407" s="175"/>
      <c r="BX407" s="175"/>
      <c r="BY407" s="175"/>
      <c r="BZ407" s="175"/>
      <c r="CA407" s="175"/>
      <c r="CB407" s="175"/>
      <c r="CC407" s="175"/>
      <c r="CD407" s="175"/>
      <c r="CE407" s="175"/>
      <c r="CF407" s="175"/>
      <c r="CG407" s="175"/>
      <c r="CH407" s="175"/>
      <c r="CI407" s="175"/>
      <c r="CJ407" s="175"/>
      <c r="CK407" s="175"/>
      <c r="CL407" s="175"/>
      <c r="CM407" s="175"/>
      <c r="CN407" s="175"/>
      <c r="CO407" s="175"/>
      <c r="CP407" s="175"/>
      <c r="CQ407" s="175"/>
      <c r="CR407" s="175"/>
      <c r="CS407" s="175"/>
      <c r="CT407" s="175"/>
      <c r="CU407" s="175"/>
      <c r="CV407" s="175"/>
      <c r="CW407" s="175"/>
      <c r="CX407" s="175"/>
      <c r="CY407" s="175"/>
      <c r="CZ407" s="175"/>
      <c r="DA407" s="175"/>
      <c r="DB407" s="175"/>
      <c r="DC407" s="175"/>
      <c r="DD407" s="175"/>
      <c r="DE407" s="175"/>
      <c r="DF407" s="175"/>
      <c r="DG407" s="175"/>
      <c r="DH407" s="175"/>
      <c r="DI407" s="175"/>
      <c r="DJ407" s="175"/>
      <c r="DK407" s="175"/>
      <c r="DL407" s="175"/>
      <c r="DM407" s="175"/>
      <c r="DN407" s="175"/>
      <c r="DO407" s="175"/>
      <c r="DP407" s="175"/>
      <c r="DQ407" s="175"/>
      <c r="DR407" s="175"/>
      <c r="DS407" s="175"/>
      <c r="DT407" s="175"/>
      <c r="DU407" s="175"/>
      <c r="DV407" s="175"/>
      <c r="DW407" s="175"/>
      <c r="DX407" s="175"/>
      <c r="DY407" s="175"/>
      <c r="DZ407" s="175"/>
      <c r="EA407" s="175"/>
      <c r="EB407" s="175"/>
      <c r="EC407" s="175"/>
      <c r="ED407" s="175"/>
      <c r="EE407" s="175"/>
      <c r="EF407" s="175"/>
      <c r="EG407" s="175"/>
      <c r="EH407" s="175"/>
      <c r="EI407" s="175"/>
      <c r="EJ407" s="175"/>
      <c r="EK407" s="175"/>
      <c r="EL407" s="175"/>
      <c r="EM407" s="175"/>
      <c r="EN407" s="175"/>
      <c r="EO407" s="175"/>
      <c r="EP407" s="175"/>
      <c r="EQ407" s="175"/>
      <c r="ER407" s="175"/>
      <c r="ES407" s="175"/>
      <c r="ET407" s="175"/>
      <c r="EU407" s="175"/>
      <c r="EV407" s="175"/>
    </row>
    <row r="408" spans="1:152" outlineLevel="1" x14ac:dyDescent="0.2">
      <c r="A408" s="122">
        <v>171</v>
      </c>
      <c r="B408" s="122">
        <v>1</v>
      </c>
      <c r="C408" s="104">
        <v>0.7608841387791766</v>
      </c>
      <c r="D408" s="104">
        <f t="shared" si="36"/>
        <v>0.2391158612208234</v>
      </c>
      <c r="E408" s="104">
        <f t="shared" si="37"/>
        <v>0.54654836271810558</v>
      </c>
      <c r="F408" s="104">
        <f t="shared" si="38"/>
        <v>0.73928909278989474</v>
      </c>
      <c r="G408" s="104">
        <f t="shared" si="39"/>
        <v>0.56058945866876486</v>
      </c>
      <c r="H408" s="104">
        <v>0.15017496573348155</v>
      </c>
      <c r="I408" s="104">
        <f t="shared" si="40"/>
        <v>3.8439650761551186E-3</v>
      </c>
      <c r="J408" s="104">
        <f t="shared" si="41"/>
        <v>0.60810722982390764</v>
      </c>
      <c r="AY408" s="175"/>
      <c r="AZ408" s="175"/>
      <c r="BA408" s="175"/>
      <c r="BB408" s="175"/>
      <c r="BC408" s="175"/>
      <c r="BD408" s="175"/>
      <c r="BE408" s="175"/>
      <c r="BF408" s="185"/>
      <c r="BG408" s="175"/>
      <c r="BH408" s="175"/>
      <c r="BI408" s="175"/>
      <c r="BJ408" s="175">
        <f t="shared" si="42"/>
        <v>0</v>
      </c>
      <c r="BK408" s="175" t="e">
        <f t="shared" si="43"/>
        <v>#N/A</v>
      </c>
      <c r="BL408" s="175">
        <f t="shared" si="44"/>
        <v>0.7608841387791766</v>
      </c>
      <c r="BM408" s="175"/>
      <c r="BN408" s="175"/>
      <c r="BO408" s="175"/>
      <c r="BP408" s="175"/>
      <c r="BQ408" s="175"/>
      <c r="BR408" s="175"/>
      <c r="BS408" s="175"/>
      <c r="BT408" s="175"/>
      <c r="BU408" s="175"/>
      <c r="BV408" s="175"/>
      <c r="BW408" s="175"/>
      <c r="BX408" s="175"/>
      <c r="BY408" s="175"/>
      <c r="BZ408" s="175"/>
      <c r="CA408" s="175"/>
      <c r="CB408" s="175"/>
      <c r="CC408" s="175"/>
      <c r="CD408" s="175"/>
      <c r="CE408" s="175"/>
      <c r="CF408" s="175"/>
      <c r="CG408" s="175"/>
      <c r="CH408" s="175"/>
      <c r="CI408" s="175"/>
      <c r="CJ408" s="175"/>
      <c r="CK408" s="175"/>
      <c r="CL408" s="175"/>
      <c r="CM408" s="175"/>
      <c r="CN408" s="175"/>
      <c r="CO408" s="175"/>
      <c r="CP408" s="175"/>
      <c r="CQ408" s="175"/>
      <c r="CR408" s="175"/>
      <c r="CS408" s="175"/>
      <c r="CT408" s="175"/>
      <c r="CU408" s="175"/>
      <c r="CV408" s="175"/>
      <c r="CW408" s="175"/>
      <c r="CX408" s="175"/>
      <c r="CY408" s="175"/>
      <c r="CZ408" s="175"/>
      <c r="DA408" s="175"/>
      <c r="DB408" s="175"/>
      <c r="DC408" s="175"/>
      <c r="DD408" s="175"/>
      <c r="DE408" s="175"/>
      <c r="DF408" s="175"/>
      <c r="DG408" s="175"/>
      <c r="DH408" s="175"/>
      <c r="DI408" s="175"/>
      <c r="DJ408" s="175"/>
      <c r="DK408" s="175"/>
      <c r="DL408" s="175"/>
      <c r="DM408" s="175"/>
      <c r="DN408" s="175"/>
      <c r="DO408" s="175"/>
      <c r="DP408" s="175"/>
      <c r="DQ408" s="175"/>
      <c r="DR408" s="175"/>
      <c r="DS408" s="175"/>
      <c r="DT408" s="175"/>
      <c r="DU408" s="175"/>
      <c r="DV408" s="175"/>
      <c r="DW408" s="175"/>
      <c r="DX408" s="175"/>
      <c r="DY408" s="175"/>
      <c r="DZ408" s="175"/>
      <c r="EA408" s="175"/>
      <c r="EB408" s="175"/>
      <c r="EC408" s="175"/>
      <c r="ED408" s="175"/>
      <c r="EE408" s="175"/>
      <c r="EF408" s="175"/>
      <c r="EG408" s="175"/>
      <c r="EH408" s="175"/>
      <c r="EI408" s="175"/>
      <c r="EJ408" s="175"/>
      <c r="EK408" s="175"/>
      <c r="EL408" s="175"/>
      <c r="EM408" s="175"/>
      <c r="EN408" s="175"/>
      <c r="EO408" s="175"/>
      <c r="EP408" s="175"/>
      <c r="EQ408" s="175"/>
      <c r="ER408" s="175"/>
      <c r="ES408" s="175"/>
      <c r="ET408" s="175"/>
      <c r="EU408" s="175"/>
      <c r="EV408" s="175"/>
    </row>
    <row r="409" spans="1:152" outlineLevel="1" x14ac:dyDescent="0.2">
      <c r="A409" s="122">
        <v>172</v>
      </c>
      <c r="B409" s="122">
        <v>0</v>
      </c>
      <c r="C409" s="104">
        <v>1.1160291989536825E-2</v>
      </c>
      <c r="D409" s="104">
        <f t="shared" si="36"/>
        <v>-1.1160291989536825E-2</v>
      </c>
      <c r="E409" s="104">
        <f t="shared" si="37"/>
        <v>2.2446070614881599E-2</v>
      </c>
      <c r="F409" s="104">
        <f t="shared" si="38"/>
        <v>-0.14982012753592755</v>
      </c>
      <c r="G409" s="104">
        <f t="shared" si="39"/>
        <v>-0.10623676309612198</v>
      </c>
      <c r="H409" s="104">
        <v>1.012070329751549E-2</v>
      </c>
      <c r="I409" s="104">
        <f t="shared" si="40"/>
        <v>6.8572020949657416E-6</v>
      </c>
      <c r="J409" s="104">
        <f t="shared" si="41"/>
        <v>-0.1067784738312102</v>
      </c>
      <c r="AY409" s="175"/>
      <c r="AZ409" s="175"/>
      <c r="BA409" s="175"/>
      <c r="BB409" s="175"/>
      <c r="BC409" s="175"/>
      <c r="BD409" s="175"/>
      <c r="BE409" s="175"/>
      <c r="BF409" s="185"/>
      <c r="BG409" s="175"/>
      <c r="BH409" s="175"/>
      <c r="BI409" s="175"/>
      <c r="BJ409" s="175">
        <f t="shared" si="42"/>
        <v>1</v>
      </c>
      <c r="BK409" s="175">
        <f t="shared" si="43"/>
        <v>1.1160291989536825E-2</v>
      </c>
      <c r="BL409" s="175" t="e">
        <f t="shared" si="44"/>
        <v>#N/A</v>
      </c>
      <c r="BM409" s="175"/>
      <c r="BN409" s="175"/>
      <c r="BO409" s="175"/>
      <c r="BP409" s="175"/>
      <c r="BQ409" s="175"/>
      <c r="BR409" s="175"/>
      <c r="BS409" s="175"/>
      <c r="BT409" s="175"/>
      <c r="BU409" s="175"/>
      <c r="BV409" s="175"/>
      <c r="BW409" s="175"/>
      <c r="BX409" s="175"/>
      <c r="BY409" s="175"/>
      <c r="BZ409" s="175"/>
      <c r="CA409" s="175"/>
      <c r="CB409" s="175"/>
      <c r="CC409" s="175"/>
      <c r="CD409" s="175"/>
      <c r="CE409" s="175"/>
      <c r="CF409" s="175"/>
      <c r="CG409" s="175"/>
      <c r="CH409" s="175"/>
      <c r="CI409" s="175"/>
      <c r="CJ409" s="175"/>
      <c r="CK409" s="175"/>
      <c r="CL409" s="175"/>
      <c r="CM409" s="175"/>
      <c r="CN409" s="175"/>
      <c r="CO409" s="175"/>
      <c r="CP409" s="175"/>
      <c r="CQ409" s="175"/>
      <c r="CR409" s="175"/>
      <c r="CS409" s="175"/>
      <c r="CT409" s="175"/>
      <c r="CU409" s="175"/>
      <c r="CV409" s="175"/>
      <c r="CW409" s="175"/>
      <c r="CX409" s="175"/>
      <c r="CY409" s="175"/>
      <c r="CZ409" s="175"/>
      <c r="DA409" s="175"/>
      <c r="DB409" s="175"/>
      <c r="DC409" s="175"/>
      <c r="DD409" s="175"/>
      <c r="DE409" s="175"/>
      <c r="DF409" s="175"/>
      <c r="DG409" s="175"/>
      <c r="DH409" s="175"/>
      <c r="DI409" s="175"/>
      <c r="DJ409" s="175"/>
      <c r="DK409" s="175"/>
      <c r="DL409" s="175"/>
      <c r="DM409" s="175"/>
      <c r="DN409" s="175"/>
      <c r="DO409" s="175"/>
      <c r="DP409" s="175"/>
      <c r="DQ409" s="175"/>
      <c r="DR409" s="175"/>
      <c r="DS409" s="175"/>
      <c r="DT409" s="175"/>
      <c r="DU409" s="175"/>
      <c r="DV409" s="175"/>
      <c r="DW409" s="175"/>
      <c r="DX409" s="175"/>
      <c r="DY409" s="175"/>
      <c r="DZ409" s="175"/>
      <c r="EA409" s="175"/>
      <c r="EB409" s="175"/>
      <c r="EC409" s="175"/>
      <c r="ED409" s="175"/>
      <c r="EE409" s="175"/>
      <c r="EF409" s="175"/>
      <c r="EG409" s="175"/>
      <c r="EH409" s="175"/>
      <c r="EI409" s="175"/>
      <c r="EJ409" s="175"/>
      <c r="EK409" s="175"/>
      <c r="EL409" s="175"/>
      <c r="EM409" s="175"/>
      <c r="EN409" s="175"/>
      <c r="EO409" s="175"/>
      <c r="EP409" s="175"/>
      <c r="EQ409" s="175"/>
      <c r="ER409" s="175"/>
      <c r="ES409" s="175"/>
      <c r="ET409" s="175"/>
      <c r="EU409" s="175"/>
      <c r="EV409" s="175"/>
    </row>
    <row r="410" spans="1:152" outlineLevel="1" x14ac:dyDescent="0.2">
      <c r="A410" s="122">
        <v>173</v>
      </c>
      <c r="B410" s="122">
        <v>0</v>
      </c>
      <c r="C410" s="104">
        <v>3.3082146407401856E-3</v>
      </c>
      <c r="D410" s="104">
        <f t="shared" si="36"/>
        <v>-3.3082146407401856E-3</v>
      </c>
      <c r="E410" s="104">
        <f t="shared" si="37"/>
        <v>6.6273977629976713E-3</v>
      </c>
      <c r="F410" s="104">
        <f t="shared" si="38"/>
        <v>-8.1408830989012929E-2</v>
      </c>
      <c r="G410" s="104">
        <f t="shared" si="39"/>
        <v>-5.7612457429493794E-2</v>
      </c>
      <c r="H410" s="104">
        <v>3.5794238385784168E-3</v>
      </c>
      <c r="I410" s="104">
        <f t="shared" si="40"/>
        <v>7.0390107888574451E-7</v>
      </c>
      <c r="J410" s="104">
        <f t="shared" si="41"/>
        <v>-5.7715844764511269E-2</v>
      </c>
      <c r="AY410" s="175"/>
      <c r="AZ410" s="175"/>
      <c r="BA410" s="175"/>
      <c r="BB410" s="175"/>
      <c r="BC410" s="175"/>
      <c r="BD410" s="175"/>
      <c r="BE410" s="175"/>
      <c r="BF410" s="185"/>
      <c r="BG410" s="175"/>
      <c r="BH410" s="175"/>
      <c r="BI410" s="175"/>
      <c r="BJ410" s="175">
        <f t="shared" si="42"/>
        <v>1</v>
      </c>
      <c r="BK410" s="175">
        <f t="shared" si="43"/>
        <v>3.3082146407401856E-3</v>
      </c>
      <c r="BL410" s="175" t="e">
        <f t="shared" si="44"/>
        <v>#N/A</v>
      </c>
      <c r="BM410" s="175"/>
      <c r="BN410" s="175"/>
      <c r="BO410" s="175"/>
      <c r="BP410" s="175"/>
      <c r="BQ410" s="175"/>
      <c r="BR410" s="175"/>
      <c r="BS410" s="175"/>
      <c r="BT410" s="175"/>
      <c r="BU410" s="175"/>
      <c r="BV410" s="175"/>
      <c r="BW410" s="175"/>
      <c r="BX410" s="175"/>
      <c r="BY410" s="175"/>
      <c r="BZ410" s="175"/>
      <c r="CA410" s="175"/>
      <c r="CB410" s="175"/>
      <c r="CC410" s="175"/>
      <c r="CD410" s="175"/>
      <c r="CE410" s="175"/>
      <c r="CF410" s="175"/>
      <c r="CG410" s="175"/>
      <c r="CH410" s="175"/>
      <c r="CI410" s="175"/>
      <c r="CJ410" s="175"/>
      <c r="CK410" s="175"/>
      <c r="CL410" s="175"/>
      <c r="CM410" s="175"/>
      <c r="CN410" s="175"/>
      <c r="CO410" s="175"/>
      <c r="CP410" s="175"/>
      <c r="CQ410" s="175"/>
      <c r="CR410" s="175"/>
      <c r="CS410" s="175"/>
      <c r="CT410" s="175"/>
      <c r="CU410" s="175"/>
      <c r="CV410" s="175"/>
      <c r="CW410" s="175"/>
      <c r="CX410" s="175"/>
      <c r="CY410" s="175"/>
      <c r="CZ410" s="175"/>
      <c r="DA410" s="175"/>
      <c r="DB410" s="175"/>
      <c r="DC410" s="175"/>
      <c r="DD410" s="175"/>
      <c r="DE410" s="175"/>
      <c r="DF410" s="175"/>
      <c r="DG410" s="175"/>
      <c r="DH410" s="175"/>
      <c r="DI410" s="175"/>
      <c r="DJ410" s="175"/>
      <c r="DK410" s="175"/>
      <c r="DL410" s="175"/>
      <c r="DM410" s="175"/>
      <c r="DN410" s="175"/>
      <c r="DO410" s="175"/>
      <c r="DP410" s="175"/>
      <c r="DQ410" s="175"/>
      <c r="DR410" s="175"/>
      <c r="DS410" s="175"/>
      <c r="DT410" s="175"/>
      <c r="DU410" s="175"/>
      <c r="DV410" s="175"/>
      <c r="DW410" s="175"/>
      <c r="DX410" s="175"/>
      <c r="DY410" s="175"/>
      <c r="DZ410" s="175"/>
      <c r="EA410" s="175"/>
      <c r="EB410" s="175"/>
      <c r="EC410" s="175"/>
      <c r="ED410" s="175"/>
      <c r="EE410" s="175"/>
      <c r="EF410" s="175"/>
      <c r="EG410" s="175"/>
      <c r="EH410" s="175"/>
      <c r="EI410" s="175"/>
      <c r="EJ410" s="175"/>
      <c r="EK410" s="175"/>
      <c r="EL410" s="175"/>
      <c r="EM410" s="175"/>
      <c r="EN410" s="175"/>
      <c r="EO410" s="175"/>
      <c r="EP410" s="175"/>
      <c r="EQ410" s="175"/>
      <c r="ER410" s="175"/>
      <c r="ES410" s="175"/>
      <c r="ET410" s="175"/>
      <c r="EU410" s="175"/>
      <c r="EV410" s="175"/>
    </row>
    <row r="411" spans="1:152" outlineLevel="1" x14ac:dyDescent="0.2">
      <c r="A411" s="122">
        <v>174</v>
      </c>
      <c r="B411" s="122">
        <v>1</v>
      </c>
      <c r="C411" s="104">
        <v>0.98808181479404622</v>
      </c>
      <c r="D411" s="104">
        <f t="shared" si="36"/>
        <v>1.191818520595378E-2</v>
      </c>
      <c r="E411" s="104">
        <f t="shared" si="37"/>
        <v>2.3979552333410425E-2</v>
      </c>
      <c r="F411" s="104">
        <f t="shared" si="38"/>
        <v>0.15485332522555151</v>
      </c>
      <c r="G411" s="104">
        <f t="shared" si="39"/>
        <v>0.10982687130483286</v>
      </c>
      <c r="H411" s="104">
        <v>7.5134378422923604E-3</v>
      </c>
      <c r="I411" s="104">
        <f t="shared" si="40"/>
        <v>5.4119992719346429E-6</v>
      </c>
      <c r="J411" s="104">
        <f t="shared" si="41"/>
        <v>0.11024179961334521</v>
      </c>
      <c r="AY411" s="175"/>
      <c r="AZ411" s="175"/>
      <c r="BA411" s="175"/>
      <c r="BB411" s="175"/>
      <c r="BC411" s="175"/>
      <c r="BD411" s="175"/>
      <c r="BE411" s="175"/>
      <c r="BF411" s="185"/>
      <c r="BG411" s="175"/>
      <c r="BH411" s="175"/>
      <c r="BI411" s="175"/>
      <c r="BJ411" s="175">
        <f t="shared" si="42"/>
        <v>0</v>
      </c>
      <c r="BK411" s="175" t="e">
        <f t="shared" si="43"/>
        <v>#N/A</v>
      </c>
      <c r="BL411" s="175">
        <f t="shared" si="44"/>
        <v>0.98808181479404622</v>
      </c>
      <c r="BM411" s="175"/>
      <c r="BN411" s="175"/>
      <c r="BO411" s="175"/>
      <c r="BP411" s="175"/>
      <c r="BQ411" s="175"/>
      <c r="BR411" s="175"/>
      <c r="BS411" s="175"/>
      <c r="BT411" s="175"/>
      <c r="BU411" s="175"/>
      <c r="BV411" s="175"/>
      <c r="BW411" s="175"/>
      <c r="BX411" s="175"/>
      <c r="BY411" s="175"/>
      <c r="BZ411" s="175"/>
      <c r="CA411" s="175"/>
      <c r="CB411" s="175"/>
      <c r="CC411" s="175"/>
      <c r="CD411" s="175"/>
      <c r="CE411" s="175"/>
      <c r="CF411" s="175"/>
      <c r="CG411" s="175"/>
      <c r="CH411" s="175"/>
      <c r="CI411" s="175"/>
      <c r="CJ411" s="175"/>
      <c r="CK411" s="175"/>
      <c r="CL411" s="175"/>
      <c r="CM411" s="175"/>
      <c r="CN411" s="175"/>
      <c r="CO411" s="175"/>
      <c r="CP411" s="175"/>
      <c r="CQ411" s="175"/>
      <c r="CR411" s="175"/>
      <c r="CS411" s="175"/>
      <c r="CT411" s="175"/>
      <c r="CU411" s="175"/>
      <c r="CV411" s="175"/>
      <c r="CW411" s="175"/>
      <c r="CX411" s="175"/>
      <c r="CY411" s="175"/>
      <c r="CZ411" s="175"/>
      <c r="DA411" s="175"/>
      <c r="DB411" s="175"/>
      <c r="DC411" s="175"/>
      <c r="DD411" s="175"/>
      <c r="DE411" s="175"/>
      <c r="DF411" s="175"/>
      <c r="DG411" s="175"/>
      <c r="DH411" s="175"/>
      <c r="DI411" s="175"/>
      <c r="DJ411" s="175"/>
      <c r="DK411" s="175"/>
      <c r="DL411" s="175"/>
      <c r="DM411" s="175"/>
      <c r="DN411" s="175"/>
      <c r="DO411" s="175"/>
      <c r="DP411" s="175"/>
      <c r="DQ411" s="175"/>
      <c r="DR411" s="175"/>
      <c r="DS411" s="175"/>
      <c r="DT411" s="175"/>
      <c r="DU411" s="175"/>
      <c r="DV411" s="175"/>
      <c r="DW411" s="175"/>
      <c r="DX411" s="175"/>
      <c r="DY411" s="175"/>
      <c r="DZ411" s="175"/>
      <c r="EA411" s="175"/>
      <c r="EB411" s="175"/>
      <c r="EC411" s="175"/>
      <c r="ED411" s="175"/>
      <c r="EE411" s="175"/>
      <c r="EF411" s="175"/>
      <c r="EG411" s="175"/>
      <c r="EH411" s="175"/>
      <c r="EI411" s="175"/>
      <c r="EJ411" s="175"/>
      <c r="EK411" s="175"/>
      <c r="EL411" s="175"/>
      <c r="EM411" s="175"/>
      <c r="EN411" s="175"/>
      <c r="EO411" s="175"/>
      <c r="EP411" s="175"/>
      <c r="EQ411" s="175"/>
      <c r="ER411" s="175"/>
      <c r="ES411" s="175"/>
      <c r="ET411" s="175"/>
      <c r="EU411" s="175"/>
      <c r="EV411" s="175"/>
    </row>
    <row r="412" spans="1:152" outlineLevel="1" x14ac:dyDescent="0.2">
      <c r="A412" s="122">
        <v>175</v>
      </c>
      <c r="B412" s="122">
        <v>0</v>
      </c>
      <c r="C412" s="104">
        <v>0.16442585052791528</v>
      </c>
      <c r="D412" s="104">
        <f t="shared" si="36"/>
        <v>-0.16442585052791528</v>
      </c>
      <c r="E412" s="104">
        <f t="shared" si="37"/>
        <v>0.35927237252904981</v>
      </c>
      <c r="F412" s="104">
        <f t="shared" si="38"/>
        <v>-0.59939333707428699</v>
      </c>
      <c r="G412" s="104">
        <f t="shared" si="39"/>
        <v>-0.44360103496639247</v>
      </c>
      <c r="H412" s="104">
        <v>0.14346903473675396</v>
      </c>
      <c r="I412" s="104">
        <f t="shared" si="40"/>
        <v>2.2636444851456467E-3</v>
      </c>
      <c r="J412" s="104">
        <f t="shared" si="41"/>
        <v>-0.479314995961031</v>
      </c>
      <c r="AY412" s="175"/>
      <c r="AZ412" s="175"/>
      <c r="BA412" s="175"/>
      <c r="BB412" s="175"/>
      <c r="BC412" s="175"/>
      <c r="BD412" s="175"/>
      <c r="BE412" s="175"/>
      <c r="BF412" s="185"/>
      <c r="BG412" s="175"/>
      <c r="BH412" s="175"/>
      <c r="BI412" s="175"/>
      <c r="BJ412" s="175">
        <f t="shared" si="42"/>
        <v>1</v>
      </c>
      <c r="BK412" s="175">
        <f t="shared" si="43"/>
        <v>0.16442585052791528</v>
      </c>
      <c r="BL412" s="175" t="e">
        <f t="shared" si="44"/>
        <v>#N/A</v>
      </c>
      <c r="BM412" s="175"/>
      <c r="BN412" s="175"/>
      <c r="BO412" s="175"/>
      <c r="BP412" s="175"/>
      <c r="BQ412" s="175"/>
      <c r="BR412" s="175"/>
      <c r="BS412" s="175"/>
      <c r="BT412" s="175"/>
      <c r="BU412" s="175"/>
      <c r="BV412" s="175"/>
      <c r="BW412" s="175"/>
      <c r="BX412" s="175"/>
      <c r="BY412" s="175"/>
      <c r="BZ412" s="175"/>
      <c r="CA412" s="175"/>
      <c r="CB412" s="175"/>
      <c r="CC412" s="175"/>
      <c r="CD412" s="175"/>
      <c r="CE412" s="175"/>
      <c r="CF412" s="175"/>
      <c r="CG412" s="175"/>
      <c r="CH412" s="175"/>
      <c r="CI412" s="175"/>
      <c r="CJ412" s="175"/>
      <c r="CK412" s="175"/>
      <c r="CL412" s="175"/>
      <c r="CM412" s="175"/>
      <c r="CN412" s="175"/>
      <c r="CO412" s="175"/>
      <c r="CP412" s="175"/>
      <c r="CQ412" s="175"/>
      <c r="CR412" s="175"/>
      <c r="CS412" s="175"/>
      <c r="CT412" s="175"/>
      <c r="CU412" s="175"/>
      <c r="CV412" s="175"/>
      <c r="CW412" s="175"/>
      <c r="CX412" s="175"/>
      <c r="CY412" s="175"/>
      <c r="CZ412" s="175"/>
      <c r="DA412" s="175"/>
      <c r="DB412" s="175"/>
      <c r="DC412" s="175"/>
      <c r="DD412" s="175"/>
      <c r="DE412" s="175"/>
      <c r="DF412" s="175"/>
      <c r="DG412" s="175"/>
      <c r="DH412" s="175"/>
      <c r="DI412" s="175"/>
      <c r="DJ412" s="175"/>
      <c r="DK412" s="175"/>
      <c r="DL412" s="175"/>
      <c r="DM412" s="175"/>
      <c r="DN412" s="175"/>
      <c r="DO412" s="175"/>
      <c r="DP412" s="175"/>
      <c r="DQ412" s="175"/>
      <c r="DR412" s="175"/>
      <c r="DS412" s="175"/>
      <c r="DT412" s="175"/>
      <c r="DU412" s="175"/>
      <c r="DV412" s="175"/>
      <c r="DW412" s="175"/>
      <c r="DX412" s="175"/>
      <c r="DY412" s="175"/>
      <c r="DZ412" s="175"/>
      <c r="EA412" s="175"/>
      <c r="EB412" s="175"/>
      <c r="EC412" s="175"/>
      <c r="ED412" s="175"/>
      <c r="EE412" s="175"/>
      <c r="EF412" s="175"/>
      <c r="EG412" s="175"/>
      <c r="EH412" s="175"/>
      <c r="EI412" s="175"/>
      <c r="EJ412" s="175"/>
      <c r="EK412" s="175"/>
      <c r="EL412" s="175"/>
      <c r="EM412" s="175"/>
      <c r="EN412" s="175"/>
      <c r="EO412" s="175"/>
      <c r="EP412" s="175"/>
      <c r="EQ412" s="175"/>
      <c r="ER412" s="175"/>
      <c r="ES412" s="175"/>
      <c r="ET412" s="175"/>
      <c r="EU412" s="175"/>
      <c r="EV412" s="175"/>
    </row>
    <row r="413" spans="1:152" outlineLevel="1" x14ac:dyDescent="0.2">
      <c r="A413" s="122">
        <v>176</v>
      </c>
      <c r="B413" s="122">
        <v>1</v>
      </c>
      <c r="C413" s="104">
        <v>0.9564968466895738</v>
      </c>
      <c r="D413" s="104">
        <f t="shared" si="36"/>
        <v>4.3503153310426201E-2</v>
      </c>
      <c r="E413" s="104">
        <f t="shared" si="37"/>
        <v>8.895557364981467E-2</v>
      </c>
      <c r="F413" s="104">
        <f t="shared" si="38"/>
        <v>0.2982542097771877</v>
      </c>
      <c r="G413" s="104">
        <f t="shared" si="39"/>
        <v>0.21326451412104402</v>
      </c>
      <c r="H413" s="104">
        <v>3.0581272009489575E-2</v>
      </c>
      <c r="I413" s="104">
        <f t="shared" si="40"/>
        <v>8.7060470209605122E-5</v>
      </c>
      <c r="J413" s="104">
        <f t="shared" si="41"/>
        <v>0.21660221568163945</v>
      </c>
      <c r="AY413" s="175"/>
      <c r="AZ413" s="175"/>
      <c r="BA413" s="175"/>
      <c r="BB413" s="175"/>
      <c r="BC413" s="175"/>
      <c r="BD413" s="175"/>
      <c r="BE413" s="175"/>
      <c r="BF413" s="185"/>
      <c r="BG413" s="175"/>
      <c r="BH413" s="175"/>
      <c r="BI413" s="175"/>
      <c r="BJ413" s="175">
        <f t="shared" si="42"/>
        <v>0</v>
      </c>
      <c r="BK413" s="175" t="e">
        <f t="shared" si="43"/>
        <v>#N/A</v>
      </c>
      <c r="BL413" s="175">
        <f t="shared" si="44"/>
        <v>0.9564968466895738</v>
      </c>
      <c r="BM413" s="175"/>
      <c r="BN413" s="175"/>
      <c r="BO413" s="175"/>
      <c r="BP413" s="175"/>
      <c r="BQ413" s="175"/>
      <c r="BR413" s="175"/>
      <c r="BS413" s="175"/>
      <c r="BT413" s="175"/>
      <c r="BU413" s="175"/>
      <c r="BV413" s="175"/>
      <c r="BW413" s="175"/>
      <c r="BX413" s="175"/>
      <c r="BY413" s="175"/>
      <c r="BZ413" s="175"/>
      <c r="CA413" s="175"/>
      <c r="CB413" s="175"/>
      <c r="CC413" s="175"/>
      <c r="CD413" s="175"/>
      <c r="CE413" s="175"/>
      <c r="CF413" s="175"/>
      <c r="CG413" s="175"/>
      <c r="CH413" s="175"/>
      <c r="CI413" s="175"/>
      <c r="CJ413" s="175"/>
      <c r="CK413" s="175"/>
      <c r="CL413" s="175"/>
      <c r="CM413" s="175"/>
      <c r="CN413" s="175"/>
      <c r="CO413" s="175"/>
      <c r="CP413" s="175"/>
      <c r="CQ413" s="175"/>
      <c r="CR413" s="175"/>
      <c r="CS413" s="175"/>
      <c r="CT413" s="175"/>
      <c r="CU413" s="175"/>
      <c r="CV413" s="175"/>
      <c r="CW413" s="175"/>
      <c r="CX413" s="175"/>
      <c r="CY413" s="175"/>
      <c r="CZ413" s="175"/>
      <c r="DA413" s="175"/>
      <c r="DB413" s="175"/>
      <c r="DC413" s="175"/>
      <c r="DD413" s="175"/>
      <c r="DE413" s="175"/>
      <c r="DF413" s="175"/>
      <c r="DG413" s="175"/>
      <c r="DH413" s="175"/>
      <c r="DI413" s="175"/>
      <c r="DJ413" s="175"/>
      <c r="DK413" s="175"/>
      <c r="DL413" s="175"/>
      <c r="DM413" s="175"/>
      <c r="DN413" s="175"/>
      <c r="DO413" s="175"/>
      <c r="DP413" s="175"/>
      <c r="DQ413" s="175"/>
      <c r="DR413" s="175"/>
      <c r="DS413" s="175"/>
      <c r="DT413" s="175"/>
      <c r="DU413" s="175"/>
      <c r="DV413" s="175"/>
      <c r="DW413" s="175"/>
      <c r="DX413" s="175"/>
      <c r="DY413" s="175"/>
      <c r="DZ413" s="175"/>
      <c r="EA413" s="175"/>
      <c r="EB413" s="175"/>
      <c r="EC413" s="175"/>
      <c r="ED413" s="175"/>
      <c r="EE413" s="175"/>
      <c r="EF413" s="175"/>
      <c r="EG413" s="175"/>
      <c r="EH413" s="175"/>
      <c r="EI413" s="175"/>
      <c r="EJ413" s="175"/>
      <c r="EK413" s="175"/>
      <c r="EL413" s="175"/>
      <c r="EM413" s="175"/>
      <c r="EN413" s="175"/>
      <c r="EO413" s="175"/>
      <c r="EP413" s="175"/>
      <c r="EQ413" s="175"/>
      <c r="ER413" s="175"/>
      <c r="ES413" s="175"/>
      <c r="ET413" s="175"/>
      <c r="EU413" s="175"/>
      <c r="EV413" s="175"/>
    </row>
    <row r="414" spans="1:152" outlineLevel="1" x14ac:dyDescent="0.2">
      <c r="A414" s="122">
        <v>177</v>
      </c>
      <c r="B414" s="122">
        <v>0</v>
      </c>
      <c r="C414" s="104">
        <v>1.3266232829628849E-2</v>
      </c>
      <c r="D414" s="104">
        <f t="shared" si="36"/>
        <v>-1.3266232829628849E-2</v>
      </c>
      <c r="E414" s="104">
        <f t="shared" si="37"/>
        <v>2.6710030754523696E-2</v>
      </c>
      <c r="F414" s="104">
        <f t="shared" si="38"/>
        <v>-0.16343203711183341</v>
      </c>
      <c r="G414" s="104">
        <f t="shared" si="39"/>
        <v>-0.11595081679871727</v>
      </c>
      <c r="H414" s="104">
        <v>1.0027769811976955E-2</v>
      </c>
      <c r="I414" s="104">
        <f t="shared" si="40"/>
        <v>8.0920216254613905E-6</v>
      </c>
      <c r="J414" s="104">
        <f t="shared" si="41"/>
        <v>-0.11653659004840321</v>
      </c>
      <c r="AY414" s="175"/>
      <c r="AZ414" s="175"/>
      <c r="BA414" s="175"/>
      <c r="BB414" s="175"/>
      <c r="BC414" s="175"/>
      <c r="BD414" s="175"/>
      <c r="BE414" s="175"/>
      <c r="BF414" s="185"/>
      <c r="BG414" s="175"/>
      <c r="BH414" s="175"/>
      <c r="BI414" s="175"/>
      <c r="BJ414" s="175">
        <f t="shared" si="42"/>
        <v>1</v>
      </c>
      <c r="BK414" s="175">
        <f t="shared" si="43"/>
        <v>1.3266232829628849E-2</v>
      </c>
      <c r="BL414" s="175" t="e">
        <f t="shared" si="44"/>
        <v>#N/A</v>
      </c>
      <c r="BM414" s="175"/>
      <c r="BN414" s="175"/>
      <c r="BO414" s="175"/>
      <c r="BP414" s="175"/>
      <c r="BQ414" s="175"/>
      <c r="BR414" s="175"/>
      <c r="BS414" s="175"/>
      <c r="BT414" s="175"/>
      <c r="BU414" s="175"/>
      <c r="BV414" s="175"/>
      <c r="BW414" s="175"/>
      <c r="BX414" s="175"/>
      <c r="BY414" s="175"/>
      <c r="BZ414" s="175"/>
      <c r="CA414" s="175"/>
      <c r="CB414" s="175"/>
      <c r="CC414" s="175"/>
      <c r="CD414" s="175"/>
      <c r="CE414" s="175"/>
      <c r="CF414" s="175"/>
      <c r="CG414" s="175"/>
      <c r="CH414" s="175"/>
      <c r="CI414" s="175"/>
      <c r="CJ414" s="175"/>
      <c r="CK414" s="175"/>
      <c r="CL414" s="175"/>
      <c r="CM414" s="175"/>
      <c r="CN414" s="175"/>
      <c r="CO414" s="175"/>
      <c r="CP414" s="175"/>
      <c r="CQ414" s="175"/>
      <c r="CR414" s="175"/>
      <c r="CS414" s="175"/>
      <c r="CT414" s="175"/>
      <c r="CU414" s="175"/>
      <c r="CV414" s="175"/>
      <c r="CW414" s="175"/>
      <c r="CX414" s="175"/>
      <c r="CY414" s="175"/>
      <c r="CZ414" s="175"/>
      <c r="DA414" s="175"/>
      <c r="DB414" s="175"/>
      <c r="DC414" s="175"/>
      <c r="DD414" s="175"/>
      <c r="DE414" s="175"/>
      <c r="DF414" s="175"/>
      <c r="DG414" s="175"/>
      <c r="DH414" s="175"/>
      <c r="DI414" s="175"/>
      <c r="DJ414" s="175"/>
      <c r="DK414" s="175"/>
      <c r="DL414" s="175"/>
      <c r="DM414" s="175"/>
      <c r="DN414" s="175"/>
      <c r="DO414" s="175"/>
      <c r="DP414" s="175"/>
      <c r="DQ414" s="175"/>
      <c r="DR414" s="175"/>
      <c r="DS414" s="175"/>
      <c r="DT414" s="175"/>
      <c r="DU414" s="175"/>
      <c r="DV414" s="175"/>
      <c r="DW414" s="175"/>
      <c r="DX414" s="175"/>
      <c r="DY414" s="175"/>
      <c r="DZ414" s="175"/>
      <c r="EA414" s="175"/>
      <c r="EB414" s="175"/>
      <c r="EC414" s="175"/>
      <c r="ED414" s="175"/>
      <c r="EE414" s="175"/>
      <c r="EF414" s="175"/>
      <c r="EG414" s="175"/>
      <c r="EH414" s="175"/>
      <c r="EI414" s="175"/>
      <c r="EJ414" s="175"/>
      <c r="EK414" s="175"/>
      <c r="EL414" s="175"/>
      <c r="EM414" s="175"/>
      <c r="EN414" s="175"/>
      <c r="EO414" s="175"/>
      <c r="EP414" s="175"/>
      <c r="EQ414" s="175"/>
      <c r="ER414" s="175"/>
      <c r="ES414" s="175"/>
      <c r="ET414" s="175"/>
      <c r="EU414" s="175"/>
      <c r="EV414" s="175"/>
    </row>
    <row r="415" spans="1:152" outlineLevel="1" x14ac:dyDescent="0.2">
      <c r="A415" s="122">
        <v>178</v>
      </c>
      <c r="B415" s="122">
        <v>1</v>
      </c>
      <c r="C415" s="104">
        <v>0.92778538034227542</v>
      </c>
      <c r="D415" s="104">
        <f t="shared" si="36"/>
        <v>7.2214619657724577E-2</v>
      </c>
      <c r="E415" s="104">
        <f t="shared" si="37"/>
        <v>0.14990968825226669</v>
      </c>
      <c r="F415" s="104">
        <f t="shared" si="38"/>
        <v>0.38718172510110377</v>
      </c>
      <c r="G415" s="104">
        <f t="shared" si="39"/>
        <v>0.27899010588690459</v>
      </c>
      <c r="H415" s="104">
        <v>3.8322591000062606E-2</v>
      </c>
      <c r="I415" s="104">
        <f t="shared" si="40"/>
        <v>1.8972506841909774E-4</v>
      </c>
      <c r="J415" s="104">
        <f t="shared" si="41"/>
        <v>0.28449464404540148</v>
      </c>
      <c r="AY415" s="175"/>
      <c r="AZ415" s="175"/>
      <c r="BA415" s="175"/>
      <c r="BB415" s="175"/>
      <c r="BC415" s="175"/>
      <c r="BD415" s="175"/>
      <c r="BE415" s="175"/>
      <c r="BF415" s="185"/>
      <c r="BG415" s="175"/>
      <c r="BH415" s="175"/>
      <c r="BI415" s="175"/>
      <c r="BJ415" s="175">
        <f t="shared" si="42"/>
        <v>0</v>
      </c>
      <c r="BK415" s="175" t="e">
        <f t="shared" si="43"/>
        <v>#N/A</v>
      </c>
      <c r="BL415" s="175">
        <f t="shared" si="44"/>
        <v>0.92778538034227542</v>
      </c>
      <c r="BM415" s="175"/>
      <c r="BN415" s="175"/>
      <c r="BO415" s="175"/>
      <c r="BP415" s="175"/>
      <c r="BQ415" s="175"/>
      <c r="BR415" s="175"/>
      <c r="BS415" s="175"/>
      <c r="BT415" s="175"/>
      <c r="BU415" s="175"/>
      <c r="BV415" s="175"/>
      <c r="BW415" s="175"/>
      <c r="BX415" s="175"/>
      <c r="BY415" s="175"/>
      <c r="BZ415" s="175"/>
      <c r="CA415" s="175"/>
      <c r="CB415" s="175"/>
      <c r="CC415" s="175"/>
      <c r="CD415" s="175"/>
      <c r="CE415" s="175"/>
      <c r="CF415" s="175"/>
      <c r="CG415" s="175"/>
      <c r="CH415" s="175"/>
      <c r="CI415" s="175"/>
      <c r="CJ415" s="175"/>
      <c r="CK415" s="175"/>
      <c r="CL415" s="175"/>
      <c r="CM415" s="175"/>
      <c r="CN415" s="175"/>
      <c r="CO415" s="175"/>
      <c r="CP415" s="175"/>
      <c r="CQ415" s="175"/>
      <c r="CR415" s="175"/>
      <c r="CS415" s="175"/>
      <c r="CT415" s="175"/>
      <c r="CU415" s="175"/>
      <c r="CV415" s="175"/>
      <c r="CW415" s="175"/>
      <c r="CX415" s="175"/>
      <c r="CY415" s="175"/>
      <c r="CZ415" s="175"/>
      <c r="DA415" s="175"/>
      <c r="DB415" s="175"/>
      <c r="DC415" s="175"/>
      <c r="DD415" s="175"/>
      <c r="DE415" s="175"/>
      <c r="DF415" s="175"/>
      <c r="DG415" s="175"/>
      <c r="DH415" s="175"/>
      <c r="DI415" s="175"/>
      <c r="DJ415" s="175"/>
      <c r="DK415" s="175"/>
      <c r="DL415" s="175"/>
      <c r="DM415" s="175"/>
      <c r="DN415" s="175"/>
      <c r="DO415" s="175"/>
      <c r="DP415" s="175"/>
      <c r="DQ415" s="175"/>
      <c r="DR415" s="175"/>
      <c r="DS415" s="175"/>
      <c r="DT415" s="175"/>
      <c r="DU415" s="175"/>
      <c r="DV415" s="175"/>
      <c r="DW415" s="175"/>
      <c r="DX415" s="175"/>
      <c r="DY415" s="175"/>
      <c r="DZ415" s="175"/>
      <c r="EA415" s="175"/>
      <c r="EB415" s="175"/>
      <c r="EC415" s="175"/>
      <c r="ED415" s="175"/>
      <c r="EE415" s="175"/>
      <c r="EF415" s="175"/>
      <c r="EG415" s="175"/>
      <c r="EH415" s="175"/>
      <c r="EI415" s="175"/>
      <c r="EJ415" s="175"/>
      <c r="EK415" s="175"/>
      <c r="EL415" s="175"/>
      <c r="EM415" s="175"/>
      <c r="EN415" s="175"/>
      <c r="EO415" s="175"/>
      <c r="EP415" s="175"/>
      <c r="EQ415" s="175"/>
      <c r="ER415" s="175"/>
      <c r="ES415" s="175"/>
      <c r="ET415" s="175"/>
      <c r="EU415" s="175"/>
      <c r="EV415" s="175"/>
    </row>
    <row r="416" spans="1:152" outlineLevel="1" x14ac:dyDescent="0.2">
      <c r="A416" s="122">
        <v>179</v>
      </c>
      <c r="B416" s="122">
        <v>1</v>
      </c>
      <c r="C416" s="104">
        <v>0.7097843524808588</v>
      </c>
      <c r="D416" s="104">
        <f t="shared" si="36"/>
        <v>0.2902156475191412</v>
      </c>
      <c r="E416" s="104">
        <f t="shared" si="37"/>
        <v>0.68558816796387834</v>
      </c>
      <c r="F416" s="104">
        <f t="shared" si="38"/>
        <v>0.82800251688257465</v>
      </c>
      <c r="G416" s="104">
        <f t="shared" si="39"/>
        <v>0.63943617459410085</v>
      </c>
      <c r="H416" s="104">
        <v>0.18326699545248726</v>
      </c>
      <c r="I416" s="104">
        <f t="shared" si="40"/>
        <v>6.6079923300555029E-3</v>
      </c>
      <c r="J416" s="104">
        <f t="shared" si="41"/>
        <v>0.70755002203755246</v>
      </c>
      <c r="AY416" s="175"/>
      <c r="AZ416" s="175"/>
      <c r="BA416" s="175"/>
      <c r="BB416" s="175"/>
      <c r="BC416" s="175"/>
      <c r="BD416" s="175"/>
      <c r="BE416" s="175"/>
      <c r="BF416" s="185"/>
      <c r="BG416" s="175"/>
      <c r="BH416" s="175"/>
      <c r="BI416" s="175"/>
      <c r="BJ416" s="175">
        <f t="shared" si="42"/>
        <v>0</v>
      </c>
      <c r="BK416" s="175" t="e">
        <f t="shared" si="43"/>
        <v>#N/A</v>
      </c>
      <c r="BL416" s="175">
        <f t="shared" si="44"/>
        <v>0.7097843524808588</v>
      </c>
      <c r="BM416" s="175"/>
      <c r="BN416" s="175"/>
      <c r="BO416" s="175"/>
      <c r="BP416" s="175"/>
      <c r="BQ416" s="175"/>
      <c r="BR416" s="175"/>
      <c r="BS416" s="175"/>
      <c r="BT416" s="175"/>
      <c r="BU416" s="175"/>
      <c r="BV416" s="175"/>
      <c r="BW416" s="175"/>
      <c r="BX416" s="175"/>
      <c r="BY416" s="175"/>
      <c r="BZ416" s="175"/>
      <c r="CA416" s="175"/>
      <c r="CB416" s="175"/>
      <c r="CC416" s="175"/>
      <c r="CD416" s="175"/>
      <c r="CE416" s="175"/>
      <c r="CF416" s="175"/>
      <c r="CG416" s="175"/>
      <c r="CH416" s="175"/>
      <c r="CI416" s="175"/>
      <c r="CJ416" s="175"/>
      <c r="CK416" s="175"/>
      <c r="CL416" s="175"/>
      <c r="CM416" s="175"/>
      <c r="CN416" s="175"/>
      <c r="CO416" s="175"/>
      <c r="CP416" s="175"/>
      <c r="CQ416" s="175"/>
      <c r="CR416" s="175"/>
      <c r="CS416" s="175"/>
      <c r="CT416" s="175"/>
      <c r="CU416" s="175"/>
      <c r="CV416" s="175"/>
      <c r="CW416" s="175"/>
      <c r="CX416" s="175"/>
      <c r="CY416" s="175"/>
      <c r="CZ416" s="175"/>
      <c r="DA416" s="175"/>
      <c r="DB416" s="175"/>
      <c r="DC416" s="175"/>
      <c r="DD416" s="175"/>
      <c r="DE416" s="175"/>
      <c r="DF416" s="175"/>
      <c r="DG416" s="175"/>
      <c r="DH416" s="175"/>
      <c r="DI416" s="175"/>
      <c r="DJ416" s="175"/>
      <c r="DK416" s="175"/>
      <c r="DL416" s="175"/>
      <c r="DM416" s="175"/>
      <c r="DN416" s="175"/>
      <c r="DO416" s="175"/>
      <c r="DP416" s="175"/>
      <c r="DQ416" s="175"/>
      <c r="DR416" s="175"/>
      <c r="DS416" s="175"/>
      <c r="DT416" s="175"/>
      <c r="DU416" s="175"/>
      <c r="DV416" s="175"/>
      <c r="DW416" s="175"/>
      <c r="DX416" s="175"/>
      <c r="DY416" s="175"/>
      <c r="DZ416" s="175"/>
      <c r="EA416" s="175"/>
      <c r="EB416" s="175"/>
      <c r="EC416" s="175"/>
      <c r="ED416" s="175"/>
      <c r="EE416" s="175"/>
      <c r="EF416" s="175"/>
      <c r="EG416" s="175"/>
      <c r="EH416" s="175"/>
      <c r="EI416" s="175"/>
      <c r="EJ416" s="175"/>
      <c r="EK416" s="175"/>
      <c r="EL416" s="175"/>
      <c r="EM416" s="175"/>
      <c r="EN416" s="175"/>
      <c r="EO416" s="175"/>
      <c r="EP416" s="175"/>
      <c r="EQ416" s="175"/>
      <c r="ER416" s="175"/>
      <c r="ES416" s="175"/>
      <c r="ET416" s="175"/>
      <c r="EU416" s="175"/>
      <c r="EV416" s="175"/>
    </row>
    <row r="417" spans="1:152" outlineLevel="1" x14ac:dyDescent="0.2">
      <c r="A417" s="122">
        <v>180</v>
      </c>
      <c r="B417" s="122">
        <v>1</v>
      </c>
      <c r="C417" s="104">
        <v>0.81005708759718731</v>
      </c>
      <c r="D417" s="104">
        <f t="shared" si="36"/>
        <v>0.18994291240281269</v>
      </c>
      <c r="E417" s="104">
        <f t="shared" si="37"/>
        <v>0.42130111056820096</v>
      </c>
      <c r="F417" s="104">
        <f t="shared" si="38"/>
        <v>0.64907712220367231</v>
      </c>
      <c r="G417" s="104">
        <f t="shared" si="39"/>
        <v>0.48423227572530197</v>
      </c>
      <c r="H417" s="104">
        <v>6.9428736481119108E-2</v>
      </c>
      <c r="I417" s="104">
        <f t="shared" si="40"/>
        <v>1.1058558825483415E-3</v>
      </c>
      <c r="J417" s="104">
        <f t="shared" si="41"/>
        <v>0.50197133170558894</v>
      </c>
      <c r="AY417" s="175"/>
      <c r="AZ417" s="175"/>
      <c r="BA417" s="175"/>
      <c r="BB417" s="175"/>
      <c r="BC417" s="175"/>
      <c r="BD417" s="175"/>
      <c r="BE417" s="175"/>
      <c r="BF417" s="185"/>
      <c r="BG417" s="175"/>
      <c r="BH417" s="175"/>
      <c r="BI417" s="175"/>
      <c r="BJ417" s="175">
        <f t="shared" si="42"/>
        <v>0</v>
      </c>
      <c r="BK417" s="175" t="e">
        <f t="shared" si="43"/>
        <v>#N/A</v>
      </c>
      <c r="BL417" s="175">
        <f t="shared" si="44"/>
        <v>0.81005708759718731</v>
      </c>
      <c r="BM417" s="175"/>
      <c r="BN417" s="175"/>
      <c r="BO417" s="175"/>
      <c r="BP417" s="175"/>
      <c r="BQ417" s="175"/>
      <c r="BR417" s="175"/>
      <c r="BS417" s="175"/>
      <c r="BT417" s="175"/>
      <c r="BU417" s="175"/>
      <c r="BV417" s="175"/>
      <c r="BW417" s="175"/>
      <c r="BX417" s="175"/>
      <c r="BY417" s="175"/>
      <c r="BZ417" s="175"/>
      <c r="CA417" s="175"/>
      <c r="CB417" s="175"/>
      <c r="CC417" s="175"/>
      <c r="CD417" s="175"/>
      <c r="CE417" s="175"/>
      <c r="CF417" s="175"/>
      <c r="CG417" s="175"/>
      <c r="CH417" s="175"/>
      <c r="CI417" s="175"/>
      <c r="CJ417" s="175"/>
      <c r="CK417" s="175"/>
      <c r="CL417" s="175"/>
      <c r="CM417" s="175"/>
      <c r="CN417" s="175"/>
      <c r="CO417" s="175"/>
      <c r="CP417" s="175"/>
      <c r="CQ417" s="175"/>
      <c r="CR417" s="175"/>
      <c r="CS417" s="175"/>
      <c r="CT417" s="175"/>
      <c r="CU417" s="175"/>
      <c r="CV417" s="175"/>
      <c r="CW417" s="175"/>
      <c r="CX417" s="175"/>
      <c r="CY417" s="175"/>
      <c r="CZ417" s="175"/>
      <c r="DA417" s="175"/>
      <c r="DB417" s="175"/>
      <c r="DC417" s="175"/>
      <c r="DD417" s="175"/>
      <c r="DE417" s="175"/>
      <c r="DF417" s="175"/>
      <c r="DG417" s="175"/>
      <c r="DH417" s="175"/>
      <c r="DI417" s="175"/>
      <c r="DJ417" s="175"/>
      <c r="DK417" s="175"/>
      <c r="DL417" s="175"/>
      <c r="DM417" s="175"/>
      <c r="DN417" s="175"/>
      <c r="DO417" s="175"/>
      <c r="DP417" s="175"/>
      <c r="DQ417" s="175"/>
      <c r="DR417" s="175"/>
      <c r="DS417" s="175"/>
      <c r="DT417" s="175"/>
      <c r="DU417" s="175"/>
      <c r="DV417" s="175"/>
      <c r="DW417" s="175"/>
      <c r="DX417" s="175"/>
      <c r="DY417" s="175"/>
      <c r="DZ417" s="175"/>
      <c r="EA417" s="175"/>
      <c r="EB417" s="175"/>
      <c r="EC417" s="175"/>
      <c r="ED417" s="175"/>
      <c r="EE417" s="175"/>
      <c r="EF417" s="175"/>
      <c r="EG417" s="175"/>
      <c r="EH417" s="175"/>
      <c r="EI417" s="175"/>
      <c r="EJ417" s="175"/>
      <c r="EK417" s="175"/>
      <c r="EL417" s="175"/>
      <c r="EM417" s="175"/>
      <c r="EN417" s="175"/>
      <c r="EO417" s="175"/>
      <c r="EP417" s="175"/>
      <c r="EQ417" s="175"/>
      <c r="ER417" s="175"/>
      <c r="ES417" s="175"/>
      <c r="ET417" s="175"/>
      <c r="EU417" s="175"/>
      <c r="EV417" s="175"/>
    </row>
    <row r="418" spans="1:152" outlineLevel="1" x14ac:dyDescent="0.2">
      <c r="A418" s="122">
        <v>181</v>
      </c>
      <c r="B418" s="122">
        <v>0</v>
      </c>
      <c r="C418" s="104">
        <v>0.35737935732221332</v>
      </c>
      <c r="D418" s="104">
        <f t="shared" si="36"/>
        <v>-0.35737935732221332</v>
      </c>
      <c r="E418" s="104">
        <f t="shared" si="37"/>
        <v>0.88440141826949603</v>
      </c>
      <c r="F418" s="104">
        <f t="shared" si="38"/>
        <v>-0.94042618969778591</v>
      </c>
      <c r="G418" s="104">
        <f t="shared" si="39"/>
        <v>-0.74573992665315758</v>
      </c>
      <c r="H418" s="104">
        <v>0.18412650892192728</v>
      </c>
      <c r="I418" s="104">
        <f t="shared" si="40"/>
        <v>9.0489157331971048E-3</v>
      </c>
      <c r="J418" s="104">
        <f t="shared" si="41"/>
        <v>-0.82561197677226605</v>
      </c>
      <c r="AY418" s="175"/>
      <c r="AZ418" s="175"/>
      <c r="BA418" s="175"/>
      <c r="BB418" s="175"/>
      <c r="BC418" s="175"/>
      <c r="BD418" s="175"/>
      <c r="BE418" s="175"/>
      <c r="BF418" s="185"/>
      <c r="BG418" s="175"/>
      <c r="BH418" s="175"/>
      <c r="BI418" s="175"/>
      <c r="BJ418" s="175">
        <f t="shared" si="42"/>
        <v>1</v>
      </c>
      <c r="BK418" s="175">
        <f t="shared" si="43"/>
        <v>0.35737935732221332</v>
      </c>
      <c r="BL418" s="175" t="e">
        <f t="shared" si="44"/>
        <v>#N/A</v>
      </c>
      <c r="BM418" s="175"/>
      <c r="BN418" s="175"/>
      <c r="BO418" s="175"/>
      <c r="BP418" s="175"/>
      <c r="BQ418" s="175"/>
      <c r="BR418" s="175"/>
      <c r="BS418" s="175"/>
      <c r="BT418" s="175"/>
      <c r="BU418" s="175"/>
      <c r="BV418" s="175"/>
      <c r="BW418" s="175"/>
      <c r="BX418" s="175"/>
      <c r="BY418" s="175"/>
      <c r="BZ418" s="175"/>
      <c r="CA418" s="175"/>
      <c r="CB418" s="175"/>
      <c r="CC418" s="175"/>
      <c r="CD418" s="175"/>
      <c r="CE418" s="175"/>
      <c r="CF418" s="175"/>
      <c r="CG418" s="175"/>
      <c r="CH418" s="175"/>
      <c r="CI418" s="175"/>
      <c r="CJ418" s="175"/>
      <c r="CK418" s="175"/>
      <c r="CL418" s="175"/>
      <c r="CM418" s="175"/>
      <c r="CN418" s="175"/>
      <c r="CO418" s="175"/>
      <c r="CP418" s="175"/>
      <c r="CQ418" s="175"/>
      <c r="CR418" s="175"/>
      <c r="CS418" s="175"/>
      <c r="CT418" s="175"/>
      <c r="CU418" s="175"/>
      <c r="CV418" s="175"/>
      <c r="CW418" s="175"/>
      <c r="CX418" s="175"/>
      <c r="CY418" s="175"/>
      <c r="CZ418" s="175"/>
      <c r="DA418" s="175"/>
      <c r="DB418" s="175"/>
      <c r="DC418" s="175"/>
      <c r="DD418" s="175"/>
      <c r="DE418" s="175"/>
      <c r="DF418" s="175"/>
      <c r="DG418" s="175"/>
      <c r="DH418" s="175"/>
      <c r="DI418" s="175"/>
      <c r="DJ418" s="175"/>
      <c r="DK418" s="175"/>
      <c r="DL418" s="175"/>
      <c r="DM418" s="175"/>
      <c r="DN418" s="175"/>
      <c r="DO418" s="175"/>
      <c r="DP418" s="175"/>
      <c r="DQ418" s="175"/>
      <c r="DR418" s="175"/>
      <c r="DS418" s="175"/>
      <c r="DT418" s="175"/>
      <c r="DU418" s="175"/>
      <c r="DV418" s="175"/>
      <c r="DW418" s="175"/>
      <c r="DX418" s="175"/>
      <c r="DY418" s="175"/>
      <c r="DZ418" s="175"/>
      <c r="EA418" s="175"/>
      <c r="EB418" s="175"/>
      <c r="EC418" s="175"/>
      <c r="ED418" s="175"/>
      <c r="EE418" s="175"/>
      <c r="EF418" s="175"/>
      <c r="EG418" s="175"/>
      <c r="EH418" s="175"/>
      <c r="EI418" s="175"/>
      <c r="EJ418" s="175"/>
      <c r="EK418" s="175"/>
      <c r="EL418" s="175"/>
      <c r="EM418" s="175"/>
      <c r="EN418" s="175"/>
      <c r="EO418" s="175"/>
      <c r="EP418" s="175"/>
      <c r="EQ418" s="175"/>
      <c r="ER418" s="175"/>
      <c r="ES418" s="175"/>
      <c r="ET418" s="175"/>
      <c r="EU418" s="175"/>
      <c r="EV418" s="175"/>
    </row>
    <row r="419" spans="1:152" outlineLevel="1" x14ac:dyDescent="0.2">
      <c r="A419" s="122">
        <v>182</v>
      </c>
      <c r="B419" s="122">
        <v>1</v>
      </c>
      <c r="C419" s="104">
        <v>0.43767626724142089</v>
      </c>
      <c r="D419" s="104">
        <f t="shared" si="36"/>
        <v>0.56232373275857905</v>
      </c>
      <c r="E419" s="104">
        <f t="shared" si="37"/>
        <v>1.6525515155473418</v>
      </c>
      <c r="F419" s="104">
        <f t="shared" si="38"/>
        <v>1.2855160502877208</v>
      </c>
      <c r="G419" s="104">
        <f t="shared" si="39"/>
        <v>1.1334874283337755</v>
      </c>
      <c r="H419" s="104">
        <v>5.4916250030356231E-2</v>
      </c>
      <c r="I419" s="104">
        <f t="shared" si="40"/>
        <v>4.646701513353199E-3</v>
      </c>
      <c r="J419" s="104">
        <f t="shared" si="41"/>
        <v>1.1659543840741011</v>
      </c>
      <c r="AY419" s="175"/>
      <c r="AZ419" s="175"/>
      <c r="BA419" s="175"/>
      <c r="BB419" s="175"/>
      <c r="BC419" s="175"/>
      <c r="BD419" s="175"/>
      <c r="BE419" s="175"/>
      <c r="BF419" s="185"/>
      <c r="BG419" s="175"/>
      <c r="BH419" s="175"/>
      <c r="BI419" s="175"/>
      <c r="BJ419" s="175">
        <f t="shared" si="42"/>
        <v>0</v>
      </c>
      <c r="BK419" s="175" t="e">
        <f t="shared" si="43"/>
        <v>#N/A</v>
      </c>
      <c r="BL419" s="175">
        <f t="shared" si="44"/>
        <v>0.43767626724142089</v>
      </c>
      <c r="BM419" s="175"/>
      <c r="BN419" s="175"/>
      <c r="BO419" s="175"/>
      <c r="BP419" s="175"/>
      <c r="BQ419" s="175"/>
      <c r="BR419" s="175"/>
      <c r="BS419" s="175"/>
      <c r="BT419" s="175"/>
      <c r="BU419" s="175"/>
      <c r="BV419" s="175"/>
      <c r="BW419" s="175"/>
      <c r="BX419" s="175"/>
      <c r="BY419" s="175"/>
      <c r="BZ419" s="175"/>
      <c r="CA419" s="175"/>
      <c r="CB419" s="175"/>
      <c r="CC419" s="175"/>
      <c r="CD419" s="175"/>
      <c r="CE419" s="175"/>
      <c r="CF419" s="175"/>
      <c r="CG419" s="175"/>
      <c r="CH419" s="175"/>
      <c r="CI419" s="175"/>
      <c r="CJ419" s="175"/>
      <c r="CK419" s="175"/>
      <c r="CL419" s="175"/>
      <c r="CM419" s="175"/>
      <c r="CN419" s="175"/>
      <c r="CO419" s="175"/>
      <c r="CP419" s="175"/>
      <c r="CQ419" s="175"/>
      <c r="CR419" s="175"/>
      <c r="CS419" s="175"/>
      <c r="CT419" s="175"/>
      <c r="CU419" s="175"/>
      <c r="CV419" s="175"/>
      <c r="CW419" s="175"/>
      <c r="CX419" s="175"/>
      <c r="CY419" s="175"/>
      <c r="CZ419" s="175"/>
      <c r="DA419" s="175"/>
      <c r="DB419" s="175"/>
      <c r="DC419" s="175"/>
      <c r="DD419" s="175"/>
      <c r="DE419" s="175"/>
      <c r="DF419" s="175"/>
      <c r="DG419" s="175"/>
      <c r="DH419" s="175"/>
      <c r="DI419" s="175"/>
      <c r="DJ419" s="175"/>
      <c r="DK419" s="175"/>
      <c r="DL419" s="175"/>
      <c r="DM419" s="175"/>
      <c r="DN419" s="175"/>
      <c r="DO419" s="175"/>
      <c r="DP419" s="175"/>
      <c r="DQ419" s="175"/>
      <c r="DR419" s="175"/>
      <c r="DS419" s="175"/>
      <c r="DT419" s="175"/>
      <c r="DU419" s="175"/>
      <c r="DV419" s="175"/>
      <c r="DW419" s="175"/>
      <c r="DX419" s="175"/>
      <c r="DY419" s="175"/>
      <c r="DZ419" s="175"/>
      <c r="EA419" s="175"/>
      <c r="EB419" s="175"/>
      <c r="EC419" s="175"/>
      <c r="ED419" s="175"/>
      <c r="EE419" s="175"/>
      <c r="EF419" s="175"/>
      <c r="EG419" s="175"/>
      <c r="EH419" s="175"/>
      <c r="EI419" s="175"/>
      <c r="EJ419" s="175"/>
      <c r="EK419" s="175"/>
      <c r="EL419" s="175"/>
      <c r="EM419" s="175"/>
      <c r="EN419" s="175"/>
      <c r="EO419" s="175"/>
      <c r="EP419" s="175"/>
      <c r="EQ419" s="175"/>
      <c r="ER419" s="175"/>
      <c r="ES419" s="175"/>
      <c r="ET419" s="175"/>
      <c r="EU419" s="175"/>
      <c r="EV419" s="175"/>
    </row>
    <row r="420" spans="1:152" outlineLevel="1" x14ac:dyDescent="0.2">
      <c r="A420" s="122">
        <v>184</v>
      </c>
      <c r="B420" s="122">
        <v>1</v>
      </c>
      <c r="C420" s="104">
        <v>0.97221381879984803</v>
      </c>
      <c r="D420" s="104">
        <f t="shared" si="36"/>
        <v>2.7786181200151971E-2</v>
      </c>
      <c r="E420" s="104">
        <f t="shared" si="37"/>
        <v>5.6359041048416159E-2</v>
      </c>
      <c r="F420" s="104">
        <f t="shared" si="38"/>
        <v>0.23740059192937191</v>
      </c>
      <c r="G420" s="104">
        <f t="shared" si="39"/>
        <v>0.16905714751571235</v>
      </c>
      <c r="H420" s="104">
        <v>4.9297713948248938E-2</v>
      </c>
      <c r="I420" s="104">
        <f t="shared" si="40"/>
        <v>9.1697153949869901E-5</v>
      </c>
      <c r="J420" s="104">
        <f t="shared" si="41"/>
        <v>0.1733848981952788</v>
      </c>
      <c r="AY420" s="175"/>
      <c r="AZ420" s="175"/>
      <c r="BA420" s="175"/>
      <c r="BB420" s="175"/>
      <c r="BC420" s="175"/>
      <c r="BD420" s="175"/>
      <c r="BE420" s="175"/>
      <c r="BF420" s="185"/>
      <c r="BG420" s="175"/>
      <c r="BH420" s="175"/>
      <c r="BI420" s="175"/>
      <c r="BJ420" s="175">
        <f t="shared" si="42"/>
        <v>0</v>
      </c>
      <c r="BK420" s="175" t="e">
        <f t="shared" si="43"/>
        <v>#N/A</v>
      </c>
      <c r="BL420" s="175">
        <f t="shared" si="44"/>
        <v>0.97221381879984803</v>
      </c>
      <c r="BM420" s="175"/>
      <c r="BN420" s="175"/>
      <c r="BO420" s="175"/>
      <c r="BP420" s="175"/>
      <c r="BQ420" s="175"/>
      <c r="BR420" s="175"/>
      <c r="BS420" s="175"/>
      <c r="BT420" s="175"/>
      <c r="BU420" s="175"/>
      <c r="BV420" s="175"/>
      <c r="BW420" s="175"/>
      <c r="BX420" s="175"/>
      <c r="BY420" s="175"/>
      <c r="BZ420" s="175"/>
      <c r="CA420" s="175"/>
      <c r="CB420" s="175"/>
      <c r="CC420" s="175"/>
      <c r="CD420" s="175"/>
      <c r="CE420" s="175"/>
      <c r="CF420" s="175"/>
      <c r="CG420" s="175"/>
      <c r="CH420" s="175"/>
      <c r="CI420" s="175"/>
      <c r="CJ420" s="175"/>
      <c r="CK420" s="175"/>
      <c r="CL420" s="175"/>
      <c r="CM420" s="175"/>
      <c r="CN420" s="175"/>
      <c r="CO420" s="175"/>
      <c r="CP420" s="175"/>
      <c r="CQ420" s="175"/>
      <c r="CR420" s="175"/>
      <c r="CS420" s="175"/>
      <c r="CT420" s="175"/>
      <c r="CU420" s="175"/>
      <c r="CV420" s="175"/>
      <c r="CW420" s="175"/>
      <c r="CX420" s="175"/>
      <c r="CY420" s="175"/>
      <c r="CZ420" s="175"/>
      <c r="DA420" s="175"/>
      <c r="DB420" s="175"/>
      <c r="DC420" s="175"/>
      <c r="DD420" s="175"/>
      <c r="DE420" s="175"/>
      <c r="DF420" s="175"/>
      <c r="DG420" s="175"/>
      <c r="DH420" s="175"/>
      <c r="DI420" s="175"/>
      <c r="DJ420" s="175"/>
      <c r="DK420" s="175"/>
      <c r="DL420" s="175"/>
      <c r="DM420" s="175"/>
      <c r="DN420" s="175"/>
      <c r="DO420" s="175"/>
      <c r="DP420" s="175"/>
      <c r="DQ420" s="175"/>
      <c r="DR420" s="175"/>
      <c r="DS420" s="175"/>
      <c r="DT420" s="175"/>
      <c r="DU420" s="175"/>
      <c r="DV420" s="175"/>
      <c r="DW420" s="175"/>
      <c r="DX420" s="175"/>
      <c r="DY420" s="175"/>
      <c r="DZ420" s="175"/>
      <c r="EA420" s="175"/>
      <c r="EB420" s="175"/>
      <c r="EC420" s="175"/>
      <c r="ED420" s="175"/>
      <c r="EE420" s="175"/>
      <c r="EF420" s="175"/>
      <c r="EG420" s="175"/>
      <c r="EH420" s="175"/>
      <c r="EI420" s="175"/>
      <c r="EJ420" s="175"/>
      <c r="EK420" s="175"/>
      <c r="EL420" s="175"/>
      <c r="EM420" s="175"/>
      <c r="EN420" s="175"/>
      <c r="EO420" s="175"/>
      <c r="EP420" s="175"/>
      <c r="EQ420" s="175"/>
      <c r="ER420" s="175"/>
      <c r="ES420" s="175"/>
      <c r="ET420" s="175"/>
      <c r="EU420" s="175"/>
      <c r="EV420" s="175"/>
    </row>
    <row r="421" spans="1:152" outlineLevel="1" x14ac:dyDescent="0.2">
      <c r="A421" s="122">
        <v>185</v>
      </c>
      <c r="B421" s="122">
        <v>0</v>
      </c>
      <c r="C421" s="104">
        <v>6.8774318820831265E-2</v>
      </c>
      <c r="D421" s="104">
        <f t="shared" si="36"/>
        <v>-6.8774318820831265E-2</v>
      </c>
      <c r="E421" s="104">
        <f t="shared" si="37"/>
        <v>0.14250724759873756</v>
      </c>
      <c r="F421" s="104">
        <f t="shared" si="38"/>
        <v>-0.37750132132051878</v>
      </c>
      <c r="G421" s="104">
        <f t="shared" si="39"/>
        <v>-0.27176008932473067</v>
      </c>
      <c r="H421" s="104">
        <v>4.7295884827924024E-2</v>
      </c>
      <c r="I421" s="104">
        <f t="shared" si="40"/>
        <v>2.2637564689500009E-4</v>
      </c>
      <c r="J421" s="104">
        <f t="shared" si="41"/>
        <v>-0.27842399200877593</v>
      </c>
      <c r="AY421" s="175"/>
      <c r="AZ421" s="175"/>
      <c r="BA421" s="175"/>
      <c r="BB421" s="175"/>
      <c r="BC421" s="175"/>
      <c r="BD421" s="175"/>
      <c r="BE421" s="175"/>
      <c r="BF421" s="185"/>
      <c r="BG421" s="175"/>
      <c r="BH421" s="175"/>
      <c r="BI421" s="175"/>
      <c r="BJ421" s="175">
        <f t="shared" si="42"/>
        <v>1</v>
      </c>
      <c r="BK421" s="175">
        <f t="shared" si="43"/>
        <v>6.8774318820831265E-2</v>
      </c>
      <c r="BL421" s="175" t="e">
        <f t="shared" si="44"/>
        <v>#N/A</v>
      </c>
      <c r="BM421" s="175"/>
      <c r="BN421" s="175"/>
      <c r="BO421" s="175"/>
      <c r="BP421" s="175"/>
      <c r="BQ421" s="175"/>
      <c r="BR421" s="175"/>
      <c r="BS421" s="175"/>
      <c r="BT421" s="175"/>
      <c r="BU421" s="175"/>
      <c r="BV421" s="175"/>
      <c r="BW421" s="175"/>
      <c r="BX421" s="175"/>
      <c r="BY421" s="175"/>
      <c r="BZ421" s="175"/>
      <c r="CA421" s="175"/>
      <c r="CB421" s="175"/>
      <c r="CC421" s="175"/>
      <c r="CD421" s="175"/>
      <c r="CE421" s="175"/>
      <c r="CF421" s="175"/>
      <c r="CG421" s="175"/>
      <c r="CH421" s="175"/>
      <c r="CI421" s="175"/>
      <c r="CJ421" s="175"/>
      <c r="CK421" s="175"/>
      <c r="CL421" s="175"/>
      <c r="CM421" s="175"/>
      <c r="CN421" s="175"/>
      <c r="CO421" s="175"/>
      <c r="CP421" s="175"/>
      <c r="CQ421" s="175"/>
      <c r="CR421" s="175"/>
      <c r="CS421" s="175"/>
      <c r="CT421" s="175"/>
      <c r="CU421" s="175"/>
      <c r="CV421" s="175"/>
      <c r="CW421" s="175"/>
      <c r="CX421" s="175"/>
      <c r="CY421" s="175"/>
      <c r="CZ421" s="175"/>
      <c r="DA421" s="175"/>
      <c r="DB421" s="175"/>
      <c r="DC421" s="175"/>
      <c r="DD421" s="175"/>
      <c r="DE421" s="175"/>
      <c r="DF421" s="175"/>
      <c r="DG421" s="175"/>
      <c r="DH421" s="175"/>
      <c r="DI421" s="175"/>
      <c r="DJ421" s="175"/>
      <c r="DK421" s="175"/>
      <c r="DL421" s="175"/>
      <c r="DM421" s="175"/>
      <c r="DN421" s="175"/>
      <c r="DO421" s="175"/>
      <c r="DP421" s="175"/>
      <c r="DQ421" s="175"/>
      <c r="DR421" s="175"/>
      <c r="DS421" s="175"/>
      <c r="DT421" s="175"/>
      <c r="DU421" s="175"/>
      <c r="DV421" s="175"/>
      <c r="DW421" s="175"/>
      <c r="DX421" s="175"/>
      <c r="DY421" s="175"/>
      <c r="DZ421" s="175"/>
      <c r="EA421" s="175"/>
      <c r="EB421" s="175"/>
      <c r="EC421" s="175"/>
      <c r="ED421" s="175"/>
      <c r="EE421" s="175"/>
      <c r="EF421" s="175"/>
      <c r="EG421" s="175"/>
      <c r="EH421" s="175"/>
      <c r="EI421" s="175"/>
      <c r="EJ421" s="175"/>
      <c r="EK421" s="175"/>
      <c r="EL421" s="175"/>
      <c r="EM421" s="175"/>
      <c r="EN421" s="175"/>
      <c r="EO421" s="175"/>
      <c r="EP421" s="175"/>
      <c r="EQ421" s="175"/>
      <c r="ER421" s="175"/>
      <c r="ES421" s="175"/>
      <c r="ET421" s="175"/>
      <c r="EU421" s="175"/>
      <c r="EV421" s="175"/>
    </row>
    <row r="422" spans="1:152" outlineLevel="1" x14ac:dyDescent="0.2">
      <c r="A422" s="122">
        <v>186</v>
      </c>
      <c r="B422" s="122">
        <v>0</v>
      </c>
      <c r="C422" s="104">
        <v>2.4902266417486701E-2</v>
      </c>
      <c r="D422" s="104">
        <f t="shared" si="36"/>
        <v>-2.4902266417486701E-2</v>
      </c>
      <c r="E422" s="104">
        <f t="shared" si="37"/>
        <v>5.0435146872262929E-2</v>
      </c>
      <c r="F422" s="104">
        <f t="shared" si="38"/>
        <v>-0.22457770787026687</v>
      </c>
      <c r="G422" s="104">
        <f t="shared" si="39"/>
        <v>-0.15980684005500287</v>
      </c>
      <c r="H422" s="104">
        <v>1.6188906221469263E-2</v>
      </c>
      <c r="I422" s="104">
        <f t="shared" si="40"/>
        <v>2.5126724791897537E-5</v>
      </c>
      <c r="J422" s="104">
        <f t="shared" si="41"/>
        <v>-0.16111630981553443</v>
      </c>
      <c r="AY422" s="175"/>
      <c r="AZ422" s="175"/>
      <c r="BA422" s="175"/>
      <c r="BB422" s="175"/>
      <c r="BC422" s="175"/>
      <c r="BD422" s="175"/>
      <c r="BE422" s="175"/>
      <c r="BF422" s="185"/>
      <c r="BG422" s="175"/>
      <c r="BH422" s="175"/>
      <c r="BI422" s="175"/>
      <c r="BJ422" s="175">
        <f t="shared" si="42"/>
        <v>1</v>
      </c>
      <c r="BK422" s="175">
        <f t="shared" si="43"/>
        <v>2.4902266417486701E-2</v>
      </c>
      <c r="BL422" s="175" t="e">
        <f t="shared" si="44"/>
        <v>#N/A</v>
      </c>
      <c r="BM422" s="175"/>
      <c r="BN422" s="175"/>
      <c r="BO422" s="175"/>
      <c r="BP422" s="175"/>
      <c r="BQ422" s="175"/>
      <c r="BR422" s="175"/>
      <c r="BS422" s="175"/>
      <c r="BT422" s="175"/>
      <c r="BU422" s="175"/>
      <c r="BV422" s="175"/>
      <c r="BW422" s="175"/>
      <c r="BX422" s="175"/>
      <c r="BY422" s="175"/>
      <c r="BZ422" s="175"/>
      <c r="CA422" s="175"/>
      <c r="CB422" s="175"/>
      <c r="CC422" s="175"/>
      <c r="CD422" s="175"/>
      <c r="CE422" s="175"/>
      <c r="CF422" s="175"/>
      <c r="CG422" s="175"/>
      <c r="CH422" s="175"/>
      <c r="CI422" s="175"/>
      <c r="CJ422" s="175"/>
      <c r="CK422" s="175"/>
      <c r="CL422" s="175"/>
      <c r="CM422" s="175"/>
      <c r="CN422" s="175"/>
      <c r="CO422" s="175"/>
      <c r="CP422" s="175"/>
      <c r="CQ422" s="175"/>
      <c r="CR422" s="175"/>
      <c r="CS422" s="175"/>
      <c r="CT422" s="175"/>
      <c r="CU422" s="175"/>
      <c r="CV422" s="175"/>
      <c r="CW422" s="175"/>
      <c r="CX422" s="175"/>
      <c r="CY422" s="175"/>
      <c r="CZ422" s="175"/>
      <c r="DA422" s="175"/>
      <c r="DB422" s="175"/>
      <c r="DC422" s="175"/>
      <c r="DD422" s="175"/>
      <c r="DE422" s="175"/>
      <c r="DF422" s="175"/>
      <c r="DG422" s="175"/>
      <c r="DH422" s="175"/>
      <c r="DI422" s="175"/>
      <c r="DJ422" s="175"/>
      <c r="DK422" s="175"/>
      <c r="DL422" s="175"/>
      <c r="DM422" s="175"/>
      <c r="DN422" s="175"/>
      <c r="DO422" s="175"/>
      <c r="DP422" s="175"/>
      <c r="DQ422" s="175"/>
      <c r="DR422" s="175"/>
      <c r="DS422" s="175"/>
      <c r="DT422" s="175"/>
      <c r="DU422" s="175"/>
      <c r="DV422" s="175"/>
      <c r="DW422" s="175"/>
      <c r="DX422" s="175"/>
      <c r="DY422" s="175"/>
      <c r="DZ422" s="175"/>
      <c r="EA422" s="175"/>
      <c r="EB422" s="175"/>
      <c r="EC422" s="175"/>
      <c r="ED422" s="175"/>
      <c r="EE422" s="175"/>
      <c r="EF422" s="175"/>
      <c r="EG422" s="175"/>
      <c r="EH422" s="175"/>
      <c r="EI422" s="175"/>
      <c r="EJ422" s="175"/>
      <c r="EK422" s="175"/>
      <c r="EL422" s="175"/>
      <c r="EM422" s="175"/>
      <c r="EN422" s="175"/>
      <c r="EO422" s="175"/>
      <c r="EP422" s="175"/>
      <c r="EQ422" s="175"/>
      <c r="ER422" s="175"/>
      <c r="ES422" s="175"/>
      <c r="ET422" s="175"/>
      <c r="EU422" s="175"/>
      <c r="EV422" s="175"/>
    </row>
    <row r="423" spans="1:152" outlineLevel="1" x14ac:dyDescent="0.2">
      <c r="A423" s="122">
        <v>187</v>
      </c>
      <c r="B423" s="122">
        <v>0</v>
      </c>
      <c r="C423" s="104">
        <v>2.7562432275756398E-2</v>
      </c>
      <c r="D423" s="104">
        <f t="shared" si="36"/>
        <v>-2.7562432275756398E-2</v>
      </c>
      <c r="E423" s="104">
        <f t="shared" si="37"/>
        <v>5.5898806526314168E-2</v>
      </c>
      <c r="F423" s="104">
        <f t="shared" si="38"/>
        <v>-0.23642928440934335</v>
      </c>
      <c r="G423" s="104">
        <f t="shared" si="39"/>
        <v>-0.16835573133086262</v>
      </c>
      <c r="H423" s="104">
        <v>1.3592976190290557E-2</v>
      </c>
      <c r="I423" s="104">
        <f t="shared" si="40"/>
        <v>2.3292126174744904E-5</v>
      </c>
      <c r="J423" s="104">
        <f t="shared" si="41"/>
        <v>-0.1695117578769671</v>
      </c>
      <c r="AY423" s="175"/>
      <c r="AZ423" s="175"/>
      <c r="BA423" s="175"/>
      <c r="BB423" s="175"/>
      <c r="BC423" s="175"/>
      <c r="BD423" s="175"/>
      <c r="BE423" s="175"/>
      <c r="BF423" s="185"/>
      <c r="BG423" s="175"/>
      <c r="BH423" s="175"/>
      <c r="BI423" s="175"/>
      <c r="BJ423" s="175">
        <f t="shared" si="42"/>
        <v>1</v>
      </c>
      <c r="BK423" s="175">
        <f t="shared" si="43"/>
        <v>2.7562432275756398E-2</v>
      </c>
      <c r="BL423" s="175" t="e">
        <f t="shared" si="44"/>
        <v>#N/A</v>
      </c>
      <c r="BM423" s="175"/>
      <c r="BN423" s="175"/>
      <c r="BO423" s="175"/>
      <c r="BP423" s="175"/>
      <c r="BQ423" s="175"/>
      <c r="BR423" s="175"/>
      <c r="BS423" s="175"/>
      <c r="BT423" s="175"/>
      <c r="BU423" s="175"/>
      <c r="BV423" s="175"/>
      <c r="BW423" s="175"/>
      <c r="BX423" s="175"/>
      <c r="BY423" s="175"/>
      <c r="BZ423" s="175"/>
      <c r="CA423" s="175"/>
      <c r="CB423" s="175"/>
      <c r="CC423" s="175"/>
      <c r="CD423" s="175"/>
      <c r="CE423" s="175"/>
      <c r="CF423" s="175"/>
      <c r="CG423" s="175"/>
      <c r="CH423" s="175"/>
      <c r="CI423" s="175"/>
      <c r="CJ423" s="175"/>
      <c r="CK423" s="175"/>
      <c r="CL423" s="175"/>
      <c r="CM423" s="175"/>
      <c r="CN423" s="175"/>
      <c r="CO423" s="175"/>
      <c r="CP423" s="175"/>
      <c r="CQ423" s="175"/>
      <c r="CR423" s="175"/>
      <c r="CS423" s="175"/>
      <c r="CT423" s="175"/>
      <c r="CU423" s="175"/>
      <c r="CV423" s="175"/>
      <c r="CW423" s="175"/>
      <c r="CX423" s="175"/>
      <c r="CY423" s="175"/>
      <c r="CZ423" s="175"/>
      <c r="DA423" s="175"/>
      <c r="DB423" s="175"/>
      <c r="DC423" s="175"/>
      <c r="DD423" s="175"/>
      <c r="DE423" s="175"/>
      <c r="DF423" s="175"/>
      <c r="DG423" s="175"/>
      <c r="DH423" s="175"/>
      <c r="DI423" s="175"/>
      <c r="DJ423" s="175"/>
      <c r="DK423" s="175"/>
      <c r="DL423" s="175"/>
      <c r="DM423" s="175"/>
      <c r="DN423" s="175"/>
      <c r="DO423" s="175"/>
      <c r="DP423" s="175"/>
      <c r="DQ423" s="175"/>
      <c r="DR423" s="175"/>
      <c r="DS423" s="175"/>
      <c r="DT423" s="175"/>
      <c r="DU423" s="175"/>
      <c r="DV423" s="175"/>
      <c r="DW423" s="175"/>
      <c r="DX423" s="175"/>
      <c r="DY423" s="175"/>
      <c r="DZ423" s="175"/>
      <c r="EA423" s="175"/>
      <c r="EB423" s="175"/>
      <c r="EC423" s="175"/>
      <c r="ED423" s="175"/>
      <c r="EE423" s="175"/>
      <c r="EF423" s="175"/>
      <c r="EG423" s="175"/>
      <c r="EH423" s="175"/>
      <c r="EI423" s="175"/>
      <c r="EJ423" s="175"/>
      <c r="EK423" s="175"/>
      <c r="EL423" s="175"/>
      <c r="EM423" s="175"/>
      <c r="EN423" s="175"/>
      <c r="EO423" s="175"/>
      <c r="EP423" s="175"/>
      <c r="EQ423" s="175"/>
      <c r="ER423" s="175"/>
      <c r="ES423" s="175"/>
      <c r="ET423" s="175"/>
      <c r="EU423" s="175"/>
      <c r="EV423" s="175"/>
    </row>
    <row r="424" spans="1:152" outlineLevel="1" x14ac:dyDescent="0.2">
      <c r="A424" s="122">
        <v>188</v>
      </c>
      <c r="B424" s="122">
        <v>0</v>
      </c>
      <c r="C424" s="104">
        <v>1.7720279946435345E-2</v>
      </c>
      <c r="D424" s="104">
        <f t="shared" si="36"/>
        <v>-1.7720279946435345E-2</v>
      </c>
      <c r="E424" s="104">
        <f t="shared" si="37"/>
        <v>3.5758327767813673E-2</v>
      </c>
      <c r="F424" s="104">
        <f t="shared" si="38"/>
        <v>-0.18909872492381771</v>
      </c>
      <c r="G424" s="104">
        <f t="shared" si="39"/>
        <v>-0.13431289202144042</v>
      </c>
      <c r="H424" s="104">
        <v>2.0839905512827432E-2</v>
      </c>
      <c r="I424" s="104">
        <f t="shared" si="40"/>
        <v>2.3066134171068809E-5</v>
      </c>
      <c r="J424" s="104">
        <f t="shared" si="41"/>
        <v>-0.13573468757509213</v>
      </c>
      <c r="AY424" s="175"/>
      <c r="AZ424" s="175"/>
      <c r="BA424" s="175"/>
      <c r="BB424" s="175"/>
      <c r="BC424" s="175"/>
      <c r="BD424" s="175"/>
      <c r="BE424" s="175"/>
      <c r="BF424" s="185"/>
      <c r="BG424" s="175"/>
      <c r="BH424" s="175"/>
      <c r="BI424" s="175"/>
      <c r="BJ424" s="175">
        <f t="shared" si="42"/>
        <v>1</v>
      </c>
      <c r="BK424" s="175">
        <f t="shared" si="43"/>
        <v>1.7720279946435345E-2</v>
      </c>
      <c r="BL424" s="175" t="e">
        <f t="shared" si="44"/>
        <v>#N/A</v>
      </c>
      <c r="BM424" s="175"/>
      <c r="BN424" s="175"/>
      <c r="BO424" s="175"/>
      <c r="BP424" s="175"/>
      <c r="BQ424" s="175"/>
      <c r="BR424" s="175"/>
      <c r="BS424" s="175"/>
      <c r="BT424" s="175"/>
      <c r="BU424" s="175"/>
      <c r="BV424" s="175"/>
      <c r="BW424" s="175"/>
      <c r="BX424" s="175"/>
      <c r="BY424" s="175"/>
      <c r="BZ424" s="175"/>
      <c r="CA424" s="175"/>
      <c r="CB424" s="175"/>
      <c r="CC424" s="175"/>
      <c r="CD424" s="175"/>
      <c r="CE424" s="175"/>
      <c r="CF424" s="175"/>
      <c r="CG424" s="175"/>
      <c r="CH424" s="175"/>
      <c r="CI424" s="175"/>
      <c r="CJ424" s="175"/>
      <c r="CK424" s="175"/>
      <c r="CL424" s="175"/>
      <c r="CM424" s="175"/>
      <c r="CN424" s="175"/>
      <c r="CO424" s="175"/>
      <c r="CP424" s="175"/>
      <c r="CQ424" s="175"/>
      <c r="CR424" s="175"/>
      <c r="CS424" s="175"/>
      <c r="CT424" s="175"/>
      <c r="CU424" s="175"/>
      <c r="CV424" s="175"/>
      <c r="CW424" s="175"/>
      <c r="CX424" s="175"/>
      <c r="CY424" s="175"/>
      <c r="CZ424" s="175"/>
      <c r="DA424" s="175"/>
      <c r="DB424" s="175"/>
      <c r="DC424" s="175"/>
      <c r="DD424" s="175"/>
      <c r="DE424" s="175"/>
      <c r="DF424" s="175"/>
      <c r="DG424" s="175"/>
      <c r="DH424" s="175"/>
      <c r="DI424" s="175"/>
      <c r="DJ424" s="175"/>
      <c r="DK424" s="175"/>
      <c r="DL424" s="175"/>
      <c r="DM424" s="175"/>
      <c r="DN424" s="175"/>
      <c r="DO424" s="175"/>
      <c r="DP424" s="175"/>
      <c r="DQ424" s="175"/>
      <c r="DR424" s="175"/>
      <c r="DS424" s="175"/>
      <c r="DT424" s="175"/>
      <c r="DU424" s="175"/>
      <c r="DV424" s="175"/>
      <c r="DW424" s="175"/>
      <c r="DX424" s="175"/>
      <c r="DY424" s="175"/>
      <c r="DZ424" s="175"/>
      <c r="EA424" s="175"/>
      <c r="EB424" s="175"/>
      <c r="EC424" s="175"/>
      <c r="ED424" s="175"/>
      <c r="EE424" s="175"/>
      <c r="EF424" s="175"/>
      <c r="EG424" s="175"/>
      <c r="EH424" s="175"/>
      <c r="EI424" s="175"/>
      <c r="EJ424" s="175"/>
      <c r="EK424" s="175"/>
      <c r="EL424" s="175"/>
      <c r="EM424" s="175"/>
      <c r="EN424" s="175"/>
      <c r="EO424" s="175"/>
      <c r="EP424" s="175"/>
      <c r="EQ424" s="175"/>
      <c r="ER424" s="175"/>
      <c r="ES424" s="175"/>
      <c r="ET424" s="175"/>
      <c r="EU424" s="175"/>
      <c r="EV424" s="175"/>
    </row>
    <row r="425" spans="1:152" outlineLevel="1" x14ac:dyDescent="0.2">
      <c r="A425" s="122">
        <v>189</v>
      </c>
      <c r="B425" s="122">
        <v>1</v>
      </c>
      <c r="C425" s="104">
        <v>0.99299833335807042</v>
      </c>
      <c r="D425" s="104">
        <f t="shared" si="36"/>
        <v>7.0016666419295825E-3</v>
      </c>
      <c r="E425" s="104">
        <f t="shared" si="37"/>
        <v>1.4052586658074248E-2</v>
      </c>
      <c r="F425" s="104">
        <f t="shared" si="38"/>
        <v>0.11854360656768567</v>
      </c>
      <c r="G425" s="104">
        <f t="shared" si="39"/>
        <v>8.3970445056472734E-2</v>
      </c>
      <c r="H425" s="104">
        <v>1.2030525361408383E-2</v>
      </c>
      <c r="I425" s="104">
        <f t="shared" si="40"/>
        <v>5.1121257579918585E-6</v>
      </c>
      <c r="J425" s="104">
        <f t="shared" si="41"/>
        <v>8.4480153020529442E-2</v>
      </c>
      <c r="AY425" s="175"/>
      <c r="AZ425" s="175"/>
      <c r="BA425" s="175"/>
      <c r="BB425" s="175"/>
      <c r="BC425" s="175"/>
      <c r="BD425" s="175"/>
      <c r="BE425" s="175"/>
      <c r="BF425" s="185"/>
      <c r="BG425" s="175"/>
      <c r="BH425" s="175"/>
      <c r="BI425" s="175"/>
      <c r="BJ425" s="175">
        <f t="shared" si="42"/>
        <v>0</v>
      </c>
      <c r="BK425" s="175" t="e">
        <f t="shared" si="43"/>
        <v>#N/A</v>
      </c>
      <c r="BL425" s="175">
        <f t="shared" si="44"/>
        <v>0.99299833335807042</v>
      </c>
      <c r="BM425" s="175"/>
      <c r="BN425" s="175"/>
      <c r="BO425" s="175"/>
      <c r="BP425" s="175"/>
      <c r="BQ425" s="175"/>
      <c r="BR425" s="175"/>
      <c r="BS425" s="175"/>
      <c r="BT425" s="175"/>
      <c r="BU425" s="175"/>
      <c r="BV425" s="175"/>
      <c r="BW425" s="175"/>
      <c r="BX425" s="175"/>
      <c r="BY425" s="175"/>
      <c r="BZ425" s="175"/>
      <c r="CA425" s="175"/>
      <c r="CB425" s="175"/>
      <c r="CC425" s="175"/>
      <c r="CD425" s="175"/>
      <c r="CE425" s="175"/>
      <c r="CF425" s="175"/>
      <c r="CG425" s="175"/>
      <c r="CH425" s="175"/>
      <c r="CI425" s="175"/>
      <c r="CJ425" s="175"/>
      <c r="CK425" s="175"/>
      <c r="CL425" s="175"/>
      <c r="CM425" s="175"/>
      <c r="CN425" s="175"/>
      <c r="CO425" s="175"/>
      <c r="CP425" s="175"/>
      <c r="CQ425" s="175"/>
      <c r="CR425" s="175"/>
      <c r="CS425" s="175"/>
      <c r="CT425" s="175"/>
      <c r="CU425" s="175"/>
      <c r="CV425" s="175"/>
      <c r="CW425" s="175"/>
      <c r="CX425" s="175"/>
      <c r="CY425" s="175"/>
      <c r="CZ425" s="175"/>
      <c r="DA425" s="175"/>
      <c r="DB425" s="175"/>
      <c r="DC425" s="175"/>
      <c r="DD425" s="175"/>
      <c r="DE425" s="175"/>
      <c r="DF425" s="175"/>
      <c r="DG425" s="175"/>
      <c r="DH425" s="175"/>
      <c r="DI425" s="175"/>
      <c r="DJ425" s="175"/>
      <c r="DK425" s="175"/>
      <c r="DL425" s="175"/>
      <c r="DM425" s="175"/>
      <c r="DN425" s="175"/>
      <c r="DO425" s="175"/>
      <c r="DP425" s="175"/>
      <c r="DQ425" s="175"/>
      <c r="DR425" s="175"/>
      <c r="DS425" s="175"/>
      <c r="DT425" s="175"/>
      <c r="DU425" s="175"/>
      <c r="DV425" s="175"/>
      <c r="DW425" s="175"/>
      <c r="DX425" s="175"/>
      <c r="DY425" s="175"/>
      <c r="DZ425" s="175"/>
      <c r="EA425" s="175"/>
      <c r="EB425" s="175"/>
      <c r="EC425" s="175"/>
      <c r="ED425" s="175"/>
      <c r="EE425" s="175"/>
      <c r="EF425" s="175"/>
      <c r="EG425" s="175"/>
      <c r="EH425" s="175"/>
      <c r="EI425" s="175"/>
      <c r="EJ425" s="175"/>
      <c r="EK425" s="175"/>
      <c r="EL425" s="175"/>
      <c r="EM425" s="175"/>
      <c r="EN425" s="175"/>
      <c r="EO425" s="175"/>
      <c r="EP425" s="175"/>
      <c r="EQ425" s="175"/>
      <c r="ER425" s="175"/>
      <c r="ES425" s="175"/>
      <c r="ET425" s="175"/>
      <c r="EU425" s="175"/>
      <c r="EV425" s="175"/>
    </row>
    <row r="426" spans="1:152" outlineLevel="1" x14ac:dyDescent="0.2">
      <c r="A426" s="122">
        <v>190</v>
      </c>
      <c r="B426" s="122">
        <v>1</v>
      </c>
      <c r="C426" s="104">
        <v>0.64284137725241064</v>
      </c>
      <c r="D426" s="104">
        <f t="shared" si="36"/>
        <v>0.35715862274758936</v>
      </c>
      <c r="E426" s="104">
        <f t="shared" si="37"/>
        <v>0.88371455370758401</v>
      </c>
      <c r="F426" s="104">
        <f t="shared" si="38"/>
        <v>0.94006093084841258</v>
      </c>
      <c r="G426" s="104">
        <f t="shared" si="39"/>
        <v>0.74538158372867114</v>
      </c>
      <c r="H426" s="104">
        <v>0.34778922092700038</v>
      </c>
      <c r="I426" s="104">
        <f t="shared" si="40"/>
        <v>2.6720745390791122E-2</v>
      </c>
      <c r="J426" s="104">
        <f t="shared" si="41"/>
        <v>0.92296380981619608</v>
      </c>
      <c r="AY426" s="175"/>
      <c r="AZ426" s="175"/>
      <c r="BA426" s="175"/>
      <c r="BB426" s="175"/>
      <c r="BC426" s="175"/>
      <c r="BD426" s="175"/>
      <c r="BE426" s="175"/>
      <c r="BF426" s="185"/>
      <c r="BG426" s="175"/>
      <c r="BH426" s="175"/>
      <c r="BI426" s="175"/>
      <c r="BJ426" s="175">
        <f t="shared" si="42"/>
        <v>0</v>
      </c>
      <c r="BK426" s="175" t="e">
        <f t="shared" si="43"/>
        <v>#N/A</v>
      </c>
      <c r="BL426" s="175">
        <f t="shared" si="44"/>
        <v>0.64284137725241064</v>
      </c>
      <c r="BM426" s="175"/>
      <c r="BN426" s="175"/>
      <c r="BO426" s="175"/>
      <c r="BP426" s="175"/>
      <c r="BQ426" s="175"/>
      <c r="BR426" s="175"/>
      <c r="BS426" s="175"/>
      <c r="BT426" s="175"/>
      <c r="BU426" s="175"/>
      <c r="BV426" s="175"/>
      <c r="BW426" s="175"/>
      <c r="BX426" s="175"/>
      <c r="BY426" s="175"/>
      <c r="BZ426" s="175"/>
      <c r="CA426" s="175"/>
      <c r="CB426" s="175"/>
      <c r="CC426" s="175"/>
      <c r="CD426" s="175"/>
      <c r="CE426" s="175"/>
      <c r="CF426" s="175"/>
      <c r="CG426" s="175"/>
      <c r="CH426" s="175"/>
      <c r="CI426" s="175"/>
      <c r="CJ426" s="175"/>
      <c r="CK426" s="175"/>
      <c r="CL426" s="175"/>
      <c r="CM426" s="175"/>
      <c r="CN426" s="175"/>
      <c r="CO426" s="175"/>
      <c r="CP426" s="175"/>
      <c r="CQ426" s="175"/>
      <c r="CR426" s="175"/>
      <c r="CS426" s="175"/>
      <c r="CT426" s="175"/>
      <c r="CU426" s="175"/>
      <c r="CV426" s="175"/>
      <c r="CW426" s="175"/>
      <c r="CX426" s="175"/>
      <c r="CY426" s="175"/>
      <c r="CZ426" s="175"/>
      <c r="DA426" s="175"/>
      <c r="DB426" s="175"/>
      <c r="DC426" s="175"/>
      <c r="DD426" s="175"/>
      <c r="DE426" s="175"/>
      <c r="DF426" s="175"/>
      <c r="DG426" s="175"/>
      <c r="DH426" s="175"/>
      <c r="DI426" s="175"/>
      <c r="DJ426" s="175"/>
      <c r="DK426" s="175"/>
      <c r="DL426" s="175"/>
      <c r="DM426" s="175"/>
      <c r="DN426" s="175"/>
      <c r="DO426" s="175"/>
      <c r="DP426" s="175"/>
      <c r="DQ426" s="175"/>
      <c r="DR426" s="175"/>
      <c r="DS426" s="175"/>
      <c r="DT426" s="175"/>
      <c r="DU426" s="175"/>
      <c r="DV426" s="175"/>
      <c r="DW426" s="175"/>
      <c r="DX426" s="175"/>
      <c r="DY426" s="175"/>
      <c r="DZ426" s="175"/>
      <c r="EA426" s="175"/>
      <c r="EB426" s="175"/>
      <c r="EC426" s="175"/>
      <c r="ED426" s="175"/>
      <c r="EE426" s="175"/>
      <c r="EF426" s="175"/>
      <c r="EG426" s="175"/>
      <c r="EH426" s="175"/>
      <c r="EI426" s="175"/>
      <c r="EJ426" s="175"/>
      <c r="EK426" s="175"/>
      <c r="EL426" s="175"/>
      <c r="EM426" s="175"/>
      <c r="EN426" s="175"/>
      <c r="EO426" s="175"/>
      <c r="EP426" s="175"/>
      <c r="EQ426" s="175"/>
      <c r="ER426" s="175"/>
      <c r="ES426" s="175"/>
      <c r="ET426" s="175"/>
      <c r="EU426" s="175"/>
      <c r="EV426" s="175"/>
    </row>
    <row r="427" spans="1:152" outlineLevel="1" x14ac:dyDescent="0.2">
      <c r="A427" s="122">
        <v>191</v>
      </c>
      <c r="B427" s="122">
        <v>0</v>
      </c>
      <c r="C427" s="104">
        <v>0.14692904045395608</v>
      </c>
      <c r="D427" s="104">
        <f t="shared" si="36"/>
        <v>-0.14692904045395608</v>
      </c>
      <c r="E427" s="104">
        <f t="shared" si="37"/>
        <v>0.31782509347397869</v>
      </c>
      <c r="F427" s="104">
        <f t="shared" si="38"/>
        <v>-0.56375978348404621</v>
      </c>
      <c r="G427" s="104">
        <f t="shared" si="39"/>
        <v>-0.41501256171935541</v>
      </c>
      <c r="H427" s="104">
        <v>2.8568020203568401E-2</v>
      </c>
      <c r="I427" s="104">
        <f t="shared" si="40"/>
        <v>3.0671069108147115E-4</v>
      </c>
      <c r="J427" s="104">
        <f t="shared" si="41"/>
        <v>-0.42107072106775112</v>
      </c>
      <c r="AY427" s="175"/>
      <c r="AZ427" s="175"/>
      <c r="BA427" s="175"/>
      <c r="BB427" s="175"/>
      <c r="BC427" s="175"/>
      <c r="BD427" s="175"/>
      <c r="BE427" s="175"/>
      <c r="BF427" s="185"/>
      <c r="BG427" s="175"/>
      <c r="BH427" s="175"/>
      <c r="BI427" s="175"/>
      <c r="BJ427" s="175">
        <f t="shared" si="42"/>
        <v>1</v>
      </c>
      <c r="BK427" s="175">
        <f t="shared" si="43"/>
        <v>0.14692904045395608</v>
      </c>
      <c r="BL427" s="175" t="e">
        <f t="shared" si="44"/>
        <v>#N/A</v>
      </c>
      <c r="BM427" s="175"/>
      <c r="BN427" s="175"/>
      <c r="BO427" s="175"/>
      <c r="BP427" s="175"/>
      <c r="BQ427" s="175"/>
      <c r="BR427" s="175"/>
      <c r="BS427" s="175"/>
      <c r="BT427" s="175"/>
      <c r="BU427" s="175"/>
      <c r="BV427" s="175"/>
      <c r="BW427" s="175"/>
      <c r="BX427" s="175"/>
      <c r="BY427" s="175"/>
      <c r="BZ427" s="175"/>
      <c r="CA427" s="175"/>
      <c r="CB427" s="175"/>
      <c r="CC427" s="175"/>
      <c r="CD427" s="175"/>
      <c r="CE427" s="175"/>
      <c r="CF427" s="175"/>
      <c r="CG427" s="175"/>
      <c r="CH427" s="175"/>
      <c r="CI427" s="175"/>
      <c r="CJ427" s="175"/>
      <c r="CK427" s="175"/>
      <c r="CL427" s="175"/>
      <c r="CM427" s="175"/>
      <c r="CN427" s="175"/>
      <c r="CO427" s="175"/>
      <c r="CP427" s="175"/>
      <c r="CQ427" s="175"/>
      <c r="CR427" s="175"/>
      <c r="CS427" s="175"/>
      <c r="CT427" s="175"/>
      <c r="CU427" s="175"/>
      <c r="CV427" s="175"/>
      <c r="CW427" s="175"/>
      <c r="CX427" s="175"/>
      <c r="CY427" s="175"/>
      <c r="CZ427" s="175"/>
      <c r="DA427" s="175"/>
      <c r="DB427" s="175"/>
      <c r="DC427" s="175"/>
      <c r="DD427" s="175"/>
      <c r="DE427" s="175"/>
      <c r="DF427" s="175"/>
      <c r="DG427" s="175"/>
      <c r="DH427" s="175"/>
      <c r="DI427" s="175"/>
      <c r="DJ427" s="175"/>
      <c r="DK427" s="175"/>
      <c r="DL427" s="175"/>
      <c r="DM427" s="175"/>
      <c r="DN427" s="175"/>
      <c r="DO427" s="175"/>
      <c r="DP427" s="175"/>
      <c r="DQ427" s="175"/>
      <c r="DR427" s="175"/>
      <c r="DS427" s="175"/>
      <c r="DT427" s="175"/>
      <c r="DU427" s="175"/>
      <c r="DV427" s="175"/>
      <c r="DW427" s="175"/>
      <c r="DX427" s="175"/>
      <c r="DY427" s="175"/>
      <c r="DZ427" s="175"/>
      <c r="EA427" s="175"/>
      <c r="EB427" s="175"/>
      <c r="EC427" s="175"/>
      <c r="ED427" s="175"/>
      <c r="EE427" s="175"/>
      <c r="EF427" s="175"/>
      <c r="EG427" s="175"/>
      <c r="EH427" s="175"/>
      <c r="EI427" s="175"/>
      <c r="EJ427" s="175"/>
      <c r="EK427" s="175"/>
      <c r="EL427" s="175"/>
      <c r="EM427" s="175"/>
      <c r="EN427" s="175"/>
      <c r="EO427" s="175"/>
      <c r="EP427" s="175"/>
      <c r="EQ427" s="175"/>
      <c r="ER427" s="175"/>
      <c r="ES427" s="175"/>
      <c r="ET427" s="175"/>
      <c r="EU427" s="175"/>
      <c r="EV427" s="175"/>
    </row>
    <row r="428" spans="1:152" outlineLevel="1" x14ac:dyDescent="0.2">
      <c r="A428" s="122">
        <v>192</v>
      </c>
      <c r="B428" s="122">
        <v>0</v>
      </c>
      <c r="C428" s="104">
        <v>4.6919058557942102E-2</v>
      </c>
      <c r="D428" s="104">
        <f t="shared" si="36"/>
        <v>-4.6919058557942102E-2</v>
      </c>
      <c r="E428" s="104">
        <f t="shared" si="37"/>
        <v>9.6110891254106198E-2</v>
      </c>
      <c r="F428" s="104">
        <f t="shared" si="38"/>
        <v>-0.31001756604119418</v>
      </c>
      <c r="G428" s="104">
        <f t="shared" si="39"/>
        <v>-0.22187570588520955</v>
      </c>
      <c r="H428" s="104">
        <v>3.9092257319116953E-2</v>
      </c>
      <c r="I428" s="104">
        <f t="shared" si="40"/>
        <v>1.2260211041249263E-4</v>
      </c>
      <c r="J428" s="104">
        <f t="shared" si="41"/>
        <v>-0.22634395784702202</v>
      </c>
      <c r="AY428" s="175"/>
      <c r="AZ428" s="175"/>
      <c r="BA428" s="175"/>
      <c r="BB428" s="175"/>
      <c r="BC428" s="175"/>
      <c r="BD428" s="175"/>
      <c r="BE428" s="175"/>
      <c r="BF428" s="185"/>
      <c r="BG428" s="175"/>
      <c r="BH428" s="175"/>
      <c r="BI428" s="175"/>
      <c r="BJ428" s="175">
        <f t="shared" si="42"/>
        <v>1</v>
      </c>
      <c r="BK428" s="175">
        <f t="shared" si="43"/>
        <v>4.6919058557942102E-2</v>
      </c>
      <c r="BL428" s="175" t="e">
        <f t="shared" si="44"/>
        <v>#N/A</v>
      </c>
      <c r="BM428" s="175"/>
      <c r="BN428" s="175"/>
      <c r="BO428" s="175"/>
      <c r="BP428" s="175"/>
      <c r="BQ428" s="175"/>
      <c r="BR428" s="175"/>
      <c r="BS428" s="175"/>
      <c r="BT428" s="175"/>
      <c r="BU428" s="175"/>
      <c r="BV428" s="175"/>
      <c r="BW428" s="175"/>
      <c r="BX428" s="175"/>
      <c r="BY428" s="175"/>
      <c r="BZ428" s="175"/>
      <c r="CA428" s="175"/>
      <c r="CB428" s="175"/>
      <c r="CC428" s="175"/>
      <c r="CD428" s="175"/>
      <c r="CE428" s="175"/>
      <c r="CF428" s="175"/>
      <c r="CG428" s="175"/>
      <c r="CH428" s="175"/>
      <c r="CI428" s="175"/>
      <c r="CJ428" s="175"/>
      <c r="CK428" s="175"/>
      <c r="CL428" s="175"/>
      <c r="CM428" s="175"/>
      <c r="CN428" s="175"/>
      <c r="CO428" s="175"/>
      <c r="CP428" s="175"/>
      <c r="CQ428" s="175"/>
      <c r="CR428" s="175"/>
      <c r="CS428" s="175"/>
      <c r="CT428" s="175"/>
      <c r="CU428" s="175"/>
      <c r="CV428" s="175"/>
      <c r="CW428" s="175"/>
      <c r="CX428" s="175"/>
      <c r="CY428" s="175"/>
      <c r="CZ428" s="175"/>
      <c r="DA428" s="175"/>
      <c r="DB428" s="175"/>
      <c r="DC428" s="175"/>
      <c r="DD428" s="175"/>
      <c r="DE428" s="175"/>
      <c r="DF428" s="175"/>
      <c r="DG428" s="175"/>
      <c r="DH428" s="175"/>
      <c r="DI428" s="175"/>
      <c r="DJ428" s="175"/>
      <c r="DK428" s="175"/>
      <c r="DL428" s="175"/>
      <c r="DM428" s="175"/>
      <c r="DN428" s="175"/>
      <c r="DO428" s="175"/>
      <c r="DP428" s="175"/>
      <c r="DQ428" s="175"/>
      <c r="DR428" s="175"/>
      <c r="DS428" s="175"/>
      <c r="DT428" s="175"/>
      <c r="DU428" s="175"/>
      <c r="DV428" s="175"/>
      <c r="DW428" s="175"/>
      <c r="DX428" s="175"/>
      <c r="DY428" s="175"/>
      <c r="DZ428" s="175"/>
      <c r="EA428" s="175"/>
      <c r="EB428" s="175"/>
      <c r="EC428" s="175"/>
      <c r="ED428" s="175"/>
      <c r="EE428" s="175"/>
      <c r="EF428" s="175"/>
      <c r="EG428" s="175"/>
      <c r="EH428" s="175"/>
      <c r="EI428" s="175"/>
      <c r="EJ428" s="175"/>
      <c r="EK428" s="175"/>
      <c r="EL428" s="175"/>
      <c r="EM428" s="175"/>
      <c r="EN428" s="175"/>
      <c r="EO428" s="175"/>
      <c r="EP428" s="175"/>
      <c r="EQ428" s="175"/>
      <c r="ER428" s="175"/>
      <c r="ES428" s="175"/>
      <c r="ET428" s="175"/>
      <c r="EU428" s="175"/>
      <c r="EV428" s="175"/>
    </row>
    <row r="429" spans="1:152" outlineLevel="1" x14ac:dyDescent="0.2">
      <c r="A429" s="122">
        <v>193</v>
      </c>
      <c r="B429" s="122">
        <v>0</v>
      </c>
      <c r="C429" s="104">
        <v>1.4483005188816568E-2</v>
      </c>
      <c r="D429" s="104">
        <f t="shared" si="36"/>
        <v>-1.4483005188816568E-2</v>
      </c>
      <c r="E429" s="104">
        <f t="shared" si="37"/>
        <v>2.9177815352750838E-2</v>
      </c>
      <c r="F429" s="104">
        <f t="shared" si="38"/>
        <v>-0.17081514965819289</v>
      </c>
      <c r="G429" s="104">
        <f t="shared" si="39"/>
        <v>-0.12122642117530094</v>
      </c>
      <c r="H429" s="104">
        <v>2.7001380328805714E-2</v>
      </c>
      <c r="I429" s="104">
        <f t="shared" si="40"/>
        <v>2.4655122507963616E-5</v>
      </c>
      <c r="J429" s="104">
        <f t="shared" si="41"/>
        <v>-0.12289696901807094</v>
      </c>
      <c r="AY429" s="175"/>
      <c r="AZ429" s="175"/>
      <c r="BA429" s="175"/>
      <c r="BB429" s="175"/>
      <c r="BC429" s="175"/>
      <c r="BD429" s="175"/>
      <c r="BE429" s="175"/>
      <c r="BF429" s="185"/>
      <c r="BG429" s="175"/>
      <c r="BH429" s="175"/>
      <c r="BI429" s="175"/>
      <c r="BJ429" s="175">
        <f t="shared" si="42"/>
        <v>1</v>
      </c>
      <c r="BK429" s="175">
        <f t="shared" si="43"/>
        <v>1.4483005188816568E-2</v>
      </c>
      <c r="BL429" s="175" t="e">
        <f t="shared" si="44"/>
        <v>#N/A</v>
      </c>
      <c r="BM429" s="175"/>
      <c r="BN429" s="175"/>
      <c r="BO429" s="175"/>
      <c r="BP429" s="175"/>
      <c r="BQ429" s="175"/>
      <c r="BR429" s="175"/>
      <c r="BS429" s="175"/>
      <c r="BT429" s="175"/>
      <c r="BU429" s="175"/>
      <c r="BV429" s="175"/>
      <c r="BW429" s="175"/>
      <c r="BX429" s="175"/>
      <c r="BY429" s="175"/>
      <c r="BZ429" s="175"/>
      <c r="CA429" s="175"/>
      <c r="CB429" s="175"/>
      <c r="CC429" s="175"/>
      <c r="CD429" s="175"/>
      <c r="CE429" s="175"/>
      <c r="CF429" s="175"/>
      <c r="CG429" s="175"/>
      <c r="CH429" s="175"/>
      <c r="CI429" s="175"/>
      <c r="CJ429" s="175"/>
      <c r="CK429" s="175"/>
      <c r="CL429" s="175"/>
      <c r="CM429" s="175"/>
      <c r="CN429" s="175"/>
      <c r="CO429" s="175"/>
      <c r="CP429" s="175"/>
      <c r="CQ429" s="175"/>
      <c r="CR429" s="175"/>
      <c r="CS429" s="175"/>
      <c r="CT429" s="175"/>
      <c r="CU429" s="175"/>
      <c r="CV429" s="175"/>
      <c r="CW429" s="175"/>
      <c r="CX429" s="175"/>
      <c r="CY429" s="175"/>
      <c r="CZ429" s="175"/>
      <c r="DA429" s="175"/>
      <c r="DB429" s="175"/>
      <c r="DC429" s="175"/>
      <c r="DD429" s="175"/>
      <c r="DE429" s="175"/>
      <c r="DF429" s="175"/>
      <c r="DG429" s="175"/>
      <c r="DH429" s="175"/>
      <c r="DI429" s="175"/>
      <c r="DJ429" s="175"/>
      <c r="DK429" s="175"/>
      <c r="DL429" s="175"/>
      <c r="DM429" s="175"/>
      <c r="DN429" s="175"/>
      <c r="DO429" s="175"/>
      <c r="DP429" s="175"/>
      <c r="DQ429" s="175"/>
      <c r="DR429" s="175"/>
      <c r="DS429" s="175"/>
      <c r="DT429" s="175"/>
      <c r="DU429" s="175"/>
      <c r="DV429" s="175"/>
      <c r="DW429" s="175"/>
      <c r="DX429" s="175"/>
      <c r="DY429" s="175"/>
      <c r="DZ429" s="175"/>
      <c r="EA429" s="175"/>
      <c r="EB429" s="175"/>
      <c r="EC429" s="175"/>
      <c r="ED429" s="175"/>
      <c r="EE429" s="175"/>
      <c r="EF429" s="175"/>
      <c r="EG429" s="175"/>
      <c r="EH429" s="175"/>
      <c r="EI429" s="175"/>
      <c r="EJ429" s="175"/>
      <c r="EK429" s="175"/>
      <c r="EL429" s="175"/>
      <c r="EM429" s="175"/>
      <c r="EN429" s="175"/>
      <c r="EO429" s="175"/>
      <c r="EP429" s="175"/>
      <c r="EQ429" s="175"/>
      <c r="ER429" s="175"/>
      <c r="ES429" s="175"/>
      <c r="ET429" s="175"/>
      <c r="EU429" s="175"/>
      <c r="EV429" s="175"/>
    </row>
    <row r="430" spans="1:152" outlineLevel="1" x14ac:dyDescent="0.2">
      <c r="A430" s="122">
        <v>194</v>
      </c>
      <c r="B430" s="122">
        <v>0</v>
      </c>
      <c r="C430" s="104">
        <v>3.481928852310523E-2</v>
      </c>
      <c r="D430" s="104">
        <f t="shared" si="36"/>
        <v>-3.481928852310523E-2</v>
      </c>
      <c r="E430" s="104">
        <f t="shared" si="37"/>
        <v>7.0879858792065861E-2</v>
      </c>
      <c r="F430" s="104">
        <f t="shared" si="38"/>
        <v>-0.26623271548039668</v>
      </c>
      <c r="G430" s="104">
        <f t="shared" si="39"/>
        <v>-0.18993527472049754</v>
      </c>
      <c r="H430" s="104">
        <v>2.1763355616043208E-2</v>
      </c>
      <c r="I430" s="104">
        <f t="shared" si="40"/>
        <v>4.8261447231077168E-5</v>
      </c>
      <c r="J430" s="104">
        <f t="shared" si="41"/>
        <v>-0.1920364485154378</v>
      </c>
      <c r="AY430" s="175"/>
      <c r="AZ430" s="175"/>
      <c r="BA430" s="175"/>
      <c r="BB430" s="175"/>
      <c r="BC430" s="175"/>
      <c r="BD430" s="175"/>
      <c r="BE430" s="175"/>
      <c r="BF430" s="185"/>
      <c r="BG430" s="175"/>
      <c r="BH430" s="175"/>
      <c r="BI430" s="175"/>
      <c r="BJ430" s="175">
        <f t="shared" si="42"/>
        <v>1</v>
      </c>
      <c r="BK430" s="175">
        <f t="shared" si="43"/>
        <v>3.481928852310523E-2</v>
      </c>
      <c r="BL430" s="175" t="e">
        <f t="shared" si="44"/>
        <v>#N/A</v>
      </c>
      <c r="BM430" s="175"/>
      <c r="BN430" s="175"/>
      <c r="BO430" s="175"/>
      <c r="BP430" s="175"/>
      <c r="BQ430" s="175"/>
      <c r="BR430" s="175"/>
      <c r="BS430" s="175"/>
      <c r="BT430" s="175"/>
      <c r="BU430" s="175"/>
      <c r="BV430" s="175"/>
      <c r="BW430" s="175"/>
      <c r="BX430" s="175"/>
      <c r="BY430" s="175"/>
      <c r="BZ430" s="175"/>
      <c r="CA430" s="175"/>
      <c r="CB430" s="175"/>
      <c r="CC430" s="175"/>
      <c r="CD430" s="175"/>
      <c r="CE430" s="175"/>
      <c r="CF430" s="175"/>
      <c r="CG430" s="175"/>
      <c r="CH430" s="175"/>
      <c r="CI430" s="175"/>
      <c r="CJ430" s="175"/>
      <c r="CK430" s="175"/>
      <c r="CL430" s="175"/>
      <c r="CM430" s="175"/>
      <c r="CN430" s="175"/>
      <c r="CO430" s="175"/>
      <c r="CP430" s="175"/>
      <c r="CQ430" s="175"/>
      <c r="CR430" s="175"/>
      <c r="CS430" s="175"/>
      <c r="CT430" s="175"/>
      <c r="CU430" s="175"/>
      <c r="CV430" s="175"/>
      <c r="CW430" s="175"/>
      <c r="CX430" s="175"/>
      <c r="CY430" s="175"/>
      <c r="CZ430" s="175"/>
      <c r="DA430" s="175"/>
      <c r="DB430" s="175"/>
      <c r="DC430" s="175"/>
      <c r="DD430" s="175"/>
      <c r="DE430" s="175"/>
      <c r="DF430" s="175"/>
      <c r="DG430" s="175"/>
      <c r="DH430" s="175"/>
      <c r="DI430" s="175"/>
      <c r="DJ430" s="175"/>
      <c r="DK430" s="175"/>
      <c r="DL430" s="175"/>
      <c r="DM430" s="175"/>
      <c r="DN430" s="175"/>
      <c r="DO430" s="175"/>
      <c r="DP430" s="175"/>
      <c r="DQ430" s="175"/>
      <c r="DR430" s="175"/>
      <c r="DS430" s="175"/>
      <c r="DT430" s="175"/>
      <c r="DU430" s="175"/>
      <c r="DV430" s="175"/>
      <c r="DW430" s="175"/>
      <c r="DX430" s="175"/>
      <c r="DY430" s="175"/>
      <c r="DZ430" s="175"/>
      <c r="EA430" s="175"/>
      <c r="EB430" s="175"/>
      <c r="EC430" s="175"/>
      <c r="ED430" s="175"/>
      <c r="EE430" s="175"/>
      <c r="EF430" s="175"/>
      <c r="EG430" s="175"/>
      <c r="EH430" s="175"/>
      <c r="EI430" s="175"/>
      <c r="EJ430" s="175"/>
      <c r="EK430" s="175"/>
      <c r="EL430" s="175"/>
      <c r="EM430" s="175"/>
      <c r="EN430" s="175"/>
      <c r="EO430" s="175"/>
      <c r="EP430" s="175"/>
      <c r="EQ430" s="175"/>
      <c r="ER430" s="175"/>
      <c r="ES430" s="175"/>
      <c r="ET430" s="175"/>
      <c r="EU430" s="175"/>
      <c r="EV430" s="175"/>
    </row>
    <row r="431" spans="1:152" outlineLevel="1" x14ac:dyDescent="0.2">
      <c r="A431" s="122">
        <v>195</v>
      </c>
      <c r="B431" s="122">
        <v>0</v>
      </c>
      <c r="C431" s="104">
        <v>2.597366419617449E-2</v>
      </c>
      <c r="D431" s="104">
        <f t="shared" si="36"/>
        <v>-2.597366419617449E-2</v>
      </c>
      <c r="E431" s="104">
        <f t="shared" si="37"/>
        <v>5.2633873784362947E-2</v>
      </c>
      <c r="F431" s="104">
        <f t="shared" si="38"/>
        <v>-0.22942073529731996</v>
      </c>
      <c r="G431" s="104">
        <f t="shared" si="39"/>
        <v>-0.16329814860210087</v>
      </c>
      <c r="H431" s="104">
        <v>1.8743176889732538E-2</v>
      </c>
      <c r="I431" s="104">
        <f t="shared" si="40"/>
        <v>3.0534543050893739E-5</v>
      </c>
      <c r="J431" s="104">
        <f t="shared" si="41"/>
        <v>-0.16485036616559565</v>
      </c>
      <c r="AY431" s="175"/>
      <c r="AZ431" s="175"/>
      <c r="BA431" s="175"/>
      <c r="BB431" s="175"/>
      <c r="BC431" s="175"/>
      <c r="BD431" s="175"/>
      <c r="BE431" s="175"/>
      <c r="BF431" s="185"/>
      <c r="BG431" s="175"/>
      <c r="BH431" s="175"/>
      <c r="BI431" s="175"/>
      <c r="BJ431" s="175">
        <f t="shared" si="42"/>
        <v>1</v>
      </c>
      <c r="BK431" s="175">
        <f t="shared" si="43"/>
        <v>2.597366419617449E-2</v>
      </c>
      <c r="BL431" s="175" t="e">
        <f t="shared" si="44"/>
        <v>#N/A</v>
      </c>
      <c r="BM431" s="175"/>
      <c r="BN431" s="175"/>
      <c r="BO431" s="175"/>
      <c r="BP431" s="175"/>
      <c r="BQ431" s="175"/>
      <c r="BR431" s="175"/>
      <c r="BS431" s="175"/>
      <c r="BT431" s="175"/>
      <c r="BU431" s="175"/>
      <c r="BV431" s="175"/>
      <c r="BW431" s="175"/>
      <c r="BX431" s="175"/>
      <c r="BY431" s="175"/>
      <c r="BZ431" s="175"/>
      <c r="CA431" s="175"/>
      <c r="CB431" s="175"/>
      <c r="CC431" s="175"/>
      <c r="CD431" s="175"/>
      <c r="CE431" s="175"/>
      <c r="CF431" s="175"/>
      <c r="CG431" s="175"/>
      <c r="CH431" s="175"/>
      <c r="CI431" s="175"/>
      <c r="CJ431" s="175"/>
      <c r="CK431" s="175"/>
      <c r="CL431" s="175"/>
      <c r="CM431" s="175"/>
      <c r="CN431" s="175"/>
      <c r="CO431" s="175"/>
      <c r="CP431" s="175"/>
      <c r="CQ431" s="175"/>
      <c r="CR431" s="175"/>
      <c r="CS431" s="175"/>
      <c r="CT431" s="175"/>
      <c r="CU431" s="175"/>
      <c r="CV431" s="175"/>
      <c r="CW431" s="175"/>
      <c r="CX431" s="175"/>
      <c r="CY431" s="175"/>
      <c r="CZ431" s="175"/>
      <c r="DA431" s="175"/>
      <c r="DB431" s="175"/>
      <c r="DC431" s="175"/>
      <c r="DD431" s="175"/>
      <c r="DE431" s="175"/>
      <c r="DF431" s="175"/>
      <c r="DG431" s="175"/>
      <c r="DH431" s="175"/>
      <c r="DI431" s="175"/>
      <c r="DJ431" s="175"/>
      <c r="DK431" s="175"/>
      <c r="DL431" s="175"/>
      <c r="DM431" s="175"/>
      <c r="DN431" s="175"/>
      <c r="DO431" s="175"/>
      <c r="DP431" s="175"/>
      <c r="DQ431" s="175"/>
      <c r="DR431" s="175"/>
      <c r="DS431" s="175"/>
      <c r="DT431" s="175"/>
      <c r="DU431" s="175"/>
      <c r="DV431" s="175"/>
      <c r="DW431" s="175"/>
      <c r="DX431" s="175"/>
      <c r="DY431" s="175"/>
      <c r="DZ431" s="175"/>
      <c r="EA431" s="175"/>
      <c r="EB431" s="175"/>
      <c r="EC431" s="175"/>
      <c r="ED431" s="175"/>
      <c r="EE431" s="175"/>
      <c r="EF431" s="175"/>
      <c r="EG431" s="175"/>
      <c r="EH431" s="175"/>
      <c r="EI431" s="175"/>
      <c r="EJ431" s="175"/>
      <c r="EK431" s="175"/>
      <c r="EL431" s="175"/>
      <c r="EM431" s="175"/>
      <c r="EN431" s="175"/>
      <c r="EO431" s="175"/>
      <c r="EP431" s="175"/>
      <c r="EQ431" s="175"/>
      <c r="ER431" s="175"/>
      <c r="ES431" s="175"/>
      <c r="ET431" s="175"/>
      <c r="EU431" s="175"/>
      <c r="EV431" s="175"/>
    </row>
    <row r="432" spans="1:152" outlineLevel="1" x14ac:dyDescent="0.2">
      <c r="A432" s="122">
        <v>196</v>
      </c>
      <c r="B432" s="122">
        <v>1</v>
      </c>
      <c r="C432" s="104">
        <v>0.39130002689459814</v>
      </c>
      <c r="D432" s="104">
        <f t="shared" ref="D432:D460" si="45">B432 - C432</f>
        <v>0.60869997310540191</v>
      </c>
      <c r="E432" s="104">
        <f t="shared" ref="E432:E460" si="46">2*IF(B432=1,LN(1/C432),LN(1/(1-C432)))</f>
        <v>1.8765613620687387</v>
      </c>
      <c r="F432" s="104">
        <f t="shared" ref="F432:F460" si="47">SQRT(E432)*SIGN(D432)</f>
        <v>1.3698764039389608</v>
      </c>
      <c r="G432" s="104">
        <f t="shared" ref="G432:G460" si="48">D432/(SQRT(C432*(1-C432)))</f>
        <v>1.2472304419328166</v>
      </c>
      <c r="H432" s="104">
        <v>0.25304742527703716</v>
      </c>
      <c r="I432" s="104">
        <f t="shared" ref="I432:I460" si="49">(G432^2/17)*H432/(1-H432)^2</f>
        <v>4.1501170812866486E-2</v>
      </c>
      <c r="J432" s="104">
        <f t="shared" ref="J432:J460" si="50">G432/SQRT(1-H432)</f>
        <v>1.4431124987192188</v>
      </c>
      <c r="AY432" s="175"/>
      <c r="AZ432" s="175"/>
      <c r="BA432" s="175"/>
      <c r="BB432" s="175"/>
      <c r="BC432" s="175"/>
      <c r="BD432" s="175"/>
      <c r="BE432" s="175"/>
      <c r="BF432" s="185"/>
      <c r="BG432" s="175"/>
      <c r="BH432" s="175"/>
      <c r="BI432" s="175"/>
      <c r="BJ432" s="175">
        <f t="shared" ref="BJ432:BJ460" si="51">1-B432</f>
        <v>0</v>
      </c>
      <c r="BK432" s="175" t="e">
        <f t="shared" ref="BK432:BK460" si="52">IF(B432=0,C432,NA())</f>
        <v>#N/A</v>
      </c>
      <c r="BL432" s="175">
        <f t="shared" ref="BL432:BL460" si="53">IF(B432=1,C432,NA())</f>
        <v>0.39130002689459814</v>
      </c>
      <c r="BM432" s="175"/>
      <c r="BN432" s="175"/>
      <c r="BO432" s="175"/>
      <c r="BP432" s="175"/>
      <c r="BQ432" s="175"/>
      <c r="BR432" s="175"/>
      <c r="BS432" s="175"/>
      <c r="BT432" s="175"/>
      <c r="BU432" s="175"/>
      <c r="BV432" s="175"/>
      <c r="BW432" s="175"/>
      <c r="BX432" s="175"/>
      <c r="BY432" s="175"/>
      <c r="BZ432" s="175"/>
      <c r="CA432" s="175"/>
      <c r="CB432" s="175"/>
      <c r="CC432" s="175"/>
      <c r="CD432" s="175"/>
      <c r="CE432" s="175"/>
      <c r="CF432" s="175"/>
      <c r="CG432" s="175"/>
      <c r="CH432" s="175"/>
      <c r="CI432" s="175"/>
      <c r="CJ432" s="175"/>
      <c r="CK432" s="175"/>
      <c r="CL432" s="175"/>
      <c r="CM432" s="175"/>
      <c r="CN432" s="175"/>
      <c r="CO432" s="175"/>
      <c r="CP432" s="175"/>
      <c r="CQ432" s="175"/>
      <c r="CR432" s="175"/>
      <c r="CS432" s="175"/>
      <c r="CT432" s="175"/>
      <c r="CU432" s="175"/>
      <c r="CV432" s="175"/>
      <c r="CW432" s="175"/>
      <c r="CX432" s="175"/>
      <c r="CY432" s="175"/>
      <c r="CZ432" s="175"/>
      <c r="DA432" s="175"/>
      <c r="DB432" s="175"/>
      <c r="DC432" s="175"/>
      <c r="DD432" s="175"/>
      <c r="DE432" s="175"/>
      <c r="DF432" s="175"/>
      <c r="DG432" s="175"/>
      <c r="DH432" s="175"/>
      <c r="DI432" s="175"/>
      <c r="DJ432" s="175"/>
      <c r="DK432" s="175"/>
      <c r="DL432" s="175"/>
      <c r="DM432" s="175"/>
      <c r="DN432" s="175"/>
      <c r="DO432" s="175"/>
      <c r="DP432" s="175"/>
      <c r="DQ432" s="175"/>
      <c r="DR432" s="175"/>
      <c r="DS432" s="175"/>
      <c r="DT432" s="175"/>
      <c r="DU432" s="175"/>
      <c r="DV432" s="175"/>
      <c r="DW432" s="175"/>
      <c r="DX432" s="175"/>
      <c r="DY432" s="175"/>
      <c r="DZ432" s="175"/>
      <c r="EA432" s="175"/>
      <c r="EB432" s="175"/>
      <c r="EC432" s="175"/>
      <c r="ED432" s="175"/>
      <c r="EE432" s="175"/>
      <c r="EF432" s="175"/>
      <c r="EG432" s="175"/>
      <c r="EH432" s="175"/>
      <c r="EI432" s="175"/>
      <c r="EJ432" s="175"/>
      <c r="EK432" s="175"/>
      <c r="EL432" s="175"/>
      <c r="EM432" s="175"/>
      <c r="EN432" s="175"/>
      <c r="EO432" s="175"/>
      <c r="EP432" s="175"/>
      <c r="EQ432" s="175"/>
      <c r="ER432" s="175"/>
      <c r="ES432" s="175"/>
      <c r="ET432" s="175"/>
      <c r="EU432" s="175"/>
      <c r="EV432" s="175"/>
    </row>
    <row r="433" spans="1:152" outlineLevel="1" x14ac:dyDescent="0.2">
      <c r="A433" s="122">
        <v>197</v>
      </c>
      <c r="B433" s="122">
        <v>0</v>
      </c>
      <c r="C433" s="104">
        <v>4.1850696324554305E-3</v>
      </c>
      <c r="D433" s="104">
        <f t="shared" si="45"/>
        <v>-4.1850696324554305E-3</v>
      </c>
      <c r="E433" s="104">
        <f t="shared" si="46"/>
        <v>8.3877030937657363E-3</v>
      </c>
      <c r="F433" s="104">
        <f t="shared" si="47"/>
        <v>-9.1584404205987693E-2</v>
      </c>
      <c r="G433" s="104">
        <f t="shared" si="48"/>
        <v>-6.4827911033998528E-2</v>
      </c>
      <c r="H433" s="104">
        <v>4.1715099121771744E-3</v>
      </c>
      <c r="I433" s="104">
        <f t="shared" si="49"/>
        <v>1.0399185359432504E-6</v>
      </c>
      <c r="J433" s="104">
        <f t="shared" si="50"/>
        <v>-6.4963550685171872E-2</v>
      </c>
      <c r="AY433" s="175"/>
      <c r="AZ433" s="175"/>
      <c r="BA433" s="175"/>
      <c r="BB433" s="175"/>
      <c r="BC433" s="175"/>
      <c r="BD433" s="175"/>
      <c r="BE433" s="175"/>
      <c r="BF433" s="185"/>
      <c r="BG433" s="175"/>
      <c r="BH433" s="175"/>
      <c r="BI433" s="175"/>
      <c r="BJ433" s="175">
        <f t="shared" si="51"/>
        <v>1</v>
      </c>
      <c r="BK433" s="175">
        <f t="shared" si="52"/>
        <v>4.1850696324554305E-3</v>
      </c>
      <c r="BL433" s="175" t="e">
        <f t="shared" si="53"/>
        <v>#N/A</v>
      </c>
      <c r="BM433" s="175"/>
      <c r="BN433" s="175"/>
      <c r="BO433" s="175"/>
      <c r="BP433" s="175"/>
      <c r="BQ433" s="175"/>
      <c r="BR433" s="175"/>
      <c r="BS433" s="175"/>
      <c r="BT433" s="175"/>
      <c r="BU433" s="175"/>
      <c r="BV433" s="175"/>
      <c r="BW433" s="175"/>
      <c r="BX433" s="175"/>
      <c r="BY433" s="175"/>
      <c r="BZ433" s="175"/>
      <c r="CA433" s="175"/>
      <c r="CB433" s="175"/>
      <c r="CC433" s="175"/>
      <c r="CD433" s="175"/>
      <c r="CE433" s="175"/>
      <c r="CF433" s="175"/>
      <c r="CG433" s="175"/>
      <c r="CH433" s="175"/>
      <c r="CI433" s="175"/>
      <c r="CJ433" s="175"/>
      <c r="CK433" s="175"/>
      <c r="CL433" s="175"/>
      <c r="CM433" s="175"/>
      <c r="CN433" s="175"/>
      <c r="CO433" s="175"/>
      <c r="CP433" s="175"/>
      <c r="CQ433" s="175"/>
      <c r="CR433" s="175"/>
      <c r="CS433" s="175"/>
      <c r="CT433" s="175"/>
      <c r="CU433" s="175"/>
      <c r="CV433" s="175"/>
      <c r="CW433" s="175"/>
      <c r="CX433" s="175"/>
      <c r="CY433" s="175"/>
      <c r="CZ433" s="175"/>
      <c r="DA433" s="175"/>
      <c r="DB433" s="175"/>
      <c r="DC433" s="175"/>
      <c r="DD433" s="175"/>
      <c r="DE433" s="175"/>
      <c r="DF433" s="175"/>
      <c r="DG433" s="175"/>
      <c r="DH433" s="175"/>
      <c r="DI433" s="175"/>
      <c r="DJ433" s="175"/>
      <c r="DK433" s="175"/>
      <c r="DL433" s="175"/>
      <c r="DM433" s="175"/>
      <c r="DN433" s="175"/>
      <c r="DO433" s="175"/>
      <c r="DP433" s="175"/>
      <c r="DQ433" s="175"/>
      <c r="DR433" s="175"/>
      <c r="DS433" s="175"/>
      <c r="DT433" s="175"/>
      <c r="DU433" s="175"/>
      <c r="DV433" s="175"/>
      <c r="DW433" s="175"/>
      <c r="DX433" s="175"/>
      <c r="DY433" s="175"/>
      <c r="DZ433" s="175"/>
      <c r="EA433" s="175"/>
      <c r="EB433" s="175"/>
      <c r="EC433" s="175"/>
      <c r="ED433" s="175"/>
      <c r="EE433" s="175"/>
      <c r="EF433" s="175"/>
      <c r="EG433" s="175"/>
      <c r="EH433" s="175"/>
      <c r="EI433" s="175"/>
      <c r="EJ433" s="175"/>
      <c r="EK433" s="175"/>
      <c r="EL433" s="175"/>
      <c r="EM433" s="175"/>
      <c r="EN433" s="175"/>
      <c r="EO433" s="175"/>
      <c r="EP433" s="175"/>
      <c r="EQ433" s="175"/>
      <c r="ER433" s="175"/>
      <c r="ES433" s="175"/>
      <c r="ET433" s="175"/>
      <c r="EU433" s="175"/>
      <c r="EV433" s="175"/>
    </row>
    <row r="434" spans="1:152" outlineLevel="1" x14ac:dyDescent="0.2">
      <c r="A434" s="122">
        <v>198</v>
      </c>
      <c r="B434" s="122">
        <v>1</v>
      </c>
      <c r="C434" s="104">
        <v>0.3700970156974161</v>
      </c>
      <c r="D434" s="104">
        <f t="shared" si="45"/>
        <v>0.62990298430258385</v>
      </c>
      <c r="E434" s="104">
        <f t="shared" si="46"/>
        <v>1.987980206251742</v>
      </c>
      <c r="F434" s="104">
        <f t="shared" si="47"/>
        <v>1.4099575193074938</v>
      </c>
      <c r="G434" s="104">
        <f t="shared" si="48"/>
        <v>1.30460500820002</v>
      </c>
      <c r="H434" s="104">
        <v>0.21803778633044874</v>
      </c>
      <c r="I434" s="104">
        <f t="shared" si="49"/>
        <v>3.5700096556444093E-2</v>
      </c>
      <c r="J434" s="104">
        <f t="shared" si="50"/>
        <v>1.4753197546484518</v>
      </c>
      <c r="AY434" s="175"/>
      <c r="AZ434" s="175"/>
      <c r="BA434" s="175"/>
      <c r="BB434" s="175"/>
      <c r="BC434" s="175"/>
      <c r="BD434" s="175"/>
      <c r="BE434" s="175"/>
      <c r="BF434" s="185"/>
      <c r="BG434" s="175"/>
      <c r="BH434" s="175"/>
      <c r="BI434" s="175"/>
      <c r="BJ434" s="175">
        <f t="shared" si="51"/>
        <v>0</v>
      </c>
      <c r="BK434" s="175" t="e">
        <f t="shared" si="52"/>
        <v>#N/A</v>
      </c>
      <c r="BL434" s="175">
        <f t="shared" si="53"/>
        <v>0.3700970156974161</v>
      </c>
      <c r="BM434" s="175"/>
      <c r="BN434" s="175"/>
      <c r="BO434" s="175"/>
      <c r="BP434" s="175"/>
      <c r="BQ434" s="175"/>
      <c r="BR434" s="175"/>
      <c r="BS434" s="175"/>
      <c r="BT434" s="175"/>
      <c r="BU434" s="175"/>
      <c r="BV434" s="175"/>
      <c r="BW434" s="175"/>
      <c r="BX434" s="175"/>
      <c r="BY434" s="175"/>
      <c r="BZ434" s="175"/>
      <c r="CA434" s="175"/>
      <c r="CB434" s="175"/>
      <c r="CC434" s="175"/>
      <c r="CD434" s="175"/>
      <c r="CE434" s="175"/>
      <c r="CF434" s="175"/>
      <c r="CG434" s="175"/>
      <c r="CH434" s="175"/>
      <c r="CI434" s="175"/>
      <c r="CJ434" s="175"/>
      <c r="CK434" s="175"/>
      <c r="CL434" s="175"/>
      <c r="CM434" s="175"/>
      <c r="CN434" s="175"/>
      <c r="CO434" s="175"/>
      <c r="CP434" s="175"/>
      <c r="CQ434" s="175"/>
      <c r="CR434" s="175"/>
      <c r="CS434" s="175"/>
      <c r="CT434" s="175"/>
      <c r="CU434" s="175"/>
      <c r="CV434" s="175"/>
      <c r="CW434" s="175"/>
      <c r="CX434" s="175"/>
      <c r="CY434" s="175"/>
      <c r="CZ434" s="175"/>
      <c r="DA434" s="175"/>
      <c r="DB434" s="175"/>
      <c r="DC434" s="175"/>
      <c r="DD434" s="175"/>
      <c r="DE434" s="175"/>
      <c r="DF434" s="175"/>
      <c r="DG434" s="175"/>
      <c r="DH434" s="175"/>
      <c r="DI434" s="175"/>
      <c r="DJ434" s="175"/>
      <c r="DK434" s="175"/>
      <c r="DL434" s="175"/>
      <c r="DM434" s="175"/>
      <c r="DN434" s="175"/>
      <c r="DO434" s="175"/>
      <c r="DP434" s="175"/>
      <c r="DQ434" s="175"/>
      <c r="DR434" s="175"/>
      <c r="DS434" s="175"/>
      <c r="DT434" s="175"/>
      <c r="DU434" s="175"/>
      <c r="DV434" s="175"/>
      <c r="DW434" s="175"/>
      <c r="DX434" s="175"/>
      <c r="DY434" s="175"/>
      <c r="DZ434" s="175"/>
      <c r="EA434" s="175"/>
      <c r="EB434" s="175"/>
      <c r="EC434" s="175"/>
      <c r="ED434" s="175"/>
      <c r="EE434" s="175"/>
      <c r="EF434" s="175"/>
      <c r="EG434" s="175"/>
      <c r="EH434" s="175"/>
      <c r="EI434" s="175"/>
      <c r="EJ434" s="175"/>
      <c r="EK434" s="175"/>
      <c r="EL434" s="175"/>
      <c r="EM434" s="175"/>
      <c r="EN434" s="175"/>
      <c r="EO434" s="175"/>
      <c r="EP434" s="175"/>
      <c r="EQ434" s="175"/>
      <c r="ER434" s="175"/>
      <c r="ES434" s="175"/>
      <c r="ET434" s="175"/>
      <c r="EU434" s="175"/>
      <c r="EV434" s="175"/>
    </row>
    <row r="435" spans="1:152" outlineLevel="1" x14ac:dyDescent="0.2">
      <c r="A435" s="122">
        <v>199</v>
      </c>
      <c r="B435" s="122">
        <v>1</v>
      </c>
      <c r="C435" s="104">
        <v>0.65306766357300505</v>
      </c>
      <c r="D435" s="104">
        <f t="shared" si="45"/>
        <v>0.34693233642699495</v>
      </c>
      <c r="E435" s="104">
        <f t="shared" si="46"/>
        <v>0.85214907102668802</v>
      </c>
      <c r="F435" s="104">
        <f t="shared" si="47"/>
        <v>0.92311920737610487</v>
      </c>
      <c r="G435" s="104">
        <f t="shared" si="48"/>
        <v>0.72885862981748584</v>
      </c>
      <c r="H435" s="104">
        <v>0.21262261149562406</v>
      </c>
      <c r="I435" s="104">
        <f t="shared" si="49"/>
        <v>1.0717197881724145E-2</v>
      </c>
      <c r="J435" s="104">
        <f t="shared" si="50"/>
        <v>0.821394576329041</v>
      </c>
      <c r="AY435" s="175"/>
      <c r="AZ435" s="175"/>
      <c r="BA435" s="175"/>
      <c r="BB435" s="175"/>
      <c r="BC435" s="175"/>
      <c r="BD435" s="175"/>
      <c r="BE435" s="175"/>
      <c r="BF435" s="185"/>
      <c r="BG435" s="175"/>
      <c r="BH435" s="175"/>
      <c r="BI435" s="175"/>
      <c r="BJ435" s="175">
        <f t="shared" si="51"/>
        <v>0</v>
      </c>
      <c r="BK435" s="175" t="e">
        <f t="shared" si="52"/>
        <v>#N/A</v>
      </c>
      <c r="BL435" s="175">
        <f t="shared" si="53"/>
        <v>0.65306766357300505</v>
      </c>
      <c r="BM435" s="175"/>
      <c r="BN435" s="175"/>
      <c r="BO435" s="175"/>
      <c r="BP435" s="175"/>
      <c r="BQ435" s="175"/>
      <c r="BR435" s="175"/>
      <c r="BS435" s="175"/>
      <c r="BT435" s="175"/>
      <c r="BU435" s="175"/>
      <c r="BV435" s="175"/>
      <c r="BW435" s="175"/>
      <c r="BX435" s="175"/>
      <c r="BY435" s="175"/>
      <c r="BZ435" s="175"/>
      <c r="CA435" s="175"/>
      <c r="CB435" s="175"/>
      <c r="CC435" s="175"/>
      <c r="CD435" s="175"/>
      <c r="CE435" s="175"/>
      <c r="CF435" s="175"/>
      <c r="CG435" s="175"/>
      <c r="CH435" s="175"/>
      <c r="CI435" s="175"/>
      <c r="CJ435" s="175"/>
      <c r="CK435" s="175"/>
      <c r="CL435" s="175"/>
      <c r="CM435" s="175"/>
      <c r="CN435" s="175"/>
      <c r="CO435" s="175"/>
      <c r="CP435" s="175"/>
      <c r="CQ435" s="175"/>
      <c r="CR435" s="175"/>
      <c r="CS435" s="175"/>
      <c r="CT435" s="175"/>
      <c r="CU435" s="175"/>
      <c r="CV435" s="175"/>
      <c r="CW435" s="175"/>
      <c r="CX435" s="175"/>
      <c r="CY435" s="175"/>
      <c r="CZ435" s="175"/>
      <c r="DA435" s="175"/>
      <c r="DB435" s="175"/>
      <c r="DC435" s="175"/>
      <c r="DD435" s="175"/>
      <c r="DE435" s="175"/>
      <c r="DF435" s="175"/>
      <c r="DG435" s="175"/>
      <c r="DH435" s="175"/>
      <c r="DI435" s="175"/>
      <c r="DJ435" s="175"/>
      <c r="DK435" s="175"/>
      <c r="DL435" s="175"/>
      <c r="DM435" s="175"/>
      <c r="DN435" s="175"/>
      <c r="DO435" s="175"/>
      <c r="DP435" s="175"/>
      <c r="DQ435" s="175"/>
      <c r="DR435" s="175"/>
      <c r="DS435" s="175"/>
      <c r="DT435" s="175"/>
      <c r="DU435" s="175"/>
      <c r="DV435" s="175"/>
      <c r="DW435" s="175"/>
      <c r="DX435" s="175"/>
      <c r="DY435" s="175"/>
      <c r="DZ435" s="175"/>
      <c r="EA435" s="175"/>
      <c r="EB435" s="175"/>
      <c r="EC435" s="175"/>
      <c r="ED435" s="175"/>
      <c r="EE435" s="175"/>
      <c r="EF435" s="175"/>
      <c r="EG435" s="175"/>
      <c r="EH435" s="175"/>
      <c r="EI435" s="175"/>
      <c r="EJ435" s="175"/>
      <c r="EK435" s="175"/>
      <c r="EL435" s="175"/>
      <c r="EM435" s="175"/>
      <c r="EN435" s="175"/>
      <c r="EO435" s="175"/>
      <c r="EP435" s="175"/>
      <c r="EQ435" s="175"/>
      <c r="ER435" s="175"/>
      <c r="ES435" s="175"/>
      <c r="ET435" s="175"/>
      <c r="EU435" s="175"/>
      <c r="EV435" s="175"/>
    </row>
    <row r="436" spans="1:152" outlineLevel="1" x14ac:dyDescent="0.2">
      <c r="A436" s="122">
        <v>200</v>
      </c>
      <c r="B436" s="122">
        <v>1</v>
      </c>
      <c r="C436" s="104">
        <v>0.98808181479404622</v>
      </c>
      <c r="D436" s="104">
        <f t="shared" si="45"/>
        <v>1.191818520595378E-2</v>
      </c>
      <c r="E436" s="104">
        <f t="shared" si="46"/>
        <v>2.3979552333410425E-2</v>
      </c>
      <c r="F436" s="104">
        <f t="shared" si="47"/>
        <v>0.15485332522555151</v>
      </c>
      <c r="G436" s="104">
        <f t="shared" si="48"/>
        <v>0.10982687130483286</v>
      </c>
      <c r="H436" s="104">
        <v>7.5134378422923604E-3</v>
      </c>
      <c r="I436" s="104">
        <f t="shared" si="49"/>
        <v>5.4119992719346429E-6</v>
      </c>
      <c r="J436" s="104">
        <f t="shared" si="50"/>
        <v>0.11024179961334521</v>
      </c>
      <c r="AY436" s="175"/>
      <c r="AZ436" s="175"/>
      <c r="BA436" s="175"/>
      <c r="BB436" s="175"/>
      <c r="BC436" s="175"/>
      <c r="BD436" s="175"/>
      <c r="BE436" s="175"/>
      <c r="BF436" s="185"/>
      <c r="BG436" s="175"/>
      <c r="BH436" s="175"/>
      <c r="BI436" s="175"/>
      <c r="BJ436" s="175">
        <f t="shared" si="51"/>
        <v>0</v>
      </c>
      <c r="BK436" s="175" t="e">
        <f t="shared" si="52"/>
        <v>#N/A</v>
      </c>
      <c r="BL436" s="175">
        <f t="shared" si="53"/>
        <v>0.98808181479404622</v>
      </c>
      <c r="BM436" s="175"/>
      <c r="BN436" s="175"/>
      <c r="BO436" s="175"/>
      <c r="BP436" s="175"/>
      <c r="BQ436" s="175"/>
      <c r="BR436" s="175"/>
      <c r="BS436" s="175"/>
      <c r="BT436" s="175"/>
      <c r="BU436" s="175"/>
      <c r="BV436" s="175"/>
      <c r="BW436" s="175"/>
      <c r="BX436" s="175"/>
      <c r="BY436" s="175"/>
      <c r="BZ436" s="175"/>
      <c r="CA436" s="175"/>
      <c r="CB436" s="175"/>
      <c r="CC436" s="175"/>
      <c r="CD436" s="175"/>
      <c r="CE436" s="175"/>
      <c r="CF436" s="175"/>
      <c r="CG436" s="175"/>
      <c r="CH436" s="175"/>
      <c r="CI436" s="175"/>
      <c r="CJ436" s="175"/>
      <c r="CK436" s="175"/>
      <c r="CL436" s="175"/>
      <c r="CM436" s="175"/>
      <c r="CN436" s="175"/>
      <c r="CO436" s="175"/>
      <c r="CP436" s="175"/>
      <c r="CQ436" s="175"/>
      <c r="CR436" s="175"/>
      <c r="CS436" s="175"/>
      <c r="CT436" s="175"/>
      <c r="CU436" s="175"/>
      <c r="CV436" s="175"/>
      <c r="CW436" s="175"/>
      <c r="CX436" s="175"/>
      <c r="CY436" s="175"/>
      <c r="CZ436" s="175"/>
      <c r="DA436" s="175"/>
      <c r="DB436" s="175"/>
      <c r="DC436" s="175"/>
      <c r="DD436" s="175"/>
      <c r="DE436" s="175"/>
      <c r="DF436" s="175"/>
      <c r="DG436" s="175"/>
      <c r="DH436" s="175"/>
      <c r="DI436" s="175"/>
      <c r="DJ436" s="175"/>
      <c r="DK436" s="175"/>
      <c r="DL436" s="175"/>
      <c r="DM436" s="175"/>
      <c r="DN436" s="175"/>
      <c r="DO436" s="175"/>
      <c r="DP436" s="175"/>
      <c r="DQ436" s="175"/>
      <c r="DR436" s="175"/>
      <c r="DS436" s="175"/>
      <c r="DT436" s="175"/>
      <c r="DU436" s="175"/>
      <c r="DV436" s="175"/>
      <c r="DW436" s="175"/>
      <c r="DX436" s="175"/>
      <c r="DY436" s="175"/>
      <c r="DZ436" s="175"/>
      <c r="EA436" s="175"/>
      <c r="EB436" s="175"/>
      <c r="EC436" s="175"/>
      <c r="ED436" s="175"/>
      <c r="EE436" s="175"/>
      <c r="EF436" s="175"/>
      <c r="EG436" s="175"/>
      <c r="EH436" s="175"/>
      <c r="EI436" s="175"/>
      <c r="EJ436" s="175"/>
      <c r="EK436" s="175"/>
      <c r="EL436" s="175"/>
      <c r="EM436" s="175"/>
      <c r="EN436" s="175"/>
      <c r="EO436" s="175"/>
      <c r="EP436" s="175"/>
      <c r="EQ436" s="175"/>
      <c r="ER436" s="175"/>
      <c r="ES436" s="175"/>
      <c r="ET436" s="175"/>
      <c r="EU436" s="175"/>
      <c r="EV436" s="175"/>
    </row>
    <row r="437" spans="1:152" outlineLevel="1" x14ac:dyDescent="0.2">
      <c r="A437" s="122">
        <v>201</v>
      </c>
      <c r="B437" s="122">
        <v>1</v>
      </c>
      <c r="C437" s="104">
        <v>0.95291985507783272</v>
      </c>
      <c r="D437" s="104">
        <f t="shared" si="45"/>
        <v>4.7080144922167277E-2</v>
      </c>
      <c r="E437" s="104">
        <f t="shared" si="46"/>
        <v>9.6448952738451554E-2</v>
      </c>
      <c r="F437" s="104">
        <f t="shared" si="47"/>
        <v>0.31056231699684939</v>
      </c>
      <c r="G437" s="104">
        <f t="shared" si="48"/>
        <v>0.22227504533689799</v>
      </c>
      <c r="H437" s="104">
        <v>3.4739127491390381E-2</v>
      </c>
      <c r="I437" s="104">
        <f t="shared" si="49"/>
        <v>1.0835825333161534E-4</v>
      </c>
      <c r="J437" s="104">
        <f t="shared" si="50"/>
        <v>0.22623946047527738</v>
      </c>
      <c r="AY437" s="175"/>
      <c r="AZ437" s="175"/>
      <c r="BA437" s="175"/>
      <c r="BB437" s="175"/>
      <c r="BC437" s="175"/>
      <c r="BD437" s="175"/>
      <c r="BE437" s="175"/>
      <c r="BF437" s="185"/>
      <c r="BG437" s="175"/>
      <c r="BH437" s="175"/>
      <c r="BI437" s="175"/>
      <c r="BJ437" s="175">
        <f t="shared" si="51"/>
        <v>0</v>
      </c>
      <c r="BK437" s="175" t="e">
        <f t="shared" si="52"/>
        <v>#N/A</v>
      </c>
      <c r="BL437" s="175">
        <f t="shared" si="53"/>
        <v>0.95291985507783272</v>
      </c>
      <c r="BM437" s="175"/>
      <c r="BN437" s="175"/>
      <c r="BO437" s="175"/>
      <c r="BP437" s="175"/>
      <c r="BQ437" s="175"/>
      <c r="BR437" s="175"/>
      <c r="BS437" s="175"/>
      <c r="BT437" s="175"/>
      <c r="BU437" s="175"/>
      <c r="BV437" s="175"/>
      <c r="BW437" s="175"/>
      <c r="BX437" s="175"/>
      <c r="BY437" s="175"/>
      <c r="BZ437" s="175"/>
      <c r="CA437" s="175"/>
      <c r="CB437" s="175"/>
      <c r="CC437" s="175"/>
      <c r="CD437" s="175"/>
      <c r="CE437" s="175"/>
      <c r="CF437" s="175"/>
      <c r="CG437" s="175"/>
      <c r="CH437" s="175"/>
      <c r="CI437" s="175"/>
      <c r="CJ437" s="175"/>
      <c r="CK437" s="175"/>
      <c r="CL437" s="175"/>
      <c r="CM437" s="175"/>
      <c r="CN437" s="175"/>
      <c r="CO437" s="175"/>
      <c r="CP437" s="175"/>
      <c r="CQ437" s="175"/>
      <c r="CR437" s="175"/>
      <c r="CS437" s="175"/>
      <c r="CT437" s="175"/>
      <c r="CU437" s="175"/>
      <c r="CV437" s="175"/>
      <c r="CW437" s="175"/>
      <c r="CX437" s="175"/>
      <c r="CY437" s="175"/>
      <c r="CZ437" s="175"/>
      <c r="DA437" s="175"/>
      <c r="DB437" s="175"/>
      <c r="DC437" s="175"/>
      <c r="DD437" s="175"/>
      <c r="DE437" s="175"/>
      <c r="DF437" s="175"/>
      <c r="DG437" s="175"/>
      <c r="DH437" s="175"/>
      <c r="DI437" s="175"/>
      <c r="DJ437" s="175"/>
      <c r="DK437" s="175"/>
      <c r="DL437" s="175"/>
      <c r="DM437" s="175"/>
      <c r="DN437" s="175"/>
      <c r="DO437" s="175"/>
      <c r="DP437" s="175"/>
      <c r="DQ437" s="175"/>
      <c r="DR437" s="175"/>
      <c r="DS437" s="175"/>
      <c r="DT437" s="175"/>
      <c r="DU437" s="175"/>
      <c r="DV437" s="175"/>
      <c r="DW437" s="175"/>
      <c r="DX437" s="175"/>
      <c r="DY437" s="175"/>
      <c r="DZ437" s="175"/>
      <c r="EA437" s="175"/>
      <c r="EB437" s="175"/>
      <c r="EC437" s="175"/>
      <c r="ED437" s="175"/>
      <c r="EE437" s="175"/>
      <c r="EF437" s="175"/>
      <c r="EG437" s="175"/>
      <c r="EH437" s="175"/>
      <c r="EI437" s="175"/>
      <c r="EJ437" s="175"/>
      <c r="EK437" s="175"/>
      <c r="EL437" s="175"/>
      <c r="EM437" s="175"/>
      <c r="EN437" s="175"/>
      <c r="EO437" s="175"/>
      <c r="EP437" s="175"/>
      <c r="EQ437" s="175"/>
      <c r="ER437" s="175"/>
      <c r="ES437" s="175"/>
      <c r="ET437" s="175"/>
      <c r="EU437" s="175"/>
      <c r="EV437" s="175"/>
    </row>
    <row r="438" spans="1:152" outlineLevel="1" x14ac:dyDescent="0.2">
      <c r="A438" s="122">
        <v>202</v>
      </c>
      <c r="B438" s="122">
        <v>1</v>
      </c>
      <c r="C438" s="104">
        <v>0.19568922081521914</v>
      </c>
      <c r="D438" s="104">
        <f t="shared" si="45"/>
        <v>0.80431077918478089</v>
      </c>
      <c r="E438" s="104">
        <f t="shared" si="46"/>
        <v>3.2624549724882796</v>
      </c>
      <c r="F438" s="104">
        <f t="shared" si="47"/>
        <v>1.8062267223381121</v>
      </c>
      <c r="G438" s="104">
        <f t="shared" si="48"/>
        <v>2.0273488849185934</v>
      </c>
      <c r="H438" s="104">
        <v>3.795331119747837E-2</v>
      </c>
      <c r="I438" s="104">
        <f t="shared" si="49"/>
        <v>9.9143771740003352E-3</v>
      </c>
      <c r="J438" s="104">
        <f t="shared" si="50"/>
        <v>2.0669521268333795</v>
      </c>
      <c r="AY438" s="175"/>
      <c r="AZ438" s="175"/>
      <c r="BA438" s="175"/>
      <c r="BB438" s="175"/>
      <c r="BC438" s="175"/>
      <c r="BD438" s="175"/>
      <c r="BE438" s="175"/>
      <c r="BF438" s="185"/>
      <c r="BG438" s="175"/>
      <c r="BH438" s="175"/>
      <c r="BI438" s="175"/>
      <c r="BJ438" s="175">
        <f t="shared" si="51"/>
        <v>0</v>
      </c>
      <c r="BK438" s="175" t="e">
        <f t="shared" si="52"/>
        <v>#N/A</v>
      </c>
      <c r="BL438" s="175">
        <f t="shared" si="53"/>
        <v>0.19568922081521914</v>
      </c>
      <c r="BM438" s="175"/>
      <c r="BN438" s="175"/>
      <c r="BO438" s="175"/>
      <c r="BP438" s="175"/>
      <c r="BQ438" s="175"/>
      <c r="BR438" s="175"/>
      <c r="BS438" s="175"/>
      <c r="BT438" s="175"/>
      <c r="BU438" s="175"/>
      <c r="BV438" s="175"/>
      <c r="BW438" s="175"/>
      <c r="BX438" s="175"/>
      <c r="BY438" s="175"/>
      <c r="BZ438" s="175"/>
      <c r="CA438" s="175"/>
      <c r="CB438" s="175"/>
      <c r="CC438" s="175"/>
      <c r="CD438" s="175"/>
      <c r="CE438" s="175"/>
      <c r="CF438" s="175"/>
      <c r="CG438" s="175"/>
      <c r="CH438" s="175"/>
      <c r="CI438" s="175"/>
      <c r="CJ438" s="175"/>
      <c r="CK438" s="175"/>
      <c r="CL438" s="175"/>
      <c r="CM438" s="175"/>
      <c r="CN438" s="175"/>
      <c r="CO438" s="175"/>
      <c r="CP438" s="175"/>
      <c r="CQ438" s="175"/>
      <c r="CR438" s="175"/>
      <c r="CS438" s="175"/>
      <c r="CT438" s="175"/>
      <c r="CU438" s="175"/>
      <c r="CV438" s="175"/>
      <c r="CW438" s="175"/>
      <c r="CX438" s="175"/>
      <c r="CY438" s="175"/>
      <c r="CZ438" s="175"/>
      <c r="DA438" s="175"/>
      <c r="DB438" s="175"/>
      <c r="DC438" s="175"/>
      <c r="DD438" s="175"/>
      <c r="DE438" s="175"/>
      <c r="DF438" s="175"/>
      <c r="DG438" s="175"/>
      <c r="DH438" s="175"/>
      <c r="DI438" s="175"/>
      <c r="DJ438" s="175"/>
      <c r="DK438" s="175"/>
      <c r="DL438" s="175"/>
      <c r="DM438" s="175"/>
      <c r="DN438" s="175"/>
      <c r="DO438" s="175"/>
      <c r="DP438" s="175"/>
      <c r="DQ438" s="175"/>
      <c r="DR438" s="175"/>
      <c r="DS438" s="175"/>
      <c r="DT438" s="175"/>
      <c r="DU438" s="175"/>
      <c r="DV438" s="175"/>
      <c r="DW438" s="175"/>
      <c r="DX438" s="175"/>
      <c r="DY438" s="175"/>
      <c r="DZ438" s="175"/>
      <c r="EA438" s="175"/>
      <c r="EB438" s="175"/>
      <c r="EC438" s="175"/>
      <c r="ED438" s="175"/>
      <c r="EE438" s="175"/>
      <c r="EF438" s="175"/>
      <c r="EG438" s="175"/>
      <c r="EH438" s="175"/>
      <c r="EI438" s="175"/>
      <c r="EJ438" s="175"/>
      <c r="EK438" s="175"/>
      <c r="EL438" s="175"/>
      <c r="EM438" s="175"/>
      <c r="EN438" s="175"/>
      <c r="EO438" s="175"/>
      <c r="EP438" s="175"/>
      <c r="EQ438" s="175"/>
      <c r="ER438" s="175"/>
      <c r="ES438" s="175"/>
      <c r="ET438" s="175"/>
      <c r="EU438" s="175"/>
      <c r="EV438" s="175"/>
    </row>
    <row r="439" spans="1:152" outlineLevel="1" x14ac:dyDescent="0.2">
      <c r="A439" s="122">
        <v>203</v>
      </c>
      <c r="B439" s="122">
        <v>1</v>
      </c>
      <c r="C439" s="104">
        <v>0.69909547838117037</v>
      </c>
      <c r="D439" s="104">
        <f t="shared" si="45"/>
        <v>0.30090452161882963</v>
      </c>
      <c r="E439" s="104">
        <f t="shared" si="46"/>
        <v>0.71593590651258099</v>
      </c>
      <c r="F439" s="104">
        <f t="shared" si="47"/>
        <v>0.84612995840626104</v>
      </c>
      <c r="G439" s="104">
        <f t="shared" si="48"/>
        <v>0.65606385317993621</v>
      </c>
      <c r="H439" s="104">
        <v>0.28600773499534571</v>
      </c>
      <c r="I439" s="104">
        <f t="shared" si="49"/>
        <v>1.4204765354730701E-2</v>
      </c>
      <c r="J439" s="104">
        <f t="shared" si="50"/>
        <v>0.77642472492221015</v>
      </c>
      <c r="AY439" s="175"/>
      <c r="AZ439" s="175"/>
      <c r="BA439" s="175"/>
      <c r="BB439" s="175"/>
      <c r="BC439" s="175"/>
      <c r="BD439" s="175"/>
      <c r="BE439" s="175"/>
      <c r="BF439" s="185"/>
      <c r="BG439" s="175"/>
      <c r="BH439" s="175"/>
      <c r="BI439" s="175"/>
      <c r="BJ439" s="175">
        <f t="shared" si="51"/>
        <v>0</v>
      </c>
      <c r="BK439" s="175" t="e">
        <f t="shared" si="52"/>
        <v>#N/A</v>
      </c>
      <c r="BL439" s="175">
        <f t="shared" si="53"/>
        <v>0.69909547838117037</v>
      </c>
      <c r="BM439" s="175"/>
      <c r="BN439" s="175"/>
      <c r="BO439" s="175"/>
      <c r="BP439" s="175"/>
      <c r="BQ439" s="175"/>
      <c r="BR439" s="175"/>
      <c r="BS439" s="175"/>
      <c r="BT439" s="175"/>
      <c r="BU439" s="175"/>
      <c r="BV439" s="175"/>
      <c r="BW439" s="175"/>
      <c r="BX439" s="175"/>
      <c r="BY439" s="175"/>
      <c r="BZ439" s="175"/>
      <c r="CA439" s="175"/>
      <c r="CB439" s="175"/>
      <c r="CC439" s="175"/>
      <c r="CD439" s="175"/>
      <c r="CE439" s="175"/>
      <c r="CF439" s="175"/>
      <c r="CG439" s="175"/>
      <c r="CH439" s="175"/>
      <c r="CI439" s="175"/>
      <c r="CJ439" s="175"/>
      <c r="CK439" s="175"/>
      <c r="CL439" s="175"/>
      <c r="CM439" s="175"/>
      <c r="CN439" s="175"/>
      <c r="CO439" s="175"/>
      <c r="CP439" s="175"/>
      <c r="CQ439" s="175"/>
      <c r="CR439" s="175"/>
      <c r="CS439" s="175"/>
      <c r="CT439" s="175"/>
      <c r="CU439" s="175"/>
      <c r="CV439" s="175"/>
      <c r="CW439" s="175"/>
      <c r="CX439" s="175"/>
      <c r="CY439" s="175"/>
      <c r="CZ439" s="175"/>
      <c r="DA439" s="175"/>
      <c r="DB439" s="175"/>
      <c r="DC439" s="175"/>
      <c r="DD439" s="175"/>
      <c r="DE439" s="175"/>
      <c r="DF439" s="175"/>
      <c r="DG439" s="175"/>
      <c r="DH439" s="175"/>
      <c r="DI439" s="175"/>
      <c r="DJ439" s="175"/>
      <c r="DK439" s="175"/>
      <c r="DL439" s="175"/>
      <c r="DM439" s="175"/>
      <c r="DN439" s="175"/>
      <c r="DO439" s="175"/>
      <c r="DP439" s="175"/>
      <c r="DQ439" s="175"/>
      <c r="DR439" s="175"/>
      <c r="DS439" s="175"/>
      <c r="DT439" s="175"/>
      <c r="DU439" s="175"/>
      <c r="DV439" s="175"/>
      <c r="DW439" s="175"/>
      <c r="DX439" s="175"/>
      <c r="DY439" s="175"/>
      <c r="DZ439" s="175"/>
      <c r="EA439" s="175"/>
      <c r="EB439" s="175"/>
      <c r="EC439" s="175"/>
      <c r="ED439" s="175"/>
      <c r="EE439" s="175"/>
      <c r="EF439" s="175"/>
      <c r="EG439" s="175"/>
      <c r="EH439" s="175"/>
      <c r="EI439" s="175"/>
      <c r="EJ439" s="175"/>
      <c r="EK439" s="175"/>
      <c r="EL439" s="175"/>
      <c r="EM439" s="175"/>
      <c r="EN439" s="175"/>
      <c r="EO439" s="175"/>
      <c r="EP439" s="175"/>
      <c r="EQ439" s="175"/>
      <c r="ER439" s="175"/>
      <c r="ES439" s="175"/>
      <c r="ET439" s="175"/>
      <c r="EU439" s="175"/>
      <c r="EV439" s="175"/>
    </row>
    <row r="440" spans="1:152" outlineLevel="1" x14ac:dyDescent="0.2">
      <c r="A440" s="122">
        <v>204</v>
      </c>
      <c r="B440" s="122">
        <v>1</v>
      </c>
      <c r="C440" s="104">
        <v>0.96677241229098088</v>
      </c>
      <c r="D440" s="104">
        <f t="shared" si="45"/>
        <v>3.3227587709019124E-2</v>
      </c>
      <c r="E440" s="104">
        <f t="shared" si="46"/>
        <v>6.758433126680008E-2</v>
      </c>
      <c r="F440" s="104">
        <f t="shared" si="47"/>
        <v>0.25996986607451272</v>
      </c>
      <c r="G440" s="104">
        <f t="shared" si="48"/>
        <v>0.18539041732150471</v>
      </c>
      <c r="H440" s="104">
        <v>2.2227544811912737E-2</v>
      </c>
      <c r="I440" s="104">
        <f t="shared" si="49"/>
        <v>4.7004727579805966E-5</v>
      </c>
      <c r="J440" s="104">
        <f t="shared" si="50"/>
        <v>0.187485801085819</v>
      </c>
      <c r="AY440" s="175"/>
      <c r="AZ440" s="175"/>
      <c r="BA440" s="175"/>
      <c r="BB440" s="175"/>
      <c r="BC440" s="175"/>
      <c r="BD440" s="175"/>
      <c r="BE440" s="175"/>
      <c r="BF440" s="185"/>
      <c r="BG440" s="175"/>
      <c r="BH440" s="175"/>
      <c r="BI440" s="175"/>
      <c r="BJ440" s="175">
        <f t="shared" si="51"/>
        <v>0</v>
      </c>
      <c r="BK440" s="175" t="e">
        <f t="shared" si="52"/>
        <v>#N/A</v>
      </c>
      <c r="BL440" s="175">
        <f t="shared" si="53"/>
        <v>0.96677241229098088</v>
      </c>
      <c r="BM440" s="175"/>
      <c r="BN440" s="175"/>
      <c r="BO440" s="175"/>
      <c r="BP440" s="175"/>
      <c r="BQ440" s="175"/>
      <c r="BR440" s="175"/>
      <c r="BS440" s="175"/>
      <c r="BT440" s="175"/>
      <c r="BU440" s="175"/>
      <c r="BV440" s="175"/>
      <c r="BW440" s="175"/>
      <c r="BX440" s="175"/>
      <c r="BY440" s="175"/>
      <c r="BZ440" s="175"/>
      <c r="CA440" s="175"/>
      <c r="CB440" s="175"/>
      <c r="CC440" s="175"/>
      <c r="CD440" s="175"/>
      <c r="CE440" s="175"/>
      <c r="CF440" s="175"/>
      <c r="CG440" s="175"/>
      <c r="CH440" s="175"/>
      <c r="CI440" s="175"/>
      <c r="CJ440" s="175"/>
      <c r="CK440" s="175"/>
      <c r="CL440" s="175"/>
      <c r="CM440" s="175"/>
      <c r="CN440" s="175"/>
      <c r="CO440" s="175"/>
      <c r="CP440" s="175"/>
      <c r="CQ440" s="175"/>
      <c r="CR440" s="175"/>
      <c r="CS440" s="175"/>
      <c r="CT440" s="175"/>
      <c r="CU440" s="175"/>
      <c r="CV440" s="175"/>
      <c r="CW440" s="175"/>
      <c r="CX440" s="175"/>
      <c r="CY440" s="175"/>
      <c r="CZ440" s="175"/>
      <c r="DA440" s="175"/>
      <c r="DB440" s="175"/>
      <c r="DC440" s="175"/>
      <c r="DD440" s="175"/>
      <c r="DE440" s="175"/>
      <c r="DF440" s="175"/>
      <c r="DG440" s="175"/>
      <c r="DH440" s="175"/>
      <c r="DI440" s="175"/>
      <c r="DJ440" s="175"/>
      <c r="DK440" s="175"/>
      <c r="DL440" s="175"/>
      <c r="DM440" s="175"/>
      <c r="DN440" s="175"/>
      <c r="DO440" s="175"/>
      <c r="DP440" s="175"/>
      <c r="DQ440" s="175"/>
      <c r="DR440" s="175"/>
      <c r="DS440" s="175"/>
      <c r="DT440" s="175"/>
      <c r="DU440" s="175"/>
      <c r="DV440" s="175"/>
      <c r="DW440" s="175"/>
      <c r="DX440" s="175"/>
      <c r="DY440" s="175"/>
      <c r="DZ440" s="175"/>
      <c r="EA440" s="175"/>
      <c r="EB440" s="175"/>
      <c r="EC440" s="175"/>
      <c r="ED440" s="175"/>
      <c r="EE440" s="175"/>
      <c r="EF440" s="175"/>
      <c r="EG440" s="175"/>
      <c r="EH440" s="175"/>
      <c r="EI440" s="175"/>
      <c r="EJ440" s="175"/>
      <c r="EK440" s="175"/>
      <c r="EL440" s="175"/>
      <c r="EM440" s="175"/>
      <c r="EN440" s="175"/>
      <c r="EO440" s="175"/>
      <c r="EP440" s="175"/>
      <c r="EQ440" s="175"/>
      <c r="ER440" s="175"/>
      <c r="ES440" s="175"/>
      <c r="ET440" s="175"/>
      <c r="EU440" s="175"/>
      <c r="EV440" s="175"/>
    </row>
    <row r="441" spans="1:152" outlineLevel="1" x14ac:dyDescent="0.2">
      <c r="A441" s="122">
        <v>205</v>
      </c>
      <c r="B441" s="122">
        <v>1</v>
      </c>
      <c r="C441" s="104">
        <v>0.94440051480800924</v>
      </c>
      <c r="D441" s="104">
        <f t="shared" si="45"/>
        <v>5.5599485191990761E-2</v>
      </c>
      <c r="E441" s="104">
        <f t="shared" si="46"/>
        <v>0.11440985730888376</v>
      </c>
      <c r="F441" s="104">
        <f t="shared" si="47"/>
        <v>0.33824526206420652</v>
      </c>
      <c r="G441" s="104">
        <f t="shared" si="48"/>
        <v>0.24263713964948627</v>
      </c>
      <c r="H441" s="104">
        <v>3.2031721059554437E-2</v>
      </c>
      <c r="I441" s="104">
        <f t="shared" si="49"/>
        <v>1.183923543304873E-4</v>
      </c>
      <c r="J441" s="104">
        <f t="shared" si="50"/>
        <v>0.24661910363173636</v>
      </c>
      <c r="AY441" s="175"/>
      <c r="AZ441" s="175"/>
      <c r="BA441" s="175"/>
      <c r="BB441" s="175"/>
      <c r="BC441" s="175"/>
      <c r="BD441" s="175"/>
      <c r="BE441" s="175"/>
      <c r="BF441" s="185"/>
      <c r="BG441" s="175"/>
      <c r="BH441" s="175"/>
      <c r="BI441" s="175"/>
      <c r="BJ441" s="175">
        <f t="shared" si="51"/>
        <v>0</v>
      </c>
      <c r="BK441" s="175" t="e">
        <f t="shared" si="52"/>
        <v>#N/A</v>
      </c>
      <c r="BL441" s="175">
        <f t="shared" si="53"/>
        <v>0.94440051480800924</v>
      </c>
      <c r="BM441" s="175"/>
      <c r="BN441" s="175"/>
      <c r="BO441" s="175"/>
      <c r="BP441" s="175"/>
      <c r="BQ441" s="175"/>
      <c r="BR441" s="175"/>
      <c r="BS441" s="175"/>
      <c r="BT441" s="175"/>
      <c r="BU441" s="175"/>
      <c r="BV441" s="175"/>
      <c r="BW441" s="175"/>
      <c r="BX441" s="175"/>
      <c r="BY441" s="175"/>
      <c r="BZ441" s="175"/>
      <c r="CA441" s="175"/>
      <c r="CB441" s="175"/>
      <c r="CC441" s="175"/>
      <c r="CD441" s="175"/>
      <c r="CE441" s="175"/>
      <c r="CF441" s="175"/>
      <c r="CG441" s="175"/>
      <c r="CH441" s="175"/>
      <c r="CI441" s="175"/>
      <c r="CJ441" s="175"/>
      <c r="CK441" s="175"/>
      <c r="CL441" s="175"/>
      <c r="CM441" s="175"/>
      <c r="CN441" s="175"/>
      <c r="CO441" s="175"/>
      <c r="CP441" s="175"/>
      <c r="CQ441" s="175"/>
      <c r="CR441" s="175"/>
      <c r="CS441" s="175"/>
      <c r="CT441" s="175"/>
      <c r="CU441" s="175"/>
      <c r="CV441" s="175"/>
      <c r="CW441" s="175"/>
      <c r="CX441" s="175"/>
      <c r="CY441" s="175"/>
      <c r="CZ441" s="175"/>
      <c r="DA441" s="175"/>
      <c r="DB441" s="175"/>
      <c r="DC441" s="175"/>
      <c r="DD441" s="175"/>
      <c r="DE441" s="175"/>
      <c r="DF441" s="175"/>
      <c r="DG441" s="175"/>
      <c r="DH441" s="175"/>
      <c r="DI441" s="175"/>
      <c r="DJ441" s="175"/>
      <c r="DK441" s="175"/>
      <c r="DL441" s="175"/>
      <c r="DM441" s="175"/>
      <c r="DN441" s="175"/>
      <c r="DO441" s="175"/>
      <c r="DP441" s="175"/>
      <c r="DQ441" s="175"/>
      <c r="DR441" s="175"/>
      <c r="DS441" s="175"/>
      <c r="DT441" s="175"/>
      <c r="DU441" s="175"/>
      <c r="DV441" s="175"/>
      <c r="DW441" s="175"/>
      <c r="DX441" s="175"/>
      <c r="DY441" s="175"/>
      <c r="DZ441" s="175"/>
      <c r="EA441" s="175"/>
      <c r="EB441" s="175"/>
      <c r="EC441" s="175"/>
      <c r="ED441" s="175"/>
      <c r="EE441" s="175"/>
      <c r="EF441" s="175"/>
      <c r="EG441" s="175"/>
      <c r="EH441" s="175"/>
      <c r="EI441" s="175"/>
      <c r="EJ441" s="175"/>
      <c r="EK441" s="175"/>
      <c r="EL441" s="175"/>
      <c r="EM441" s="175"/>
      <c r="EN441" s="175"/>
      <c r="EO441" s="175"/>
      <c r="EP441" s="175"/>
      <c r="EQ441" s="175"/>
      <c r="ER441" s="175"/>
      <c r="ES441" s="175"/>
      <c r="ET441" s="175"/>
      <c r="EU441" s="175"/>
      <c r="EV441" s="175"/>
    </row>
    <row r="442" spans="1:152" outlineLevel="1" x14ac:dyDescent="0.2">
      <c r="A442" s="122">
        <v>206</v>
      </c>
      <c r="B442" s="122">
        <v>1</v>
      </c>
      <c r="C442" s="104">
        <v>0.79778679508995798</v>
      </c>
      <c r="D442" s="104">
        <f t="shared" si="45"/>
        <v>0.20221320491004202</v>
      </c>
      <c r="E442" s="104">
        <f t="shared" si="46"/>
        <v>0.45182778260482709</v>
      </c>
      <c r="F442" s="104">
        <f t="shared" si="47"/>
        <v>0.67218136139350593</v>
      </c>
      <c r="G442" s="104">
        <f t="shared" si="48"/>
        <v>0.50345578371654365</v>
      </c>
      <c r="H442" s="104">
        <v>0.10035669000183316</v>
      </c>
      <c r="I442" s="104">
        <f t="shared" si="49"/>
        <v>1.8487550220244486E-3</v>
      </c>
      <c r="J442" s="104">
        <f t="shared" si="50"/>
        <v>0.53079418576625903</v>
      </c>
      <c r="AY442" s="175"/>
      <c r="AZ442" s="175"/>
      <c r="BA442" s="175"/>
      <c r="BB442" s="175"/>
      <c r="BC442" s="175"/>
      <c r="BD442" s="175"/>
      <c r="BE442" s="175"/>
      <c r="BF442" s="185"/>
      <c r="BG442" s="175"/>
      <c r="BH442" s="175"/>
      <c r="BI442" s="175"/>
      <c r="BJ442" s="175">
        <f t="shared" si="51"/>
        <v>0</v>
      </c>
      <c r="BK442" s="175" t="e">
        <f t="shared" si="52"/>
        <v>#N/A</v>
      </c>
      <c r="BL442" s="175">
        <f t="shared" si="53"/>
        <v>0.79778679508995798</v>
      </c>
      <c r="BM442" s="175"/>
      <c r="BN442" s="175"/>
      <c r="BO442" s="175"/>
      <c r="BP442" s="175"/>
      <c r="BQ442" s="175"/>
      <c r="BR442" s="175"/>
      <c r="BS442" s="175"/>
      <c r="BT442" s="175"/>
      <c r="BU442" s="175"/>
      <c r="BV442" s="175"/>
      <c r="BW442" s="175"/>
      <c r="BX442" s="175"/>
      <c r="BY442" s="175"/>
      <c r="BZ442" s="175"/>
      <c r="CA442" s="175"/>
      <c r="CB442" s="175"/>
      <c r="CC442" s="175"/>
      <c r="CD442" s="175"/>
      <c r="CE442" s="175"/>
      <c r="CF442" s="175"/>
      <c r="CG442" s="175"/>
      <c r="CH442" s="175"/>
      <c r="CI442" s="175"/>
      <c r="CJ442" s="175"/>
      <c r="CK442" s="175"/>
      <c r="CL442" s="175"/>
      <c r="CM442" s="175"/>
      <c r="CN442" s="175"/>
      <c r="CO442" s="175"/>
      <c r="CP442" s="175"/>
      <c r="CQ442" s="175"/>
      <c r="CR442" s="175"/>
      <c r="CS442" s="175"/>
      <c r="CT442" s="175"/>
      <c r="CU442" s="175"/>
      <c r="CV442" s="175"/>
      <c r="CW442" s="175"/>
      <c r="CX442" s="175"/>
      <c r="CY442" s="175"/>
      <c r="CZ442" s="175"/>
      <c r="DA442" s="175"/>
      <c r="DB442" s="175"/>
      <c r="DC442" s="175"/>
      <c r="DD442" s="175"/>
      <c r="DE442" s="175"/>
      <c r="DF442" s="175"/>
      <c r="DG442" s="175"/>
      <c r="DH442" s="175"/>
      <c r="DI442" s="175"/>
      <c r="DJ442" s="175"/>
      <c r="DK442" s="175"/>
      <c r="DL442" s="175"/>
      <c r="DM442" s="175"/>
      <c r="DN442" s="175"/>
      <c r="DO442" s="175"/>
      <c r="DP442" s="175"/>
      <c r="DQ442" s="175"/>
      <c r="DR442" s="175"/>
      <c r="DS442" s="175"/>
      <c r="DT442" s="175"/>
      <c r="DU442" s="175"/>
      <c r="DV442" s="175"/>
      <c r="DW442" s="175"/>
      <c r="DX442" s="175"/>
      <c r="DY442" s="175"/>
      <c r="DZ442" s="175"/>
      <c r="EA442" s="175"/>
      <c r="EB442" s="175"/>
      <c r="EC442" s="175"/>
      <c r="ED442" s="175"/>
      <c r="EE442" s="175"/>
      <c r="EF442" s="175"/>
      <c r="EG442" s="175"/>
      <c r="EH442" s="175"/>
      <c r="EI442" s="175"/>
      <c r="EJ442" s="175"/>
      <c r="EK442" s="175"/>
      <c r="EL442" s="175"/>
      <c r="EM442" s="175"/>
      <c r="EN442" s="175"/>
      <c r="EO442" s="175"/>
      <c r="EP442" s="175"/>
      <c r="EQ442" s="175"/>
      <c r="ER442" s="175"/>
      <c r="ES442" s="175"/>
      <c r="ET442" s="175"/>
      <c r="EU442" s="175"/>
      <c r="EV442" s="175"/>
    </row>
    <row r="443" spans="1:152" outlineLevel="1" x14ac:dyDescent="0.2">
      <c r="A443" s="122">
        <v>207</v>
      </c>
      <c r="B443" s="122">
        <v>1</v>
      </c>
      <c r="C443" s="104">
        <v>0.83566118561679481</v>
      </c>
      <c r="D443" s="104">
        <f t="shared" si="45"/>
        <v>0.16433881438320519</v>
      </c>
      <c r="E443" s="104">
        <f t="shared" si="46"/>
        <v>0.35906405681680692</v>
      </c>
      <c r="F443" s="104">
        <f t="shared" si="47"/>
        <v>0.59921953974883602</v>
      </c>
      <c r="G443" s="104">
        <f t="shared" si="48"/>
        <v>0.44346051738594178</v>
      </c>
      <c r="H443" s="104">
        <v>5.9894601612114511E-2</v>
      </c>
      <c r="I443" s="104">
        <f t="shared" si="49"/>
        <v>7.8396303363000334E-4</v>
      </c>
      <c r="J443" s="104">
        <f t="shared" si="50"/>
        <v>0.45736895876424871</v>
      </c>
      <c r="AY443" s="175"/>
      <c r="AZ443" s="175"/>
      <c r="BA443" s="175"/>
      <c r="BB443" s="175"/>
      <c r="BC443" s="175"/>
      <c r="BD443" s="175"/>
      <c r="BE443" s="175"/>
      <c r="BF443" s="185"/>
      <c r="BG443" s="175"/>
      <c r="BH443" s="175"/>
      <c r="BI443" s="175"/>
      <c r="BJ443" s="175">
        <f t="shared" si="51"/>
        <v>0</v>
      </c>
      <c r="BK443" s="175" t="e">
        <f t="shared" si="52"/>
        <v>#N/A</v>
      </c>
      <c r="BL443" s="175">
        <f t="shared" si="53"/>
        <v>0.83566118561679481</v>
      </c>
      <c r="BM443" s="175"/>
      <c r="BN443" s="175"/>
      <c r="BO443" s="175"/>
      <c r="BP443" s="175"/>
      <c r="BQ443" s="175"/>
      <c r="BR443" s="175"/>
      <c r="BS443" s="175"/>
      <c r="BT443" s="175"/>
      <c r="BU443" s="175"/>
      <c r="BV443" s="175"/>
      <c r="BW443" s="175"/>
      <c r="BX443" s="175"/>
      <c r="BY443" s="175"/>
      <c r="BZ443" s="175"/>
      <c r="CA443" s="175"/>
      <c r="CB443" s="175"/>
      <c r="CC443" s="175"/>
      <c r="CD443" s="175"/>
      <c r="CE443" s="175"/>
      <c r="CF443" s="175"/>
      <c r="CG443" s="175"/>
      <c r="CH443" s="175"/>
      <c r="CI443" s="175"/>
      <c r="CJ443" s="175"/>
      <c r="CK443" s="175"/>
      <c r="CL443" s="175"/>
      <c r="CM443" s="175"/>
      <c r="CN443" s="175"/>
      <c r="CO443" s="175"/>
      <c r="CP443" s="175"/>
      <c r="CQ443" s="175"/>
      <c r="CR443" s="175"/>
      <c r="CS443" s="175"/>
      <c r="CT443" s="175"/>
      <c r="CU443" s="175"/>
      <c r="CV443" s="175"/>
      <c r="CW443" s="175"/>
      <c r="CX443" s="175"/>
      <c r="CY443" s="175"/>
      <c r="CZ443" s="175"/>
      <c r="DA443" s="175"/>
      <c r="DB443" s="175"/>
      <c r="DC443" s="175"/>
      <c r="DD443" s="175"/>
      <c r="DE443" s="175"/>
      <c r="DF443" s="175"/>
      <c r="DG443" s="175"/>
      <c r="DH443" s="175"/>
      <c r="DI443" s="175"/>
      <c r="DJ443" s="175"/>
      <c r="DK443" s="175"/>
      <c r="DL443" s="175"/>
      <c r="DM443" s="175"/>
      <c r="DN443" s="175"/>
      <c r="DO443" s="175"/>
      <c r="DP443" s="175"/>
      <c r="DQ443" s="175"/>
      <c r="DR443" s="175"/>
      <c r="DS443" s="175"/>
      <c r="DT443" s="175"/>
      <c r="DU443" s="175"/>
      <c r="DV443" s="175"/>
      <c r="DW443" s="175"/>
      <c r="DX443" s="175"/>
      <c r="DY443" s="175"/>
      <c r="DZ443" s="175"/>
      <c r="EA443" s="175"/>
      <c r="EB443" s="175"/>
      <c r="EC443" s="175"/>
      <c r="ED443" s="175"/>
      <c r="EE443" s="175"/>
      <c r="EF443" s="175"/>
      <c r="EG443" s="175"/>
      <c r="EH443" s="175"/>
      <c r="EI443" s="175"/>
      <c r="EJ443" s="175"/>
      <c r="EK443" s="175"/>
      <c r="EL443" s="175"/>
      <c r="EM443" s="175"/>
      <c r="EN443" s="175"/>
      <c r="EO443" s="175"/>
      <c r="EP443" s="175"/>
      <c r="EQ443" s="175"/>
      <c r="ER443" s="175"/>
      <c r="ES443" s="175"/>
      <c r="ET443" s="175"/>
      <c r="EU443" s="175"/>
      <c r="EV443" s="175"/>
    </row>
    <row r="444" spans="1:152" outlineLevel="1" x14ac:dyDescent="0.2">
      <c r="A444" s="122">
        <v>208</v>
      </c>
      <c r="B444" s="122">
        <v>1</v>
      </c>
      <c r="C444" s="104">
        <v>0.99296984370400043</v>
      </c>
      <c r="D444" s="104">
        <f t="shared" si="45"/>
        <v>7.0301562959995678E-3</v>
      </c>
      <c r="E444" s="104">
        <f t="shared" si="46"/>
        <v>1.4109968552509747E-2</v>
      </c>
      <c r="F444" s="104">
        <f t="shared" si="47"/>
        <v>0.11878538863222929</v>
      </c>
      <c r="G444" s="104">
        <f t="shared" si="48"/>
        <v>8.4142315784523303E-2</v>
      </c>
      <c r="H444" s="104">
        <v>1.1700770728949431E-2</v>
      </c>
      <c r="I444" s="104">
        <f t="shared" si="49"/>
        <v>4.9890465498011993E-6</v>
      </c>
      <c r="J444" s="104">
        <f t="shared" si="50"/>
        <v>8.4638943224746493E-2</v>
      </c>
      <c r="AY444" s="175"/>
      <c r="AZ444" s="175"/>
      <c r="BA444" s="175"/>
      <c r="BB444" s="175"/>
      <c r="BC444" s="175"/>
      <c r="BD444" s="175"/>
      <c r="BE444" s="175"/>
      <c r="BF444" s="185"/>
      <c r="BG444" s="175"/>
      <c r="BH444" s="175"/>
      <c r="BI444" s="175"/>
      <c r="BJ444" s="175">
        <f t="shared" si="51"/>
        <v>0</v>
      </c>
      <c r="BK444" s="175" t="e">
        <f t="shared" si="52"/>
        <v>#N/A</v>
      </c>
      <c r="BL444" s="175">
        <f t="shared" si="53"/>
        <v>0.99296984370400043</v>
      </c>
      <c r="BM444" s="175"/>
      <c r="BN444" s="175"/>
      <c r="BO444" s="175"/>
      <c r="BP444" s="175"/>
      <c r="BQ444" s="175"/>
      <c r="BR444" s="175"/>
      <c r="BS444" s="175"/>
      <c r="BT444" s="175"/>
      <c r="BU444" s="175"/>
      <c r="BV444" s="175"/>
      <c r="BW444" s="175"/>
      <c r="BX444" s="175"/>
      <c r="BY444" s="175"/>
      <c r="BZ444" s="175"/>
      <c r="CA444" s="175"/>
      <c r="CB444" s="175"/>
      <c r="CC444" s="175"/>
      <c r="CD444" s="175"/>
      <c r="CE444" s="175"/>
      <c r="CF444" s="175"/>
      <c r="CG444" s="175"/>
      <c r="CH444" s="175"/>
      <c r="CI444" s="175"/>
      <c r="CJ444" s="175"/>
      <c r="CK444" s="175"/>
      <c r="CL444" s="175"/>
      <c r="CM444" s="175"/>
      <c r="CN444" s="175"/>
      <c r="CO444" s="175"/>
      <c r="CP444" s="175"/>
      <c r="CQ444" s="175"/>
      <c r="CR444" s="175"/>
      <c r="CS444" s="175"/>
      <c r="CT444" s="175"/>
      <c r="CU444" s="175"/>
      <c r="CV444" s="175"/>
      <c r="CW444" s="175"/>
      <c r="CX444" s="175"/>
      <c r="CY444" s="175"/>
      <c r="CZ444" s="175"/>
      <c r="DA444" s="175"/>
      <c r="DB444" s="175"/>
      <c r="DC444" s="175"/>
      <c r="DD444" s="175"/>
      <c r="DE444" s="175"/>
      <c r="DF444" s="175"/>
      <c r="DG444" s="175"/>
      <c r="DH444" s="175"/>
      <c r="DI444" s="175"/>
      <c r="DJ444" s="175"/>
      <c r="DK444" s="175"/>
      <c r="DL444" s="175"/>
      <c r="DM444" s="175"/>
      <c r="DN444" s="175"/>
      <c r="DO444" s="175"/>
      <c r="DP444" s="175"/>
      <c r="DQ444" s="175"/>
      <c r="DR444" s="175"/>
      <c r="DS444" s="175"/>
      <c r="DT444" s="175"/>
      <c r="DU444" s="175"/>
      <c r="DV444" s="175"/>
      <c r="DW444" s="175"/>
      <c r="DX444" s="175"/>
      <c r="DY444" s="175"/>
      <c r="DZ444" s="175"/>
      <c r="EA444" s="175"/>
      <c r="EB444" s="175"/>
      <c r="EC444" s="175"/>
      <c r="ED444" s="175"/>
      <c r="EE444" s="175"/>
      <c r="EF444" s="175"/>
      <c r="EG444" s="175"/>
      <c r="EH444" s="175"/>
      <c r="EI444" s="175"/>
      <c r="EJ444" s="175"/>
      <c r="EK444" s="175"/>
      <c r="EL444" s="175"/>
      <c r="EM444" s="175"/>
      <c r="EN444" s="175"/>
      <c r="EO444" s="175"/>
      <c r="EP444" s="175"/>
      <c r="EQ444" s="175"/>
      <c r="ER444" s="175"/>
      <c r="ES444" s="175"/>
      <c r="ET444" s="175"/>
      <c r="EU444" s="175"/>
      <c r="EV444" s="175"/>
    </row>
    <row r="445" spans="1:152" outlineLevel="1" x14ac:dyDescent="0.2">
      <c r="A445" s="122">
        <v>209</v>
      </c>
      <c r="B445" s="122">
        <v>1</v>
      </c>
      <c r="C445" s="104">
        <v>0.11345849381073697</v>
      </c>
      <c r="D445" s="104">
        <f t="shared" si="45"/>
        <v>0.88654150618926297</v>
      </c>
      <c r="E445" s="104">
        <f t="shared" si="46"/>
        <v>4.3526364044805028</v>
      </c>
      <c r="F445" s="104">
        <f t="shared" si="47"/>
        <v>2.0862972953250223</v>
      </c>
      <c r="G445" s="104">
        <f t="shared" si="48"/>
        <v>2.7953167679685578</v>
      </c>
      <c r="H445" s="104">
        <v>6.3427860184938914E-2</v>
      </c>
      <c r="I445" s="104">
        <f t="shared" si="49"/>
        <v>3.3236151411838701E-2</v>
      </c>
      <c r="J445" s="104">
        <f t="shared" si="50"/>
        <v>2.888420457946737</v>
      </c>
      <c r="AY445" s="175"/>
      <c r="AZ445" s="175"/>
      <c r="BA445" s="175"/>
      <c r="BB445" s="175"/>
      <c r="BC445" s="175"/>
      <c r="BD445" s="175"/>
      <c r="BE445" s="175"/>
      <c r="BF445" s="185"/>
      <c r="BG445" s="175"/>
      <c r="BH445" s="175"/>
      <c r="BI445" s="175"/>
      <c r="BJ445" s="175">
        <f t="shared" si="51"/>
        <v>0</v>
      </c>
      <c r="BK445" s="175" t="e">
        <f t="shared" si="52"/>
        <v>#N/A</v>
      </c>
      <c r="BL445" s="175">
        <f t="shared" si="53"/>
        <v>0.11345849381073697</v>
      </c>
      <c r="BM445" s="175"/>
      <c r="BN445" s="175"/>
      <c r="BO445" s="175"/>
      <c r="BP445" s="175"/>
      <c r="BQ445" s="175"/>
      <c r="BR445" s="175"/>
      <c r="BS445" s="175"/>
      <c r="BT445" s="175"/>
      <c r="BU445" s="175"/>
      <c r="BV445" s="175"/>
      <c r="BW445" s="175"/>
      <c r="BX445" s="175"/>
      <c r="BY445" s="175"/>
      <c r="BZ445" s="175"/>
      <c r="CA445" s="175"/>
      <c r="CB445" s="175"/>
      <c r="CC445" s="175"/>
      <c r="CD445" s="175"/>
      <c r="CE445" s="175"/>
      <c r="CF445" s="175"/>
      <c r="CG445" s="175"/>
      <c r="CH445" s="175"/>
      <c r="CI445" s="175"/>
      <c r="CJ445" s="175"/>
      <c r="CK445" s="175"/>
      <c r="CL445" s="175"/>
      <c r="CM445" s="175"/>
      <c r="CN445" s="175"/>
      <c r="CO445" s="175"/>
      <c r="CP445" s="175"/>
      <c r="CQ445" s="175"/>
      <c r="CR445" s="175"/>
      <c r="CS445" s="175"/>
      <c r="CT445" s="175"/>
      <c r="CU445" s="175"/>
      <c r="CV445" s="175"/>
      <c r="CW445" s="175"/>
      <c r="CX445" s="175"/>
      <c r="CY445" s="175"/>
      <c r="CZ445" s="175"/>
      <c r="DA445" s="175"/>
      <c r="DB445" s="175"/>
      <c r="DC445" s="175"/>
      <c r="DD445" s="175"/>
      <c r="DE445" s="175"/>
      <c r="DF445" s="175"/>
      <c r="DG445" s="175"/>
      <c r="DH445" s="175"/>
      <c r="DI445" s="175"/>
      <c r="DJ445" s="175"/>
      <c r="DK445" s="175"/>
      <c r="DL445" s="175"/>
      <c r="DM445" s="175"/>
      <c r="DN445" s="175"/>
      <c r="DO445" s="175"/>
      <c r="DP445" s="175"/>
      <c r="DQ445" s="175"/>
      <c r="DR445" s="175"/>
      <c r="DS445" s="175"/>
      <c r="DT445" s="175"/>
      <c r="DU445" s="175"/>
      <c r="DV445" s="175"/>
      <c r="DW445" s="175"/>
      <c r="DX445" s="175"/>
      <c r="DY445" s="175"/>
      <c r="DZ445" s="175"/>
      <c r="EA445" s="175"/>
      <c r="EB445" s="175"/>
      <c r="EC445" s="175"/>
      <c r="ED445" s="175"/>
      <c r="EE445" s="175"/>
      <c r="EF445" s="175"/>
      <c r="EG445" s="175"/>
      <c r="EH445" s="175"/>
      <c r="EI445" s="175"/>
      <c r="EJ445" s="175"/>
      <c r="EK445" s="175"/>
      <c r="EL445" s="175"/>
      <c r="EM445" s="175"/>
      <c r="EN445" s="175"/>
      <c r="EO445" s="175"/>
      <c r="EP445" s="175"/>
      <c r="EQ445" s="175"/>
      <c r="ER445" s="175"/>
      <c r="ES445" s="175"/>
      <c r="ET445" s="175"/>
      <c r="EU445" s="175"/>
      <c r="EV445" s="175"/>
    </row>
    <row r="446" spans="1:152" outlineLevel="1" x14ac:dyDescent="0.2">
      <c r="A446" s="122">
        <v>210</v>
      </c>
      <c r="B446" s="122">
        <v>1</v>
      </c>
      <c r="C446" s="104">
        <v>0.94747672627738899</v>
      </c>
      <c r="D446" s="104">
        <f t="shared" si="45"/>
        <v>5.2523273722611008E-2</v>
      </c>
      <c r="E446" s="104">
        <f t="shared" si="46"/>
        <v>0.10790581124573995</v>
      </c>
      <c r="F446" s="104">
        <f t="shared" si="47"/>
        <v>0.32849019961901443</v>
      </c>
      <c r="G446" s="104">
        <f t="shared" si="48"/>
        <v>0.23544616356106154</v>
      </c>
      <c r="H446" s="104">
        <v>2.551565745842254E-2</v>
      </c>
      <c r="I446" s="104">
        <f t="shared" si="49"/>
        <v>8.7617598888093765E-5</v>
      </c>
      <c r="J446" s="104">
        <f t="shared" si="50"/>
        <v>0.23850867817718971</v>
      </c>
      <c r="AY446" s="175"/>
      <c r="AZ446" s="175"/>
      <c r="BA446" s="175"/>
      <c r="BB446" s="175"/>
      <c r="BC446" s="175"/>
      <c r="BD446" s="175"/>
      <c r="BE446" s="175"/>
      <c r="BF446" s="185"/>
      <c r="BG446" s="175"/>
      <c r="BH446" s="175"/>
      <c r="BI446" s="175"/>
      <c r="BJ446" s="175">
        <f t="shared" si="51"/>
        <v>0</v>
      </c>
      <c r="BK446" s="175" t="e">
        <f t="shared" si="52"/>
        <v>#N/A</v>
      </c>
      <c r="BL446" s="175">
        <f t="shared" si="53"/>
        <v>0.94747672627738899</v>
      </c>
      <c r="BM446" s="175"/>
      <c r="BN446" s="175"/>
      <c r="BO446" s="175"/>
      <c r="BP446" s="175"/>
      <c r="BQ446" s="175"/>
      <c r="BR446" s="175"/>
      <c r="BS446" s="175"/>
      <c r="BT446" s="175"/>
      <c r="BU446" s="175"/>
      <c r="BV446" s="175"/>
      <c r="BW446" s="175"/>
      <c r="BX446" s="175"/>
      <c r="BY446" s="175"/>
      <c r="BZ446" s="175"/>
      <c r="CA446" s="175"/>
      <c r="CB446" s="175"/>
      <c r="CC446" s="175"/>
      <c r="CD446" s="175"/>
      <c r="CE446" s="175"/>
      <c r="CF446" s="175"/>
      <c r="CG446" s="175"/>
      <c r="CH446" s="175"/>
      <c r="CI446" s="175"/>
      <c r="CJ446" s="175"/>
      <c r="CK446" s="175"/>
      <c r="CL446" s="175"/>
      <c r="CM446" s="175"/>
      <c r="CN446" s="175"/>
      <c r="CO446" s="175"/>
      <c r="CP446" s="175"/>
      <c r="CQ446" s="175"/>
      <c r="CR446" s="175"/>
      <c r="CS446" s="175"/>
      <c r="CT446" s="175"/>
      <c r="CU446" s="175"/>
      <c r="CV446" s="175"/>
      <c r="CW446" s="175"/>
      <c r="CX446" s="175"/>
      <c r="CY446" s="175"/>
      <c r="CZ446" s="175"/>
      <c r="DA446" s="175"/>
      <c r="DB446" s="175"/>
      <c r="DC446" s="175"/>
      <c r="DD446" s="175"/>
      <c r="DE446" s="175"/>
      <c r="DF446" s="175"/>
      <c r="DG446" s="175"/>
      <c r="DH446" s="175"/>
      <c r="DI446" s="175"/>
      <c r="DJ446" s="175"/>
      <c r="DK446" s="175"/>
      <c r="DL446" s="175"/>
      <c r="DM446" s="175"/>
      <c r="DN446" s="175"/>
      <c r="DO446" s="175"/>
      <c r="DP446" s="175"/>
      <c r="DQ446" s="175"/>
      <c r="DR446" s="175"/>
      <c r="DS446" s="175"/>
      <c r="DT446" s="175"/>
      <c r="DU446" s="175"/>
      <c r="DV446" s="175"/>
      <c r="DW446" s="175"/>
      <c r="DX446" s="175"/>
      <c r="DY446" s="175"/>
      <c r="DZ446" s="175"/>
      <c r="EA446" s="175"/>
      <c r="EB446" s="175"/>
      <c r="EC446" s="175"/>
      <c r="ED446" s="175"/>
      <c r="EE446" s="175"/>
      <c r="EF446" s="175"/>
      <c r="EG446" s="175"/>
      <c r="EH446" s="175"/>
      <c r="EI446" s="175"/>
      <c r="EJ446" s="175"/>
      <c r="EK446" s="175"/>
      <c r="EL446" s="175"/>
      <c r="EM446" s="175"/>
      <c r="EN446" s="175"/>
      <c r="EO446" s="175"/>
      <c r="EP446" s="175"/>
      <c r="EQ446" s="175"/>
      <c r="ER446" s="175"/>
      <c r="ES446" s="175"/>
      <c r="ET446" s="175"/>
      <c r="EU446" s="175"/>
      <c r="EV446" s="175"/>
    </row>
    <row r="447" spans="1:152" outlineLevel="1" x14ac:dyDescent="0.2">
      <c r="A447" s="122">
        <v>211</v>
      </c>
      <c r="B447" s="122">
        <v>1</v>
      </c>
      <c r="C447" s="104">
        <v>0.34614511488831035</v>
      </c>
      <c r="D447" s="104">
        <f t="shared" si="45"/>
        <v>0.65385488511168965</v>
      </c>
      <c r="E447" s="104">
        <f t="shared" si="46"/>
        <v>2.1217943693187538</v>
      </c>
      <c r="F447" s="104">
        <f t="shared" si="47"/>
        <v>1.4566380364794658</v>
      </c>
      <c r="G447" s="104">
        <f t="shared" si="48"/>
        <v>1.3743950520379775</v>
      </c>
      <c r="H447" s="104">
        <v>0.16526269818545622</v>
      </c>
      <c r="I447" s="104">
        <f t="shared" si="49"/>
        <v>2.6354175957024426E-2</v>
      </c>
      <c r="J447" s="104">
        <f t="shared" si="50"/>
        <v>1.5043076787928007</v>
      </c>
      <c r="AY447" s="175"/>
      <c r="AZ447" s="175"/>
      <c r="BA447" s="175"/>
      <c r="BB447" s="175"/>
      <c r="BC447" s="175"/>
      <c r="BD447" s="175"/>
      <c r="BE447" s="175"/>
      <c r="BF447" s="185"/>
      <c r="BG447" s="175"/>
      <c r="BH447" s="175"/>
      <c r="BI447" s="175"/>
      <c r="BJ447" s="175">
        <f t="shared" si="51"/>
        <v>0</v>
      </c>
      <c r="BK447" s="175" t="e">
        <f t="shared" si="52"/>
        <v>#N/A</v>
      </c>
      <c r="BL447" s="175">
        <f t="shared" si="53"/>
        <v>0.34614511488831035</v>
      </c>
      <c r="BM447" s="175"/>
      <c r="BN447" s="175"/>
      <c r="BO447" s="175"/>
      <c r="BP447" s="175"/>
      <c r="BQ447" s="175"/>
      <c r="BR447" s="175"/>
      <c r="BS447" s="175"/>
      <c r="BT447" s="175"/>
      <c r="BU447" s="175"/>
      <c r="BV447" s="175"/>
      <c r="BW447" s="175"/>
      <c r="BX447" s="175"/>
      <c r="BY447" s="175"/>
      <c r="BZ447" s="175"/>
      <c r="CA447" s="175"/>
      <c r="CB447" s="175"/>
      <c r="CC447" s="175"/>
      <c r="CD447" s="175"/>
      <c r="CE447" s="175"/>
      <c r="CF447" s="175"/>
      <c r="CG447" s="175"/>
      <c r="CH447" s="175"/>
      <c r="CI447" s="175"/>
      <c r="CJ447" s="175"/>
      <c r="CK447" s="175"/>
      <c r="CL447" s="175"/>
      <c r="CM447" s="175"/>
      <c r="CN447" s="175"/>
      <c r="CO447" s="175"/>
      <c r="CP447" s="175"/>
      <c r="CQ447" s="175"/>
      <c r="CR447" s="175"/>
      <c r="CS447" s="175"/>
      <c r="CT447" s="175"/>
      <c r="CU447" s="175"/>
      <c r="CV447" s="175"/>
      <c r="CW447" s="175"/>
      <c r="CX447" s="175"/>
      <c r="CY447" s="175"/>
      <c r="CZ447" s="175"/>
      <c r="DA447" s="175"/>
      <c r="DB447" s="175"/>
      <c r="DC447" s="175"/>
      <c r="DD447" s="175"/>
      <c r="DE447" s="175"/>
      <c r="DF447" s="175"/>
      <c r="DG447" s="175"/>
      <c r="DH447" s="175"/>
      <c r="DI447" s="175"/>
      <c r="DJ447" s="175"/>
      <c r="DK447" s="175"/>
      <c r="DL447" s="175"/>
      <c r="DM447" s="175"/>
      <c r="DN447" s="175"/>
      <c r="DO447" s="175"/>
      <c r="DP447" s="175"/>
      <c r="DQ447" s="175"/>
      <c r="DR447" s="175"/>
      <c r="DS447" s="175"/>
      <c r="DT447" s="175"/>
      <c r="DU447" s="175"/>
      <c r="DV447" s="175"/>
      <c r="DW447" s="175"/>
      <c r="DX447" s="175"/>
      <c r="DY447" s="175"/>
      <c r="DZ447" s="175"/>
      <c r="EA447" s="175"/>
      <c r="EB447" s="175"/>
      <c r="EC447" s="175"/>
      <c r="ED447" s="175"/>
      <c r="EE447" s="175"/>
      <c r="EF447" s="175"/>
      <c r="EG447" s="175"/>
      <c r="EH447" s="175"/>
      <c r="EI447" s="175"/>
      <c r="EJ447" s="175"/>
      <c r="EK447" s="175"/>
      <c r="EL447" s="175"/>
      <c r="EM447" s="175"/>
      <c r="EN447" s="175"/>
      <c r="EO447" s="175"/>
      <c r="EP447" s="175"/>
      <c r="EQ447" s="175"/>
      <c r="ER447" s="175"/>
      <c r="ES447" s="175"/>
      <c r="ET447" s="175"/>
      <c r="EU447" s="175"/>
      <c r="EV447" s="175"/>
    </row>
    <row r="448" spans="1:152" outlineLevel="1" x14ac:dyDescent="0.2">
      <c r="A448" s="122">
        <v>212</v>
      </c>
      <c r="B448" s="122">
        <v>1</v>
      </c>
      <c r="C448" s="104">
        <v>0.88896853172318591</v>
      </c>
      <c r="D448" s="104">
        <f t="shared" si="45"/>
        <v>0.11103146827681409</v>
      </c>
      <c r="E448" s="104">
        <f t="shared" si="46"/>
        <v>0.23538688296295437</v>
      </c>
      <c r="F448" s="104">
        <f t="shared" si="47"/>
        <v>0.48516686094884343</v>
      </c>
      <c r="G448" s="104">
        <f t="shared" si="48"/>
        <v>0.3534108247752869</v>
      </c>
      <c r="H448" s="104">
        <v>9.0283377090870739E-2</v>
      </c>
      <c r="I448" s="104">
        <f t="shared" si="49"/>
        <v>8.0150513388995196E-4</v>
      </c>
      <c r="J448" s="104">
        <f t="shared" si="50"/>
        <v>0.37053290584014587</v>
      </c>
      <c r="AY448" s="175"/>
      <c r="AZ448" s="175"/>
      <c r="BA448" s="175"/>
      <c r="BB448" s="175"/>
      <c r="BC448" s="175"/>
      <c r="BD448" s="175"/>
      <c r="BE448" s="175"/>
      <c r="BF448" s="185"/>
      <c r="BG448" s="175"/>
      <c r="BH448" s="175"/>
      <c r="BI448" s="175"/>
      <c r="BJ448" s="175">
        <f t="shared" si="51"/>
        <v>0</v>
      </c>
      <c r="BK448" s="175" t="e">
        <f t="shared" si="52"/>
        <v>#N/A</v>
      </c>
      <c r="BL448" s="175">
        <f t="shared" si="53"/>
        <v>0.88896853172318591</v>
      </c>
      <c r="BM448" s="175"/>
      <c r="BN448" s="175"/>
      <c r="BO448" s="175"/>
      <c r="BP448" s="175"/>
      <c r="BQ448" s="175"/>
      <c r="BR448" s="175"/>
      <c r="BS448" s="175"/>
      <c r="BT448" s="175"/>
      <c r="BU448" s="175"/>
      <c r="BV448" s="175"/>
      <c r="BW448" s="175"/>
      <c r="BX448" s="175"/>
      <c r="BY448" s="175"/>
      <c r="BZ448" s="175"/>
      <c r="CA448" s="175"/>
      <c r="CB448" s="175"/>
      <c r="CC448" s="175"/>
      <c r="CD448" s="175"/>
      <c r="CE448" s="175"/>
      <c r="CF448" s="175"/>
      <c r="CG448" s="175"/>
      <c r="CH448" s="175"/>
      <c r="CI448" s="175"/>
      <c r="CJ448" s="175"/>
      <c r="CK448" s="175"/>
      <c r="CL448" s="175"/>
      <c r="CM448" s="175"/>
      <c r="CN448" s="175"/>
      <c r="CO448" s="175"/>
      <c r="CP448" s="175"/>
      <c r="CQ448" s="175"/>
      <c r="CR448" s="175"/>
      <c r="CS448" s="175"/>
      <c r="CT448" s="175"/>
      <c r="CU448" s="175"/>
      <c r="CV448" s="175"/>
      <c r="CW448" s="175"/>
      <c r="CX448" s="175"/>
      <c r="CY448" s="175"/>
      <c r="CZ448" s="175"/>
      <c r="DA448" s="175"/>
      <c r="DB448" s="175"/>
      <c r="DC448" s="175"/>
      <c r="DD448" s="175"/>
      <c r="DE448" s="175"/>
      <c r="DF448" s="175"/>
      <c r="DG448" s="175"/>
      <c r="DH448" s="175"/>
      <c r="DI448" s="175"/>
      <c r="DJ448" s="175"/>
      <c r="DK448" s="175"/>
      <c r="DL448" s="175"/>
      <c r="DM448" s="175"/>
      <c r="DN448" s="175"/>
      <c r="DO448" s="175"/>
      <c r="DP448" s="175"/>
      <c r="DQ448" s="175"/>
      <c r="DR448" s="175"/>
      <c r="DS448" s="175"/>
      <c r="DT448" s="175"/>
      <c r="DU448" s="175"/>
      <c r="DV448" s="175"/>
      <c r="DW448" s="175"/>
      <c r="DX448" s="175"/>
      <c r="DY448" s="175"/>
      <c r="DZ448" s="175"/>
      <c r="EA448" s="175"/>
      <c r="EB448" s="175"/>
      <c r="EC448" s="175"/>
      <c r="ED448" s="175"/>
      <c r="EE448" s="175"/>
      <c r="EF448" s="175"/>
      <c r="EG448" s="175"/>
      <c r="EH448" s="175"/>
      <c r="EI448" s="175"/>
      <c r="EJ448" s="175"/>
      <c r="EK448" s="175"/>
      <c r="EL448" s="175"/>
      <c r="EM448" s="175"/>
      <c r="EN448" s="175"/>
      <c r="EO448" s="175"/>
      <c r="EP448" s="175"/>
      <c r="EQ448" s="175"/>
      <c r="ER448" s="175"/>
      <c r="ES448" s="175"/>
      <c r="ET448" s="175"/>
      <c r="EU448" s="175"/>
      <c r="EV448" s="175"/>
    </row>
    <row r="449" spans="1:152" outlineLevel="1" x14ac:dyDescent="0.2">
      <c r="A449" s="122">
        <v>213</v>
      </c>
      <c r="B449" s="122">
        <v>1</v>
      </c>
      <c r="C449" s="104">
        <v>0.23141089170916046</v>
      </c>
      <c r="D449" s="104">
        <f t="shared" si="45"/>
        <v>0.7685891082908396</v>
      </c>
      <c r="E449" s="104">
        <f t="shared" si="46"/>
        <v>2.9271207931569716</v>
      </c>
      <c r="F449" s="104">
        <f t="shared" si="47"/>
        <v>1.7108830448505157</v>
      </c>
      <c r="G449" s="104">
        <f t="shared" si="48"/>
        <v>1.8224482918371114</v>
      </c>
      <c r="H449" s="104">
        <v>0.14196455782281697</v>
      </c>
      <c r="I449" s="104">
        <f t="shared" si="49"/>
        <v>3.7673067878265888E-2</v>
      </c>
      <c r="J449" s="104">
        <f t="shared" si="50"/>
        <v>1.9674450038455169</v>
      </c>
      <c r="AY449" s="175"/>
      <c r="AZ449" s="175"/>
      <c r="BA449" s="175"/>
      <c r="BB449" s="175"/>
      <c r="BC449" s="175"/>
      <c r="BD449" s="175"/>
      <c r="BE449" s="175"/>
      <c r="BF449" s="185"/>
      <c r="BG449" s="175"/>
      <c r="BH449" s="175"/>
      <c r="BI449" s="175"/>
      <c r="BJ449" s="175">
        <f t="shared" si="51"/>
        <v>0</v>
      </c>
      <c r="BK449" s="175" t="e">
        <f t="shared" si="52"/>
        <v>#N/A</v>
      </c>
      <c r="BL449" s="175">
        <f t="shared" si="53"/>
        <v>0.23141089170916046</v>
      </c>
      <c r="BM449" s="175"/>
      <c r="BN449" s="175"/>
      <c r="BO449" s="175"/>
      <c r="BP449" s="175"/>
      <c r="BQ449" s="175"/>
      <c r="BR449" s="175"/>
      <c r="BS449" s="175"/>
      <c r="BT449" s="175"/>
      <c r="BU449" s="175"/>
      <c r="BV449" s="175"/>
      <c r="BW449" s="175"/>
      <c r="BX449" s="175"/>
      <c r="BY449" s="175"/>
      <c r="BZ449" s="175"/>
      <c r="CA449" s="175"/>
      <c r="CB449" s="175"/>
      <c r="CC449" s="175"/>
      <c r="CD449" s="175"/>
      <c r="CE449" s="175"/>
      <c r="CF449" s="175"/>
      <c r="CG449" s="175"/>
      <c r="CH449" s="175"/>
      <c r="CI449" s="175"/>
      <c r="CJ449" s="175"/>
      <c r="CK449" s="175"/>
      <c r="CL449" s="175"/>
      <c r="CM449" s="175"/>
      <c r="CN449" s="175"/>
      <c r="CO449" s="175"/>
      <c r="CP449" s="175"/>
      <c r="CQ449" s="175"/>
      <c r="CR449" s="175"/>
      <c r="CS449" s="175"/>
      <c r="CT449" s="175"/>
      <c r="CU449" s="175"/>
      <c r="CV449" s="175"/>
      <c r="CW449" s="175"/>
      <c r="CX449" s="175"/>
      <c r="CY449" s="175"/>
      <c r="CZ449" s="175"/>
      <c r="DA449" s="175"/>
      <c r="DB449" s="175"/>
      <c r="DC449" s="175"/>
      <c r="DD449" s="175"/>
      <c r="DE449" s="175"/>
      <c r="DF449" s="175"/>
      <c r="DG449" s="175"/>
      <c r="DH449" s="175"/>
      <c r="DI449" s="175"/>
      <c r="DJ449" s="175"/>
      <c r="DK449" s="175"/>
      <c r="DL449" s="175"/>
      <c r="DM449" s="175"/>
      <c r="DN449" s="175"/>
      <c r="DO449" s="175"/>
      <c r="DP449" s="175"/>
      <c r="DQ449" s="175"/>
      <c r="DR449" s="175"/>
      <c r="DS449" s="175"/>
      <c r="DT449" s="175"/>
      <c r="DU449" s="175"/>
      <c r="DV449" s="175"/>
      <c r="DW449" s="175"/>
      <c r="DX449" s="175"/>
      <c r="DY449" s="175"/>
      <c r="DZ449" s="175"/>
      <c r="EA449" s="175"/>
      <c r="EB449" s="175"/>
      <c r="EC449" s="175"/>
      <c r="ED449" s="175"/>
      <c r="EE449" s="175"/>
      <c r="EF449" s="175"/>
      <c r="EG449" s="175"/>
      <c r="EH449" s="175"/>
      <c r="EI449" s="175"/>
      <c r="EJ449" s="175"/>
      <c r="EK449" s="175"/>
      <c r="EL449" s="175"/>
      <c r="EM449" s="175"/>
      <c r="EN449" s="175"/>
      <c r="EO449" s="175"/>
      <c r="EP449" s="175"/>
      <c r="EQ449" s="175"/>
      <c r="ER449" s="175"/>
      <c r="ES449" s="175"/>
      <c r="ET449" s="175"/>
      <c r="EU449" s="175"/>
      <c r="EV449" s="175"/>
    </row>
    <row r="450" spans="1:152" outlineLevel="1" x14ac:dyDescent="0.2">
      <c r="A450" s="122">
        <v>214</v>
      </c>
      <c r="B450" s="122">
        <v>1</v>
      </c>
      <c r="C450" s="104">
        <v>0.96299062868781493</v>
      </c>
      <c r="D450" s="104">
        <f t="shared" si="45"/>
        <v>3.7009371312185069E-2</v>
      </c>
      <c r="E450" s="104">
        <f t="shared" si="46"/>
        <v>7.5423197208694379E-2</v>
      </c>
      <c r="F450" s="104">
        <f t="shared" si="47"/>
        <v>0.27463284073230276</v>
      </c>
      <c r="G450" s="104">
        <f t="shared" si="48"/>
        <v>0.19604005849698056</v>
      </c>
      <c r="H450" s="104">
        <v>5.788732529802533E-2</v>
      </c>
      <c r="I450" s="104">
        <f t="shared" si="49"/>
        <v>1.4744108413200494E-4</v>
      </c>
      <c r="J450" s="104">
        <f t="shared" si="50"/>
        <v>0.20197303898231841</v>
      </c>
      <c r="AY450" s="175"/>
      <c r="AZ450" s="175"/>
      <c r="BA450" s="175"/>
      <c r="BB450" s="175"/>
      <c r="BC450" s="175"/>
      <c r="BD450" s="175"/>
      <c r="BE450" s="175"/>
      <c r="BF450" s="185"/>
      <c r="BG450" s="175"/>
      <c r="BH450" s="175"/>
      <c r="BI450" s="175"/>
      <c r="BJ450" s="175">
        <f t="shared" si="51"/>
        <v>0</v>
      </c>
      <c r="BK450" s="175" t="e">
        <f t="shared" si="52"/>
        <v>#N/A</v>
      </c>
      <c r="BL450" s="175">
        <f t="shared" si="53"/>
        <v>0.96299062868781493</v>
      </c>
      <c r="BM450" s="175"/>
      <c r="BN450" s="175"/>
      <c r="BO450" s="175"/>
      <c r="BP450" s="175"/>
      <c r="BQ450" s="175"/>
      <c r="BR450" s="175"/>
      <c r="BS450" s="175"/>
      <c r="BT450" s="175"/>
      <c r="BU450" s="175"/>
      <c r="BV450" s="175"/>
      <c r="BW450" s="175"/>
      <c r="BX450" s="175"/>
      <c r="BY450" s="175"/>
      <c r="BZ450" s="175"/>
      <c r="CA450" s="175"/>
      <c r="CB450" s="175"/>
      <c r="CC450" s="175"/>
      <c r="CD450" s="175"/>
      <c r="CE450" s="175"/>
      <c r="CF450" s="175"/>
      <c r="CG450" s="175"/>
      <c r="CH450" s="175"/>
      <c r="CI450" s="175"/>
      <c r="CJ450" s="175"/>
      <c r="CK450" s="175"/>
      <c r="CL450" s="175"/>
      <c r="CM450" s="175"/>
      <c r="CN450" s="175"/>
      <c r="CO450" s="175"/>
      <c r="CP450" s="175"/>
      <c r="CQ450" s="175"/>
      <c r="CR450" s="175"/>
      <c r="CS450" s="175"/>
      <c r="CT450" s="175"/>
      <c r="CU450" s="175"/>
      <c r="CV450" s="175"/>
      <c r="CW450" s="175"/>
      <c r="CX450" s="175"/>
      <c r="CY450" s="175"/>
      <c r="CZ450" s="175"/>
      <c r="DA450" s="175"/>
      <c r="DB450" s="175"/>
      <c r="DC450" s="175"/>
      <c r="DD450" s="175"/>
      <c r="DE450" s="175"/>
      <c r="DF450" s="175"/>
      <c r="DG450" s="175"/>
      <c r="DH450" s="175"/>
      <c r="DI450" s="175"/>
      <c r="DJ450" s="175"/>
      <c r="DK450" s="175"/>
      <c r="DL450" s="175"/>
      <c r="DM450" s="175"/>
      <c r="DN450" s="175"/>
      <c r="DO450" s="175"/>
      <c r="DP450" s="175"/>
      <c r="DQ450" s="175"/>
      <c r="DR450" s="175"/>
      <c r="DS450" s="175"/>
      <c r="DT450" s="175"/>
      <c r="DU450" s="175"/>
      <c r="DV450" s="175"/>
      <c r="DW450" s="175"/>
      <c r="DX450" s="175"/>
      <c r="DY450" s="175"/>
      <c r="DZ450" s="175"/>
      <c r="EA450" s="175"/>
      <c r="EB450" s="175"/>
      <c r="EC450" s="175"/>
      <c r="ED450" s="175"/>
      <c r="EE450" s="175"/>
      <c r="EF450" s="175"/>
      <c r="EG450" s="175"/>
      <c r="EH450" s="175"/>
      <c r="EI450" s="175"/>
      <c r="EJ450" s="175"/>
      <c r="EK450" s="175"/>
      <c r="EL450" s="175"/>
      <c r="EM450" s="175"/>
      <c r="EN450" s="175"/>
      <c r="EO450" s="175"/>
      <c r="EP450" s="175"/>
      <c r="EQ450" s="175"/>
      <c r="ER450" s="175"/>
      <c r="ES450" s="175"/>
      <c r="ET450" s="175"/>
      <c r="EU450" s="175"/>
      <c r="EV450" s="175"/>
    </row>
    <row r="451" spans="1:152" outlineLevel="1" x14ac:dyDescent="0.2">
      <c r="A451" s="122">
        <v>215</v>
      </c>
      <c r="B451" s="122">
        <v>1</v>
      </c>
      <c r="C451" s="104">
        <v>0.44825561722399992</v>
      </c>
      <c r="D451" s="104">
        <f t="shared" si="45"/>
        <v>0.55174438277600002</v>
      </c>
      <c r="E451" s="104">
        <f t="shared" si="46"/>
        <v>1.6047832702439659</v>
      </c>
      <c r="F451" s="104">
        <f t="shared" si="47"/>
        <v>1.266800406632381</v>
      </c>
      <c r="G451" s="104">
        <f t="shared" si="48"/>
        <v>1.1094457987554605</v>
      </c>
      <c r="H451" s="104">
        <v>0.35371853076706355</v>
      </c>
      <c r="I451" s="104">
        <f t="shared" si="49"/>
        <v>6.1316543297462667E-2</v>
      </c>
      <c r="J451" s="104">
        <f t="shared" si="50"/>
        <v>1.3800513240875563</v>
      </c>
      <c r="AY451" s="175"/>
      <c r="AZ451" s="175"/>
      <c r="BA451" s="175"/>
      <c r="BB451" s="175"/>
      <c r="BC451" s="175"/>
      <c r="BD451" s="175"/>
      <c r="BE451" s="175"/>
      <c r="BF451" s="185"/>
      <c r="BG451" s="175"/>
      <c r="BH451" s="175"/>
      <c r="BI451" s="175"/>
      <c r="BJ451" s="175">
        <f t="shared" si="51"/>
        <v>0</v>
      </c>
      <c r="BK451" s="175" t="e">
        <f t="shared" si="52"/>
        <v>#N/A</v>
      </c>
      <c r="BL451" s="175">
        <f t="shared" si="53"/>
        <v>0.44825561722399992</v>
      </c>
      <c r="BM451" s="175"/>
      <c r="BN451" s="175"/>
      <c r="BO451" s="175"/>
      <c r="BP451" s="175"/>
      <c r="BQ451" s="175"/>
      <c r="BR451" s="175"/>
      <c r="BS451" s="175"/>
      <c r="BT451" s="175"/>
      <c r="BU451" s="175"/>
      <c r="BV451" s="175"/>
      <c r="BW451" s="175"/>
      <c r="BX451" s="175"/>
      <c r="BY451" s="175"/>
      <c r="BZ451" s="175"/>
      <c r="CA451" s="175"/>
      <c r="CB451" s="175"/>
      <c r="CC451" s="175"/>
      <c r="CD451" s="175"/>
      <c r="CE451" s="175"/>
      <c r="CF451" s="175"/>
      <c r="CG451" s="175"/>
      <c r="CH451" s="175"/>
      <c r="CI451" s="175"/>
      <c r="CJ451" s="175"/>
      <c r="CK451" s="175"/>
      <c r="CL451" s="175"/>
      <c r="CM451" s="175"/>
      <c r="CN451" s="175"/>
      <c r="CO451" s="175"/>
      <c r="CP451" s="175"/>
      <c r="CQ451" s="175"/>
      <c r="CR451" s="175"/>
      <c r="CS451" s="175"/>
      <c r="CT451" s="175"/>
      <c r="CU451" s="175"/>
      <c r="CV451" s="175"/>
      <c r="CW451" s="175"/>
      <c r="CX451" s="175"/>
      <c r="CY451" s="175"/>
      <c r="CZ451" s="175"/>
      <c r="DA451" s="175"/>
      <c r="DB451" s="175"/>
      <c r="DC451" s="175"/>
      <c r="DD451" s="175"/>
      <c r="DE451" s="175"/>
      <c r="DF451" s="175"/>
      <c r="DG451" s="175"/>
      <c r="DH451" s="175"/>
      <c r="DI451" s="175"/>
      <c r="DJ451" s="175"/>
      <c r="DK451" s="175"/>
      <c r="DL451" s="175"/>
      <c r="DM451" s="175"/>
      <c r="DN451" s="175"/>
      <c r="DO451" s="175"/>
      <c r="DP451" s="175"/>
      <c r="DQ451" s="175"/>
      <c r="DR451" s="175"/>
      <c r="DS451" s="175"/>
      <c r="DT451" s="175"/>
      <c r="DU451" s="175"/>
      <c r="DV451" s="175"/>
      <c r="DW451" s="175"/>
      <c r="DX451" s="175"/>
      <c r="DY451" s="175"/>
      <c r="DZ451" s="175"/>
      <c r="EA451" s="175"/>
      <c r="EB451" s="175"/>
      <c r="EC451" s="175"/>
      <c r="ED451" s="175"/>
      <c r="EE451" s="175"/>
      <c r="EF451" s="175"/>
      <c r="EG451" s="175"/>
      <c r="EH451" s="175"/>
      <c r="EI451" s="175"/>
      <c r="EJ451" s="175"/>
      <c r="EK451" s="175"/>
      <c r="EL451" s="175"/>
      <c r="EM451" s="175"/>
      <c r="EN451" s="175"/>
      <c r="EO451" s="175"/>
      <c r="EP451" s="175"/>
      <c r="EQ451" s="175"/>
      <c r="ER451" s="175"/>
      <c r="ES451" s="175"/>
      <c r="ET451" s="175"/>
      <c r="EU451" s="175"/>
      <c r="EV451" s="175"/>
    </row>
    <row r="452" spans="1:152" outlineLevel="1" x14ac:dyDescent="0.2">
      <c r="A452" s="122">
        <v>216</v>
      </c>
      <c r="B452" s="122">
        <v>1</v>
      </c>
      <c r="C452" s="104">
        <v>0.7010057943509217</v>
      </c>
      <c r="D452" s="104">
        <f t="shared" si="45"/>
        <v>0.2989942056490783</v>
      </c>
      <c r="E452" s="104">
        <f t="shared" si="46"/>
        <v>0.71047825229174377</v>
      </c>
      <c r="F452" s="104">
        <f t="shared" si="47"/>
        <v>0.84289872006768629</v>
      </c>
      <c r="G452" s="104">
        <f t="shared" si="48"/>
        <v>0.65308631293524089</v>
      </c>
      <c r="H452" s="104">
        <v>7.4284907561162988E-2</v>
      </c>
      <c r="I452" s="104">
        <f t="shared" si="49"/>
        <v>2.1748942319671045E-3</v>
      </c>
      <c r="J452" s="104">
        <f t="shared" si="50"/>
        <v>0.67878448950913683</v>
      </c>
      <c r="AY452" s="175"/>
      <c r="AZ452" s="175"/>
      <c r="BA452" s="175"/>
      <c r="BB452" s="175"/>
      <c r="BC452" s="175"/>
      <c r="BD452" s="175"/>
      <c r="BE452" s="175"/>
      <c r="BF452" s="185"/>
      <c r="BG452" s="175"/>
      <c r="BH452" s="175"/>
      <c r="BI452" s="175"/>
      <c r="BJ452" s="175">
        <f t="shared" si="51"/>
        <v>0</v>
      </c>
      <c r="BK452" s="175" t="e">
        <f t="shared" si="52"/>
        <v>#N/A</v>
      </c>
      <c r="BL452" s="175">
        <f t="shared" si="53"/>
        <v>0.7010057943509217</v>
      </c>
      <c r="BM452" s="175"/>
      <c r="BN452" s="175"/>
      <c r="BO452" s="175"/>
      <c r="BP452" s="175"/>
      <c r="BQ452" s="175"/>
      <c r="BR452" s="175"/>
      <c r="BS452" s="175"/>
      <c r="BT452" s="175"/>
      <c r="BU452" s="175"/>
      <c r="BV452" s="175"/>
      <c r="BW452" s="175"/>
      <c r="BX452" s="175"/>
      <c r="BY452" s="175"/>
      <c r="BZ452" s="175"/>
      <c r="CA452" s="175"/>
      <c r="CB452" s="175"/>
      <c r="CC452" s="175"/>
      <c r="CD452" s="175"/>
      <c r="CE452" s="175"/>
      <c r="CF452" s="175"/>
      <c r="CG452" s="175"/>
      <c r="CH452" s="175"/>
      <c r="CI452" s="175"/>
      <c r="CJ452" s="175"/>
      <c r="CK452" s="175"/>
      <c r="CL452" s="175"/>
      <c r="CM452" s="175"/>
      <c r="CN452" s="175"/>
      <c r="CO452" s="175"/>
      <c r="CP452" s="175"/>
      <c r="CQ452" s="175"/>
      <c r="CR452" s="175"/>
      <c r="CS452" s="175"/>
      <c r="CT452" s="175"/>
      <c r="CU452" s="175"/>
      <c r="CV452" s="175"/>
      <c r="CW452" s="175"/>
      <c r="CX452" s="175"/>
      <c r="CY452" s="175"/>
      <c r="CZ452" s="175"/>
      <c r="DA452" s="175"/>
      <c r="DB452" s="175"/>
      <c r="DC452" s="175"/>
      <c r="DD452" s="175"/>
      <c r="DE452" s="175"/>
      <c r="DF452" s="175"/>
      <c r="DG452" s="175"/>
      <c r="DH452" s="175"/>
      <c r="DI452" s="175"/>
      <c r="DJ452" s="175"/>
      <c r="DK452" s="175"/>
      <c r="DL452" s="175"/>
      <c r="DM452" s="175"/>
      <c r="DN452" s="175"/>
      <c r="DO452" s="175"/>
      <c r="DP452" s="175"/>
      <c r="DQ452" s="175"/>
      <c r="DR452" s="175"/>
      <c r="DS452" s="175"/>
      <c r="DT452" s="175"/>
      <c r="DU452" s="175"/>
      <c r="DV452" s="175"/>
      <c r="DW452" s="175"/>
      <c r="DX452" s="175"/>
      <c r="DY452" s="175"/>
      <c r="DZ452" s="175"/>
      <c r="EA452" s="175"/>
      <c r="EB452" s="175"/>
      <c r="EC452" s="175"/>
      <c r="ED452" s="175"/>
      <c r="EE452" s="175"/>
      <c r="EF452" s="175"/>
      <c r="EG452" s="175"/>
      <c r="EH452" s="175"/>
      <c r="EI452" s="175"/>
      <c r="EJ452" s="175"/>
      <c r="EK452" s="175"/>
      <c r="EL452" s="175"/>
      <c r="EM452" s="175"/>
      <c r="EN452" s="175"/>
      <c r="EO452" s="175"/>
      <c r="EP452" s="175"/>
      <c r="EQ452" s="175"/>
      <c r="ER452" s="175"/>
      <c r="ES452" s="175"/>
      <c r="ET452" s="175"/>
      <c r="EU452" s="175"/>
      <c r="EV452" s="175"/>
    </row>
    <row r="453" spans="1:152" outlineLevel="1" x14ac:dyDescent="0.2">
      <c r="A453" s="122">
        <v>217</v>
      </c>
      <c r="B453" s="122">
        <v>1</v>
      </c>
      <c r="C453" s="104">
        <v>0.65315952601309779</v>
      </c>
      <c r="D453" s="104">
        <f t="shared" si="45"/>
        <v>0.34684047398690221</v>
      </c>
      <c r="E453" s="104">
        <f t="shared" si="46"/>
        <v>0.85186776486195182</v>
      </c>
      <c r="F453" s="104">
        <f t="shared" si="47"/>
        <v>0.92296682760647031</v>
      </c>
      <c r="G453" s="104">
        <f t="shared" si="48"/>
        <v>0.72871087853572758</v>
      </c>
      <c r="H453" s="104">
        <v>0.11003453682201129</v>
      </c>
      <c r="I453" s="104">
        <f t="shared" si="49"/>
        <v>4.3395460113630603E-3</v>
      </c>
      <c r="J453" s="104">
        <f t="shared" si="50"/>
        <v>0.77244697409469831</v>
      </c>
      <c r="AY453" s="175"/>
      <c r="AZ453" s="175"/>
      <c r="BA453" s="175"/>
      <c r="BB453" s="175"/>
      <c r="BC453" s="175"/>
      <c r="BD453" s="175"/>
      <c r="BE453" s="175"/>
      <c r="BF453" s="185"/>
      <c r="BG453" s="175"/>
      <c r="BH453" s="175"/>
      <c r="BI453" s="175"/>
      <c r="BJ453" s="175">
        <f t="shared" si="51"/>
        <v>0</v>
      </c>
      <c r="BK453" s="175" t="e">
        <f t="shared" si="52"/>
        <v>#N/A</v>
      </c>
      <c r="BL453" s="175">
        <f t="shared" si="53"/>
        <v>0.65315952601309779</v>
      </c>
      <c r="BM453" s="175"/>
      <c r="BN453" s="175"/>
      <c r="BO453" s="175"/>
      <c r="BP453" s="175"/>
      <c r="BQ453" s="175"/>
      <c r="BR453" s="175"/>
      <c r="BS453" s="175"/>
      <c r="BT453" s="175"/>
      <c r="BU453" s="175"/>
      <c r="BV453" s="175"/>
      <c r="BW453" s="175"/>
      <c r="BX453" s="175"/>
      <c r="BY453" s="175"/>
      <c r="BZ453" s="175"/>
      <c r="CA453" s="175"/>
      <c r="CB453" s="175"/>
      <c r="CC453" s="175"/>
      <c r="CD453" s="175"/>
      <c r="CE453" s="175"/>
      <c r="CF453" s="175"/>
      <c r="CG453" s="175"/>
      <c r="CH453" s="175"/>
      <c r="CI453" s="175"/>
      <c r="CJ453" s="175"/>
      <c r="CK453" s="175"/>
      <c r="CL453" s="175"/>
      <c r="CM453" s="175"/>
      <c r="CN453" s="175"/>
      <c r="CO453" s="175"/>
      <c r="CP453" s="175"/>
      <c r="CQ453" s="175"/>
      <c r="CR453" s="175"/>
      <c r="CS453" s="175"/>
      <c r="CT453" s="175"/>
      <c r="CU453" s="175"/>
      <c r="CV453" s="175"/>
      <c r="CW453" s="175"/>
      <c r="CX453" s="175"/>
      <c r="CY453" s="175"/>
      <c r="CZ453" s="175"/>
      <c r="DA453" s="175"/>
      <c r="DB453" s="175"/>
      <c r="DC453" s="175"/>
      <c r="DD453" s="175"/>
      <c r="DE453" s="175"/>
      <c r="DF453" s="175"/>
      <c r="DG453" s="175"/>
      <c r="DH453" s="175"/>
      <c r="DI453" s="175"/>
      <c r="DJ453" s="175"/>
      <c r="DK453" s="175"/>
      <c r="DL453" s="175"/>
      <c r="DM453" s="175"/>
      <c r="DN453" s="175"/>
      <c r="DO453" s="175"/>
      <c r="DP453" s="175"/>
      <c r="DQ453" s="175"/>
      <c r="DR453" s="175"/>
      <c r="DS453" s="175"/>
      <c r="DT453" s="175"/>
      <c r="DU453" s="175"/>
      <c r="DV453" s="175"/>
      <c r="DW453" s="175"/>
      <c r="DX453" s="175"/>
      <c r="DY453" s="175"/>
      <c r="DZ453" s="175"/>
      <c r="EA453" s="175"/>
      <c r="EB453" s="175"/>
      <c r="EC453" s="175"/>
      <c r="ED453" s="175"/>
      <c r="EE453" s="175"/>
      <c r="EF453" s="175"/>
      <c r="EG453" s="175"/>
      <c r="EH453" s="175"/>
      <c r="EI453" s="175"/>
      <c r="EJ453" s="175"/>
      <c r="EK453" s="175"/>
      <c r="EL453" s="175"/>
      <c r="EM453" s="175"/>
      <c r="EN453" s="175"/>
      <c r="EO453" s="175"/>
      <c r="EP453" s="175"/>
      <c r="EQ453" s="175"/>
      <c r="ER453" s="175"/>
      <c r="ES453" s="175"/>
      <c r="ET453" s="175"/>
      <c r="EU453" s="175"/>
      <c r="EV453" s="175"/>
    </row>
    <row r="454" spans="1:152" outlineLevel="1" x14ac:dyDescent="0.2">
      <c r="A454" s="122">
        <v>218</v>
      </c>
      <c r="B454" s="122">
        <v>1</v>
      </c>
      <c r="C454" s="104">
        <v>0.90668826619131504</v>
      </c>
      <c r="D454" s="104">
        <f t="shared" si="45"/>
        <v>9.331173380868496E-2</v>
      </c>
      <c r="E454" s="104">
        <f t="shared" si="46"/>
        <v>0.1959131712776804</v>
      </c>
      <c r="F454" s="104">
        <f t="shared" si="47"/>
        <v>0.44262079851457548</v>
      </c>
      <c r="G454" s="104">
        <f t="shared" si="48"/>
        <v>0.3208035251103547</v>
      </c>
      <c r="H454" s="104">
        <v>5.3850972722769688E-2</v>
      </c>
      <c r="I454" s="104">
        <f t="shared" si="49"/>
        <v>3.6416969325281178E-4</v>
      </c>
      <c r="J454" s="104">
        <f t="shared" si="50"/>
        <v>0.32980661203321093</v>
      </c>
      <c r="AY454" s="175"/>
      <c r="AZ454" s="175"/>
      <c r="BA454" s="175"/>
      <c r="BB454" s="175"/>
      <c r="BC454" s="175"/>
      <c r="BD454" s="175"/>
      <c r="BE454" s="175"/>
      <c r="BF454" s="185"/>
      <c r="BG454" s="175"/>
      <c r="BH454" s="175"/>
      <c r="BI454" s="175"/>
      <c r="BJ454" s="175">
        <f t="shared" si="51"/>
        <v>0</v>
      </c>
      <c r="BK454" s="175" t="e">
        <f t="shared" si="52"/>
        <v>#N/A</v>
      </c>
      <c r="BL454" s="175">
        <f t="shared" si="53"/>
        <v>0.90668826619131504</v>
      </c>
      <c r="BM454" s="175"/>
      <c r="BN454" s="175"/>
      <c r="BO454" s="175"/>
      <c r="BP454" s="175"/>
      <c r="BQ454" s="175"/>
      <c r="BR454" s="175"/>
      <c r="BS454" s="175"/>
      <c r="BT454" s="175"/>
      <c r="BU454" s="175"/>
      <c r="BV454" s="175"/>
      <c r="BW454" s="175"/>
      <c r="BX454" s="175"/>
      <c r="BY454" s="175"/>
      <c r="BZ454" s="175"/>
      <c r="CA454" s="175"/>
      <c r="CB454" s="175"/>
      <c r="CC454" s="175"/>
      <c r="CD454" s="175"/>
      <c r="CE454" s="175"/>
      <c r="CF454" s="175"/>
      <c r="CG454" s="175"/>
      <c r="CH454" s="175"/>
      <c r="CI454" s="175"/>
      <c r="CJ454" s="175"/>
      <c r="CK454" s="175"/>
      <c r="CL454" s="175"/>
      <c r="CM454" s="175"/>
      <c r="CN454" s="175"/>
      <c r="CO454" s="175"/>
      <c r="CP454" s="175"/>
      <c r="CQ454" s="175"/>
      <c r="CR454" s="175"/>
      <c r="CS454" s="175"/>
      <c r="CT454" s="175"/>
      <c r="CU454" s="175"/>
      <c r="CV454" s="175"/>
      <c r="CW454" s="175"/>
      <c r="CX454" s="175"/>
      <c r="CY454" s="175"/>
      <c r="CZ454" s="175"/>
      <c r="DA454" s="175"/>
      <c r="DB454" s="175"/>
      <c r="DC454" s="175"/>
      <c r="DD454" s="175"/>
      <c r="DE454" s="175"/>
      <c r="DF454" s="175"/>
      <c r="DG454" s="175"/>
      <c r="DH454" s="175"/>
      <c r="DI454" s="175"/>
      <c r="DJ454" s="175"/>
      <c r="DK454" s="175"/>
      <c r="DL454" s="175"/>
      <c r="DM454" s="175"/>
      <c r="DN454" s="175"/>
      <c r="DO454" s="175"/>
      <c r="DP454" s="175"/>
      <c r="DQ454" s="175"/>
      <c r="DR454" s="175"/>
      <c r="DS454" s="175"/>
      <c r="DT454" s="175"/>
      <c r="DU454" s="175"/>
      <c r="DV454" s="175"/>
      <c r="DW454" s="175"/>
      <c r="DX454" s="175"/>
      <c r="DY454" s="175"/>
      <c r="DZ454" s="175"/>
      <c r="EA454" s="175"/>
      <c r="EB454" s="175"/>
      <c r="EC454" s="175"/>
      <c r="ED454" s="175"/>
      <c r="EE454" s="175"/>
      <c r="EF454" s="175"/>
      <c r="EG454" s="175"/>
      <c r="EH454" s="175"/>
      <c r="EI454" s="175"/>
      <c r="EJ454" s="175"/>
      <c r="EK454" s="175"/>
      <c r="EL454" s="175"/>
      <c r="EM454" s="175"/>
      <c r="EN454" s="175"/>
      <c r="EO454" s="175"/>
      <c r="EP454" s="175"/>
      <c r="EQ454" s="175"/>
      <c r="ER454" s="175"/>
      <c r="ES454" s="175"/>
      <c r="ET454" s="175"/>
      <c r="EU454" s="175"/>
      <c r="EV454" s="175"/>
    </row>
    <row r="455" spans="1:152" outlineLevel="1" x14ac:dyDescent="0.2">
      <c r="A455" s="122">
        <v>219</v>
      </c>
      <c r="B455" s="122">
        <v>0</v>
      </c>
      <c r="C455" s="104">
        <v>0.69071269962598814</v>
      </c>
      <c r="D455" s="104">
        <f t="shared" si="45"/>
        <v>-0.69071269962598814</v>
      </c>
      <c r="E455" s="104">
        <f t="shared" si="46"/>
        <v>2.3469693187678962</v>
      </c>
      <c r="F455" s="104">
        <f t="shared" si="47"/>
        <v>-1.5319821535409268</v>
      </c>
      <c r="G455" s="104">
        <f t="shared" si="48"/>
        <v>-1.4944028139166077</v>
      </c>
      <c r="H455" s="104">
        <v>0.22849667389543718</v>
      </c>
      <c r="I455" s="104">
        <f t="shared" si="49"/>
        <v>5.04302021590258E-2</v>
      </c>
      <c r="J455" s="104">
        <f t="shared" si="50"/>
        <v>-1.7013700180068743</v>
      </c>
      <c r="AY455" s="175"/>
      <c r="AZ455" s="175"/>
      <c r="BA455" s="175"/>
      <c r="BB455" s="175"/>
      <c r="BC455" s="175"/>
      <c r="BD455" s="175"/>
      <c r="BE455" s="175"/>
      <c r="BF455" s="185"/>
      <c r="BG455" s="175"/>
      <c r="BH455" s="175"/>
      <c r="BI455" s="175"/>
      <c r="BJ455" s="175">
        <f t="shared" si="51"/>
        <v>1</v>
      </c>
      <c r="BK455" s="175">
        <f t="shared" si="52"/>
        <v>0.69071269962598814</v>
      </c>
      <c r="BL455" s="175" t="e">
        <f t="shared" si="53"/>
        <v>#N/A</v>
      </c>
      <c r="BM455" s="175"/>
      <c r="BN455" s="175"/>
      <c r="BO455" s="175"/>
      <c r="BP455" s="175"/>
      <c r="BQ455" s="175"/>
      <c r="BR455" s="175"/>
      <c r="BS455" s="175"/>
      <c r="BT455" s="175"/>
      <c r="BU455" s="175"/>
      <c r="BV455" s="175"/>
      <c r="BW455" s="175"/>
      <c r="BX455" s="175"/>
      <c r="BY455" s="175"/>
      <c r="BZ455" s="175"/>
      <c r="CA455" s="175"/>
      <c r="CB455" s="175"/>
      <c r="CC455" s="175"/>
      <c r="CD455" s="175"/>
      <c r="CE455" s="175"/>
      <c r="CF455" s="175"/>
      <c r="CG455" s="175"/>
      <c r="CH455" s="175"/>
      <c r="CI455" s="175"/>
      <c r="CJ455" s="175"/>
      <c r="CK455" s="175"/>
      <c r="CL455" s="175"/>
      <c r="CM455" s="175"/>
      <c r="CN455" s="175"/>
      <c r="CO455" s="175"/>
      <c r="CP455" s="175"/>
      <c r="CQ455" s="175"/>
      <c r="CR455" s="175"/>
      <c r="CS455" s="175"/>
      <c r="CT455" s="175"/>
      <c r="CU455" s="175"/>
      <c r="CV455" s="175"/>
      <c r="CW455" s="175"/>
      <c r="CX455" s="175"/>
      <c r="CY455" s="175"/>
      <c r="CZ455" s="175"/>
      <c r="DA455" s="175"/>
      <c r="DB455" s="175"/>
      <c r="DC455" s="175"/>
      <c r="DD455" s="175"/>
      <c r="DE455" s="175"/>
      <c r="DF455" s="175"/>
      <c r="DG455" s="175"/>
      <c r="DH455" s="175"/>
      <c r="DI455" s="175"/>
      <c r="DJ455" s="175"/>
      <c r="DK455" s="175"/>
      <c r="DL455" s="175"/>
      <c r="DM455" s="175"/>
      <c r="DN455" s="175"/>
      <c r="DO455" s="175"/>
      <c r="DP455" s="175"/>
      <c r="DQ455" s="175"/>
      <c r="DR455" s="175"/>
      <c r="DS455" s="175"/>
      <c r="DT455" s="175"/>
      <c r="DU455" s="175"/>
      <c r="DV455" s="175"/>
      <c r="DW455" s="175"/>
      <c r="DX455" s="175"/>
      <c r="DY455" s="175"/>
      <c r="DZ455" s="175"/>
      <c r="EA455" s="175"/>
      <c r="EB455" s="175"/>
      <c r="EC455" s="175"/>
      <c r="ED455" s="175"/>
      <c r="EE455" s="175"/>
      <c r="EF455" s="175"/>
      <c r="EG455" s="175"/>
      <c r="EH455" s="175"/>
      <c r="EI455" s="175"/>
      <c r="EJ455" s="175"/>
      <c r="EK455" s="175"/>
      <c r="EL455" s="175"/>
      <c r="EM455" s="175"/>
      <c r="EN455" s="175"/>
      <c r="EO455" s="175"/>
      <c r="EP455" s="175"/>
      <c r="EQ455" s="175"/>
      <c r="ER455" s="175"/>
      <c r="ES455" s="175"/>
      <c r="ET455" s="175"/>
      <c r="EU455" s="175"/>
      <c r="EV455" s="175"/>
    </row>
    <row r="456" spans="1:152" outlineLevel="1" x14ac:dyDescent="0.2">
      <c r="A456" s="122">
        <v>220</v>
      </c>
      <c r="B456" s="122">
        <v>1</v>
      </c>
      <c r="C456" s="104">
        <v>0.35663800423333675</v>
      </c>
      <c r="D456" s="104">
        <f t="shared" si="45"/>
        <v>0.6433619957666632</v>
      </c>
      <c r="E456" s="104">
        <f t="shared" si="46"/>
        <v>2.0620680107721951</v>
      </c>
      <c r="F456" s="104">
        <f t="shared" si="47"/>
        <v>1.4359902544140735</v>
      </c>
      <c r="G456" s="104">
        <f t="shared" si="48"/>
        <v>1.3431171392618684</v>
      </c>
      <c r="H456" s="104">
        <v>0.14385272912125305</v>
      </c>
      <c r="I456" s="104">
        <f t="shared" si="49"/>
        <v>2.0825719428466134E-2</v>
      </c>
      <c r="J456" s="104">
        <f t="shared" si="50"/>
        <v>1.4515755778725534</v>
      </c>
      <c r="AY456" s="175"/>
      <c r="AZ456" s="175"/>
      <c r="BA456" s="175"/>
      <c r="BB456" s="175"/>
      <c r="BC456" s="175"/>
      <c r="BD456" s="175"/>
      <c r="BE456" s="175"/>
      <c r="BF456" s="185"/>
      <c r="BG456" s="175"/>
      <c r="BH456" s="175"/>
      <c r="BI456" s="175"/>
      <c r="BJ456" s="175">
        <f t="shared" si="51"/>
        <v>0</v>
      </c>
      <c r="BK456" s="175" t="e">
        <f t="shared" si="52"/>
        <v>#N/A</v>
      </c>
      <c r="BL456" s="175">
        <f t="shared" si="53"/>
        <v>0.35663800423333675</v>
      </c>
      <c r="BM456" s="175"/>
      <c r="BN456" s="175"/>
      <c r="BO456" s="175"/>
      <c r="BP456" s="175"/>
      <c r="BQ456" s="175"/>
      <c r="BR456" s="175"/>
      <c r="BS456" s="175"/>
      <c r="BT456" s="175"/>
      <c r="BU456" s="175"/>
      <c r="BV456" s="175"/>
      <c r="BW456" s="175"/>
      <c r="BX456" s="175"/>
      <c r="BY456" s="175"/>
      <c r="BZ456" s="175"/>
      <c r="CA456" s="175"/>
      <c r="CB456" s="175"/>
      <c r="CC456" s="175"/>
      <c r="CD456" s="175"/>
      <c r="CE456" s="175"/>
      <c r="CF456" s="175"/>
      <c r="CG456" s="175"/>
      <c r="CH456" s="175"/>
      <c r="CI456" s="175"/>
      <c r="CJ456" s="175"/>
      <c r="CK456" s="175"/>
      <c r="CL456" s="175"/>
      <c r="CM456" s="175"/>
      <c r="CN456" s="175"/>
      <c r="CO456" s="175"/>
      <c r="CP456" s="175"/>
      <c r="CQ456" s="175"/>
      <c r="CR456" s="175"/>
      <c r="CS456" s="175"/>
      <c r="CT456" s="175"/>
      <c r="CU456" s="175"/>
      <c r="CV456" s="175"/>
      <c r="CW456" s="175"/>
      <c r="CX456" s="175"/>
      <c r="CY456" s="175"/>
      <c r="CZ456" s="175"/>
      <c r="DA456" s="175"/>
      <c r="DB456" s="175"/>
      <c r="DC456" s="175"/>
      <c r="DD456" s="175"/>
      <c r="DE456" s="175"/>
      <c r="DF456" s="175"/>
      <c r="DG456" s="175"/>
      <c r="DH456" s="175"/>
      <c r="DI456" s="175"/>
      <c r="DJ456" s="175"/>
      <c r="DK456" s="175"/>
      <c r="DL456" s="175"/>
      <c r="DM456" s="175"/>
      <c r="DN456" s="175"/>
      <c r="DO456" s="175"/>
      <c r="DP456" s="175"/>
      <c r="DQ456" s="175"/>
      <c r="DR456" s="175"/>
      <c r="DS456" s="175"/>
      <c r="DT456" s="175"/>
      <c r="DU456" s="175"/>
      <c r="DV456" s="175"/>
      <c r="DW456" s="175"/>
      <c r="DX456" s="175"/>
      <c r="DY456" s="175"/>
      <c r="DZ456" s="175"/>
      <c r="EA456" s="175"/>
      <c r="EB456" s="175"/>
      <c r="EC456" s="175"/>
      <c r="ED456" s="175"/>
      <c r="EE456" s="175"/>
      <c r="EF456" s="175"/>
      <c r="EG456" s="175"/>
      <c r="EH456" s="175"/>
      <c r="EI456" s="175"/>
      <c r="EJ456" s="175"/>
      <c r="EK456" s="175"/>
      <c r="EL456" s="175"/>
      <c r="EM456" s="175"/>
      <c r="EN456" s="175"/>
      <c r="EO456" s="175"/>
      <c r="EP456" s="175"/>
      <c r="EQ456" s="175"/>
      <c r="ER456" s="175"/>
      <c r="ES456" s="175"/>
      <c r="ET456" s="175"/>
      <c r="EU456" s="175"/>
      <c r="EV456" s="175"/>
    </row>
    <row r="457" spans="1:152" outlineLevel="1" x14ac:dyDescent="0.2">
      <c r="A457" s="122">
        <v>221</v>
      </c>
      <c r="B457" s="122">
        <v>1</v>
      </c>
      <c r="C457" s="104">
        <v>0.90765927551346581</v>
      </c>
      <c r="D457" s="104">
        <f t="shared" si="45"/>
        <v>9.2340724486534187E-2</v>
      </c>
      <c r="E457" s="104">
        <f t="shared" si="46"/>
        <v>0.19377243607114009</v>
      </c>
      <c r="F457" s="104">
        <f t="shared" si="47"/>
        <v>0.44019590646794987</v>
      </c>
      <c r="G457" s="104">
        <f t="shared" si="48"/>
        <v>0.31895925902131905</v>
      </c>
      <c r="H457" s="104">
        <v>0.10291032771574291</v>
      </c>
      <c r="I457" s="104">
        <f t="shared" si="49"/>
        <v>7.6525954198321743E-4</v>
      </c>
      <c r="J457" s="104">
        <f t="shared" si="50"/>
        <v>0.33675750660503623</v>
      </c>
      <c r="AY457" s="175"/>
      <c r="AZ457" s="175"/>
      <c r="BA457" s="175"/>
      <c r="BB457" s="175"/>
      <c r="BC457" s="175"/>
      <c r="BD457" s="175"/>
      <c r="BE457" s="175"/>
      <c r="BF457" s="185"/>
      <c r="BG457" s="175"/>
      <c r="BH457" s="175"/>
      <c r="BI457" s="175"/>
      <c r="BJ457" s="175">
        <f t="shared" si="51"/>
        <v>0</v>
      </c>
      <c r="BK457" s="175" t="e">
        <f t="shared" si="52"/>
        <v>#N/A</v>
      </c>
      <c r="BL457" s="175">
        <f t="shared" si="53"/>
        <v>0.90765927551346581</v>
      </c>
      <c r="BM457" s="175"/>
      <c r="BN457" s="175"/>
      <c r="BO457" s="175"/>
      <c r="BP457" s="175"/>
      <c r="BQ457" s="175"/>
      <c r="BR457" s="175"/>
      <c r="BS457" s="175"/>
      <c r="BT457" s="175"/>
      <c r="BU457" s="175"/>
      <c r="BV457" s="175"/>
      <c r="BW457" s="175"/>
      <c r="BX457" s="175"/>
      <c r="BY457" s="175"/>
      <c r="BZ457" s="175"/>
      <c r="CA457" s="175"/>
      <c r="CB457" s="175"/>
      <c r="CC457" s="175"/>
      <c r="CD457" s="175"/>
      <c r="CE457" s="175"/>
      <c r="CF457" s="175"/>
      <c r="CG457" s="175"/>
      <c r="CH457" s="175"/>
      <c r="CI457" s="175"/>
      <c r="CJ457" s="175"/>
      <c r="CK457" s="175"/>
      <c r="CL457" s="175"/>
      <c r="CM457" s="175"/>
      <c r="CN457" s="175"/>
      <c r="CO457" s="175"/>
      <c r="CP457" s="175"/>
      <c r="CQ457" s="175"/>
      <c r="CR457" s="175"/>
      <c r="CS457" s="175"/>
      <c r="CT457" s="175"/>
      <c r="CU457" s="175"/>
      <c r="CV457" s="175"/>
      <c r="CW457" s="175"/>
      <c r="CX457" s="175"/>
      <c r="CY457" s="175"/>
      <c r="CZ457" s="175"/>
      <c r="DA457" s="175"/>
      <c r="DB457" s="175"/>
      <c r="DC457" s="175"/>
      <c r="DD457" s="175"/>
      <c r="DE457" s="175"/>
      <c r="DF457" s="175"/>
      <c r="DG457" s="175"/>
      <c r="DH457" s="175"/>
      <c r="DI457" s="175"/>
      <c r="DJ457" s="175"/>
      <c r="DK457" s="175"/>
      <c r="DL457" s="175"/>
      <c r="DM457" s="175"/>
      <c r="DN457" s="175"/>
      <c r="DO457" s="175"/>
      <c r="DP457" s="175"/>
      <c r="DQ457" s="175"/>
      <c r="DR457" s="175"/>
      <c r="DS457" s="175"/>
      <c r="DT457" s="175"/>
      <c r="DU457" s="175"/>
      <c r="DV457" s="175"/>
      <c r="DW457" s="175"/>
      <c r="DX457" s="175"/>
      <c r="DY457" s="175"/>
      <c r="DZ457" s="175"/>
      <c r="EA457" s="175"/>
      <c r="EB457" s="175"/>
      <c r="EC457" s="175"/>
      <c r="ED457" s="175"/>
      <c r="EE457" s="175"/>
      <c r="EF457" s="175"/>
      <c r="EG457" s="175"/>
      <c r="EH457" s="175"/>
      <c r="EI457" s="175"/>
      <c r="EJ457" s="175"/>
      <c r="EK457" s="175"/>
      <c r="EL457" s="175"/>
      <c r="EM457" s="175"/>
      <c r="EN457" s="175"/>
      <c r="EO457" s="175"/>
      <c r="EP457" s="175"/>
      <c r="EQ457" s="175"/>
      <c r="ER457" s="175"/>
      <c r="ES457" s="175"/>
      <c r="ET457" s="175"/>
      <c r="EU457" s="175"/>
      <c r="EV457" s="175"/>
    </row>
    <row r="458" spans="1:152" outlineLevel="1" x14ac:dyDescent="0.2">
      <c r="A458" s="122">
        <v>222</v>
      </c>
      <c r="B458" s="122">
        <v>1</v>
      </c>
      <c r="C458" s="104">
        <v>0.43767626724142089</v>
      </c>
      <c r="D458" s="104">
        <f t="shared" si="45"/>
        <v>0.56232373275857905</v>
      </c>
      <c r="E458" s="104">
        <f t="shared" si="46"/>
        <v>1.6525515155473418</v>
      </c>
      <c r="F458" s="104">
        <f t="shared" si="47"/>
        <v>1.2855160502877208</v>
      </c>
      <c r="G458" s="104">
        <f t="shared" si="48"/>
        <v>1.1334874283337755</v>
      </c>
      <c r="H458" s="104">
        <v>5.4916250030356231E-2</v>
      </c>
      <c r="I458" s="104">
        <f t="shared" si="49"/>
        <v>4.646701513353199E-3</v>
      </c>
      <c r="J458" s="104">
        <f t="shared" si="50"/>
        <v>1.1659543840741011</v>
      </c>
      <c r="AY458" s="175"/>
      <c r="AZ458" s="175"/>
      <c r="BA458" s="175"/>
      <c r="BB458" s="175"/>
      <c r="BC458" s="175"/>
      <c r="BD458" s="175"/>
      <c r="BE458" s="175"/>
      <c r="BF458" s="185"/>
      <c r="BG458" s="175"/>
      <c r="BH458" s="175"/>
      <c r="BI458" s="175"/>
      <c r="BJ458" s="175">
        <f t="shared" si="51"/>
        <v>0</v>
      </c>
      <c r="BK458" s="175" t="e">
        <f t="shared" si="52"/>
        <v>#N/A</v>
      </c>
      <c r="BL458" s="175">
        <f t="shared" si="53"/>
        <v>0.43767626724142089</v>
      </c>
      <c r="BM458" s="175"/>
      <c r="BN458" s="175"/>
      <c r="BO458" s="175"/>
      <c r="BP458" s="175"/>
      <c r="BQ458" s="175"/>
      <c r="BR458" s="175"/>
      <c r="BS458" s="175"/>
      <c r="BT458" s="175"/>
      <c r="BU458" s="175"/>
      <c r="BV458" s="175"/>
      <c r="BW458" s="175"/>
      <c r="BX458" s="175"/>
      <c r="BY458" s="175"/>
      <c r="BZ458" s="175"/>
      <c r="CA458" s="175"/>
      <c r="CB458" s="175"/>
      <c r="CC458" s="175"/>
      <c r="CD458" s="175"/>
      <c r="CE458" s="175"/>
      <c r="CF458" s="175"/>
      <c r="CG458" s="175"/>
      <c r="CH458" s="175"/>
      <c r="CI458" s="175"/>
      <c r="CJ458" s="175"/>
      <c r="CK458" s="175"/>
      <c r="CL458" s="175"/>
      <c r="CM458" s="175"/>
      <c r="CN458" s="175"/>
      <c r="CO458" s="175"/>
      <c r="CP458" s="175"/>
      <c r="CQ458" s="175"/>
      <c r="CR458" s="175"/>
      <c r="CS458" s="175"/>
      <c r="CT458" s="175"/>
      <c r="CU458" s="175"/>
      <c r="CV458" s="175"/>
      <c r="CW458" s="175"/>
      <c r="CX458" s="175"/>
      <c r="CY458" s="175"/>
      <c r="CZ458" s="175"/>
      <c r="DA458" s="175"/>
      <c r="DB458" s="175"/>
      <c r="DC458" s="175"/>
      <c r="DD458" s="175"/>
      <c r="DE458" s="175"/>
      <c r="DF458" s="175"/>
      <c r="DG458" s="175"/>
      <c r="DH458" s="175"/>
      <c r="DI458" s="175"/>
      <c r="DJ458" s="175"/>
      <c r="DK458" s="175"/>
      <c r="DL458" s="175"/>
      <c r="DM458" s="175"/>
      <c r="DN458" s="175"/>
      <c r="DO458" s="175"/>
      <c r="DP458" s="175"/>
      <c r="DQ458" s="175"/>
      <c r="DR458" s="175"/>
      <c r="DS458" s="175"/>
      <c r="DT458" s="175"/>
      <c r="DU458" s="175"/>
      <c r="DV458" s="175"/>
      <c r="DW458" s="175"/>
      <c r="DX458" s="175"/>
      <c r="DY458" s="175"/>
      <c r="DZ458" s="175"/>
      <c r="EA458" s="175"/>
      <c r="EB458" s="175"/>
      <c r="EC458" s="175"/>
      <c r="ED458" s="175"/>
      <c r="EE458" s="175"/>
      <c r="EF458" s="175"/>
      <c r="EG458" s="175"/>
      <c r="EH458" s="175"/>
      <c r="EI458" s="175"/>
      <c r="EJ458" s="175"/>
      <c r="EK458" s="175"/>
      <c r="EL458" s="175"/>
      <c r="EM458" s="175"/>
      <c r="EN458" s="175"/>
      <c r="EO458" s="175"/>
      <c r="EP458" s="175"/>
      <c r="EQ458" s="175"/>
      <c r="ER458" s="175"/>
      <c r="ES458" s="175"/>
      <c r="ET458" s="175"/>
      <c r="EU458" s="175"/>
      <c r="EV458" s="175"/>
    </row>
    <row r="459" spans="1:152" outlineLevel="1" x14ac:dyDescent="0.2">
      <c r="A459" s="122">
        <v>223</v>
      </c>
      <c r="B459" s="122">
        <v>1</v>
      </c>
      <c r="C459" s="104">
        <v>0.973410135340815</v>
      </c>
      <c r="D459" s="104">
        <f t="shared" si="45"/>
        <v>2.6589864659185003E-2</v>
      </c>
      <c r="E459" s="104">
        <f t="shared" si="46"/>
        <v>5.3899538657554646E-2</v>
      </c>
      <c r="F459" s="104">
        <f t="shared" si="47"/>
        <v>0.23216274175145901</v>
      </c>
      <c r="G459" s="104">
        <f t="shared" si="48"/>
        <v>0.16527612860068039</v>
      </c>
      <c r="H459" s="104">
        <v>1.4189050771862891E-2</v>
      </c>
      <c r="I459" s="104">
        <f t="shared" si="49"/>
        <v>2.3460507862899717E-5</v>
      </c>
      <c r="J459" s="104">
        <f t="shared" si="50"/>
        <v>0.16646131177894019</v>
      </c>
      <c r="AY459" s="175"/>
      <c r="AZ459" s="175"/>
      <c r="BA459" s="175"/>
      <c r="BB459" s="175"/>
      <c r="BC459" s="175"/>
      <c r="BD459" s="175"/>
      <c r="BE459" s="175"/>
      <c r="BF459" s="185"/>
      <c r="BG459" s="175"/>
      <c r="BH459" s="175"/>
      <c r="BI459" s="175"/>
      <c r="BJ459" s="175">
        <f t="shared" si="51"/>
        <v>0</v>
      </c>
      <c r="BK459" s="175" t="e">
        <f t="shared" si="52"/>
        <v>#N/A</v>
      </c>
      <c r="BL459" s="175">
        <f t="shared" si="53"/>
        <v>0.973410135340815</v>
      </c>
      <c r="BM459" s="175"/>
      <c r="BN459" s="175"/>
      <c r="BO459" s="175"/>
      <c r="BP459" s="175"/>
      <c r="BQ459" s="175"/>
      <c r="BR459" s="175"/>
      <c r="BS459" s="175"/>
      <c r="BT459" s="175"/>
      <c r="BU459" s="175"/>
      <c r="BV459" s="175"/>
      <c r="BW459" s="175"/>
      <c r="BX459" s="175"/>
      <c r="BY459" s="175"/>
      <c r="BZ459" s="175"/>
      <c r="CA459" s="175"/>
      <c r="CB459" s="175"/>
      <c r="CC459" s="175"/>
      <c r="CD459" s="175"/>
      <c r="CE459" s="175"/>
      <c r="CF459" s="175"/>
      <c r="CG459" s="175"/>
      <c r="CH459" s="175"/>
      <c r="CI459" s="175"/>
      <c r="CJ459" s="175"/>
      <c r="CK459" s="175"/>
      <c r="CL459" s="175"/>
      <c r="CM459" s="175"/>
      <c r="CN459" s="175"/>
      <c r="CO459" s="175"/>
      <c r="CP459" s="175"/>
      <c r="CQ459" s="175"/>
      <c r="CR459" s="175"/>
      <c r="CS459" s="175"/>
      <c r="CT459" s="175"/>
      <c r="CU459" s="175"/>
      <c r="CV459" s="175"/>
      <c r="CW459" s="175"/>
      <c r="CX459" s="175"/>
      <c r="CY459" s="175"/>
      <c r="CZ459" s="175"/>
      <c r="DA459" s="175"/>
      <c r="DB459" s="175"/>
      <c r="DC459" s="175"/>
      <c r="DD459" s="175"/>
      <c r="DE459" s="175"/>
      <c r="DF459" s="175"/>
      <c r="DG459" s="175"/>
      <c r="DH459" s="175"/>
      <c r="DI459" s="175"/>
      <c r="DJ459" s="175"/>
      <c r="DK459" s="175"/>
      <c r="DL459" s="175"/>
      <c r="DM459" s="175"/>
      <c r="DN459" s="175"/>
      <c r="DO459" s="175"/>
      <c r="DP459" s="175"/>
      <c r="DQ459" s="175"/>
      <c r="DR459" s="175"/>
      <c r="DS459" s="175"/>
      <c r="DT459" s="175"/>
      <c r="DU459" s="175"/>
      <c r="DV459" s="175"/>
      <c r="DW459" s="175"/>
      <c r="DX459" s="175"/>
      <c r="DY459" s="175"/>
      <c r="DZ459" s="175"/>
      <c r="EA459" s="175"/>
      <c r="EB459" s="175"/>
      <c r="EC459" s="175"/>
      <c r="ED459" s="175"/>
      <c r="EE459" s="175"/>
      <c r="EF459" s="175"/>
      <c r="EG459" s="175"/>
      <c r="EH459" s="175"/>
      <c r="EI459" s="175"/>
      <c r="EJ459" s="175"/>
      <c r="EK459" s="175"/>
      <c r="EL459" s="175"/>
      <c r="EM459" s="175"/>
      <c r="EN459" s="175"/>
      <c r="EO459" s="175"/>
      <c r="EP459" s="175"/>
      <c r="EQ459" s="175"/>
      <c r="ER459" s="175"/>
      <c r="ES459" s="175"/>
      <c r="ET459" s="175"/>
      <c r="EU459" s="175"/>
      <c r="EV459" s="175"/>
    </row>
    <row r="460" spans="1:152" outlineLevel="1" x14ac:dyDescent="0.2">
      <c r="A460" s="122">
        <v>224</v>
      </c>
      <c r="B460" s="122">
        <v>1</v>
      </c>
      <c r="C460" s="104">
        <v>0.91963629755922371</v>
      </c>
      <c r="D460" s="104">
        <f t="shared" si="45"/>
        <v>8.0363702440776286E-2</v>
      </c>
      <c r="E460" s="104">
        <f t="shared" si="46"/>
        <v>0.16755403168406452</v>
      </c>
      <c r="F460" s="104">
        <f t="shared" si="47"/>
        <v>0.40933364347933154</v>
      </c>
      <c r="G460" s="104">
        <f t="shared" si="48"/>
        <v>0.2956119023876671</v>
      </c>
      <c r="H460" s="104">
        <v>3.3908686693455321E-2</v>
      </c>
      <c r="I460" s="104">
        <f t="shared" si="49"/>
        <v>1.8675383402692365E-4</v>
      </c>
      <c r="J460" s="104">
        <f t="shared" si="50"/>
        <v>0.30075498033867598</v>
      </c>
      <c r="AY460" s="175"/>
      <c r="AZ460" s="175"/>
      <c r="BA460" s="175"/>
      <c r="BB460" s="175"/>
      <c r="BC460" s="175"/>
      <c r="BD460" s="175"/>
      <c r="BE460" s="175"/>
      <c r="BF460" s="185"/>
      <c r="BG460" s="175"/>
      <c r="BH460" s="175"/>
      <c r="BI460" s="175"/>
      <c r="BJ460" s="175">
        <f t="shared" si="51"/>
        <v>0</v>
      </c>
      <c r="BK460" s="175" t="e">
        <f t="shared" si="52"/>
        <v>#N/A</v>
      </c>
      <c r="BL460" s="175">
        <f t="shared" si="53"/>
        <v>0.91963629755922371</v>
      </c>
      <c r="BM460" s="175"/>
      <c r="BN460" s="175"/>
      <c r="BO460" s="175"/>
      <c r="BP460" s="175"/>
      <c r="BQ460" s="175"/>
      <c r="BR460" s="175"/>
      <c r="BS460" s="175"/>
      <c r="BT460" s="175"/>
      <c r="BU460" s="175"/>
      <c r="BV460" s="175"/>
      <c r="BW460" s="175"/>
      <c r="BX460" s="175"/>
      <c r="BY460" s="175"/>
      <c r="BZ460" s="175"/>
      <c r="CA460" s="175"/>
      <c r="CB460" s="175"/>
      <c r="CC460" s="175"/>
      <c r="CD460" s="175"/>
      <c r="CE460" s="175"/>
      <c r="CF460" s="175"/>
      <c r="CG460" s="175"/>
      <c r="CH460" s="175"/>
      <c r="CI460" s="175"/>
      <c r="CJ460" s="175"/>
      <c r="CK460" s="175"/>
      <c r="CL460" s="175"/>
      <c r="CM460" s="175"/>
      <c r="CN460" s="175"/>
      <c r="CO460" s="175"/>
      <c r="CP460" s="175"/>
      <c r="CQ460" s="175"/>
      <c r="CR460" s="175"/>
      <c r="CS460" s="175"/>
      <c r="CT460" s="175"/>
      <c r="CU460" s="175"/>
      <c r="CV460" s="175"/>
      <c r="CW460" s="175"/>
      <c r="CX460" s="175"/>
      <c r="CY460" s="175"/>
      <c r="CZ460" s="175"/>
      <c r="DA460" s="175"/>
      <c r="DB460" s="175"/>
      <c r="DC460" s="175"/>
      <c r="DD460" s="175"/>
      <c r="DE460" s="175"/>
      <c r="DF460" s="175"/>
      <c r="DG460" s="175"/>
      <c r="DH460" s="175"/>
      <c r="DI460" s="175"/>
      <c r="DJ460" s="175"/>
      <c r="DK460" s="175"/>
      <c r="DL460" s="175"/>
      <c r="DM460" s="175"/>
      <c r="DN460" s="175"/>
      <c r="DO460" s="175"/>
      <c r="DP460" s="175"/>
      <c r="DQ460" s="175"/>
      <c r="DR460" s="175"/>
      <c r="DS460" s="175"/>
      <c r="DT460" s="175"/>
      <c r="DU460" s="175"/>
      <c r="DV460" s="175"/>
      <c r="DW460" s="175"/>
      <c r="DX460" s="175"/>
      <c r="DY460" s="175"/>
      <c r="DZ460" s="175"/>
      <c r="EA460" s="175"/>
      <c r="EB460" s="175"/>
      <c r="EC460" s="175"/>
      <c r="ED460" s="175"/>
      <c r="EE460" s="175"/>
      <c r="EF460" s="175"/>
      <c r="EG460" s="175"/>
      <c r="EH460" s="175"/>
      <c r="EI460" s="175"/>
      <c r="EJ460" s="175"/>
      <c r="EK460" s="175"/>
      <c r="EL460" s="175"/>
      <c r="EM460" s="175"/>
      <c r="EN460" s="175"/>
      <c r="EO460" s="175"/>
      <c r="EP460" s="175"/>
      <c r="EQ460" s="175"/>
      <c r="ER460" s="175"/>
      <c r="ES460" s="175"/>
      <c r="ET460" s="175"/>
      <c r="EU460" s="175"/>
      <c r="EV460" s="175"/>
    </row>
  </sheetData>
  <conditionalFormatting sqref="B114:C114 G114:H114 B116 E116 H116">
    <cfRule type="expression" dxfId="67" priority="3">
      <formula>$H$110&gt;0</formula>
    </cfRule>
  </conditionalFormatting>
  <conditionalFormatting sqref="E110:F110 D114 B115:D115">
    <cfRule type="expression" dxfId="66" priority="4">
      <formula>$H$110&gt;0</formula>
    </cfRule>
  </conditionalFormatting>
  <conditionalFormatting sqref="E120:F122">
    <cfRule type="cellIs" dxfId="65" priority="1" stopIfTrue="1" operator="equal">
      <formula>$I$2</formula>
    </cfRule>
    <cfRule type="cellIs" dxfId="64" priority="2" stopIfTrue="1" operator="equal">
      <formula>$H$2</formula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95CD7E66-D39B-4810-96AF-281619177E0B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40675" r:id="rId3" name="Spinner 3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40676" r:id="rId4" name="Spinner 4">
              <controlPr defaultSize="0" autoPict="0">
                <anchor moveWithCells="1" sizeWithCells="1">
                  <from>
                    <xdr:col>9</xdr:col>
                    <xdr:colOff>66675</xdr:colOff>
                    <xdr:row>111</xdr:row>
                    <xdr:rowOff>0</xdr:rowOff>
                  </from>
                  <to>
                    <xdr:col>10</xdr:col>
                    <xdr:colOff>66675</xdr:colOff>
                    <xdr:row>11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40677" r:id="rId5" name="Spinner 5">
              <controlPr defaultSize="0" autoPict="0">
                <anchor moveWithCells="1" sizeWithCells="1">
                  <from>
                    <xdr:col>9</xdr:col>
                    <xdr:colOff>0</xdr:colOff>
                    <xdr:row>127</xdr:row>
                    <xdr:rowOff>0</xdr:rowOff>
                  </from>
                  <to>
                    <xdr:col>10</xdr:col>
                    <xdr:colOff>0</xdr:colOff>
                    <xdr:row>129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40678" r:id="rId6" name="Spinner 6">
              <controlPr defaultSize="0" autoPict="0">
                <anchor moveWithCells="1" sizeWithCells="1">
                  <from>
                    <xdr:col>9</xdr:col>
                    <xdr:colOff>66675</xdr:colOff>
                    <xdr:row>79</xdr:row>
                    <xdr:rowOff>0</xdr:rowOff>
                  </from>
                  <to>
                    <xdr:col>10</xdr:col>
                    <xdr:colOff>66675</xdr:colOff>
                    <xdr:row>81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40679" r:id="rId7" name="Spinner 7">
              <controlPr defaultSize="0" autoPict="0">
                <anchor moveWithCells="1" sizeWithCells="1">
                  <from>
                    <xdr:col>9</xdr:col>
                    <xdr:colOff>66675</xdr:colOff>
                    <xdr:row>97</xdr:row>
                    <xdr:rowOff>0</xdr:rowOff>
                  </from>
                  <to>
                    <xdr:col>10</xdr:col>
                    <xdr:colOff>66675</xdr:colOff>
                    <xdr:row>99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40680" r:id="rId8" name="Spinner 8">
              <controlPr defaultSize="0" autoPict="0">
                <anchor moveWithCells="1" sizeWithCells="1">
                  <from>
                    <xdr:col>9</xdr:col>
                    <xdr:colOff>0</xdr:colOff>
                    <xdr:row>201</xdr:row>
                    <xdr:rowOff>0</xdr:rowOff>
                  </from>
                  <to>
                    <xdr:col>10</xdr:col>
                    <xdr:colOff>0</xdr:colOff>
                    <xdr:row>20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40681" r:id="rId9" name="Spinner 9">
              <controlPr defaultSize="0" autoPict="0">
                <anchor moveWithCells="1" sizeWithCells="1">
                  <from>
                    <xdr:col>9</xdr:col>
                    <xdr:colOff>0</xdr:colOff>
                    <xdr:row>224</xdr:row>
                    <xdr:rowOff>0</xdr:rowOff>
                  </from>
                  <to>
                    <xdr:col>10</xdr:col>
                    <xdr:colOff>0</xdr:colOff>
                    <xdr:row>226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08EAD5-E5C4-4EB3-838D-6F824C285D48}">
  <dimension ref="A1:BZ366"/>
  <sheetViews>
    <sheetView showGridLines="0" showRowColHeaders="0" zoomScaleNormal="100" workbookViewId="0">
      <selection activeCell="L354" sqref="L354"/>
    </sheetView>
  </sheetViews>
  <sheetFormatPr defaultRowHeight="11.25" outlineLevelRow="1" x14ac:dyDescent="0.2"/>
  <cols>
    <col min="1" max="1" width="16.7109375" style="104" customWidth="1"/>
    <col min="2" max="9" width="10.7109375" style="104" customWidth="1"/>
    <col min="10" max="77" width="9.140625" style="104"/>
    <col min="78" max="78" width="9.140625" style="104" customWidth="1"/>
    <col min="79" max="16384" width="9.140625" style="104"/>
  </cols>
  <sheetData>
    <row r="1" spans="1:78" x14ac:dyDescent="0.2">
      <c r="A1" s="108" t="s">
        <v>514</v>
      </c>
      <c r="B1" s="104" t="s">
        <v>1567</v>
      </c>
      <c r="E1" s="207" t="s">
        <v>1568</v>
      </c>
      <c r="M1" s="109" t="s">
        <v>668</v>
      </c>
      <c r="N1" s="109" t="s">
        <v>669</v>
      </c>
      <c r="O1" s="109" t="s">
        <v>963</v>
      </c>
      <c r="R1" s="109" t="s">
        <v>717</v>
      </c>
      <c r="T1" s="211">
        <v>1</v>
      </c>
      <c r="U1" s="109" t="s">
        <v>964</v>
      </c>
      <c r="Z1" s="189" t="s">
        <v>1569</v>
      </c>
      <c r="AV1" s="187"/>
      <c r="BZ1" s="110" t="s">
        <v>1569</v>
      </c>
    </row>
    <row r="2" spans="1:78" x14ac:dyDescent="0.2">
      <c r="A2" s="108" t="s">
        <v>893</v>
      </c>
      <c r="C2" s="104" t="s">
        <v>673</v>
      </c>
      <c r="Q2" s="109" t="s">
        <v>1587</v>
      </c>
      <c r="R2" s="109" t="s">
        <v>962</v>
      </c>
      <c r="S2" s="109" t="s">
        <v>961</v>
      </c>
    </row>
    <row r="3" spans="1:78" ht="11.25" hidden="1" customHeight="1" outlineLevel="1" x14ac:dyDescent="0.2">
      <c r="A3" s="108" t="s">
        <v>523</v>
      </c>
      <c r="AA3" s="215" t="s">
        <v>1583</v>
      </c>
    </row>
    <row r="4" spans="1:78" hidden="1" outlineLevel="1" x14ac:dyDescent="0.2">
      <c r="A4" s="104" t="s">
        <v>1570</v>
      </c>
    </row>
    <row r="5" spans="1:78" hidden="1" outlineLevel="1" x14ac:dyDescent="0.2">
      <c r="A5" s="108" t="s">
        <v>894</v>
      </c>
    </row>
    <row r="6" spans="1:78" hidden="1" outlineLevel="1" x14ac:dyDescent="0.2">
      <c r="A6" s="104" t="s">
        <v>1571</v>
      </c>
    </row>
    <row r="7" spans="1:78" collapsed="1" x14ac:dyDescent="0.2">
      <c r="A7" s="187"/>
      <c r="J7" s="109" t="s">
        <v>670</v>
      </c>
      <c r="K7" s="109" t="s">
        <v>1597</v>
      </c>
    </row>
    <row r="8" spans="1:78" x14ac:dyDescent="0.2">
      <c r="A8" s="117" t="s">
        <v>1572</v>
      </c>
    </row>
    <row r="9" spans="1:78" ht="12" outlineLevel="1" thickBot="1" x14ac:dyDescent="0.25">
      <c r="A9" s="118"/>
      <c r="B9" s="119" t="s">
        <v>895</v>
      </c>
      <c r="C9" s="119" t="s">
        <v>530</v>
      </c>
      <c r="D9" s="119" t="s">
        <v>896</v>
      </c>
      <c r="E9" s="119" t="s">
        <v>897</v>
      </c>
      <c r="F9" s="119" t="s">
        <v>532</v>
      </c>
      <c r="G9" s="119" t="s">
        <v>898</v>
      </c>
      <c r="H9" s="119" t="s">
        <v>899</v>
      </c>
      <c r="I9" s="119" t="s">
        <v>535</v>
      </c>
    </row>
    <row r="10" spans="1:78" outlineLevel="1" x14ac:dyDescent="0.2">
      <c r="B10" s="120">
        <f xml:space="preserve"> 1 - C25 / C26</f>
        <v>0.31062220085845804</v>
      </c>
      <c r="C10" s="120">
        <f>1-D10^2/E10^2</f>
        <v>0.29156106355500289</v>
      </c>
      <c r="D10" s="120">
        <f xml:space="preserve"> SQRT(D25)</f>
        <v>0.4213660977343639</v>
      </c>
      <c r="E10" s="120">
        <v>0.50062021111012001</v>
      </c>
      <c r="F10" s="122">
        <v>224</v>
      </c>
      <c r="G10" s="122">
        <v>0</v>
      </c>
      <c r="H10" s="104">
        <f>TINV(1 - $I$10, F10 - 6 - 1)</f>
        <v>1.9709563005273876</v>
      </c>
      <c r="I10" s="209">
        <v>0.95</v>
      </c>
    </row>
    <row r="11" spans="1:78" x14ac:dyDescent="0.2">
      <c r="A11" s="187"/>
    </row>
    <row r="12" spans="1:78" x14ac:dyDescent="0.2">
      <c r="A12" s="117" t="s">
        <v>1573</v>
      </c>
    </row>
    <row r="13" spans="1:78" ht="12" outlineLevel="1" thickBot="1" x14ac:dyDescent="0.25">
      <c r="A13" s="121" t="s">
        <v>537</v>
      </c>
      <c r="B13" s="121" t="s">
        <v>538</v>
      </c>
      <c r="C13" s="121" t="s">
        <v>539</v>
      </c>
      <c r="D13" s="121" t="s">
        <v>900</v>
      </c>
      <c r="E13" s="121" t="s">
        <v>33</v>
      </c>
      <c r="F13" s="121" t="str">
        <f>IF($I$10&gt;99%,("Lower"&amp;TEXT($I$10,"0.0%")),("Lower"&amp;TEXT($I$10,"0%")))</f>
        <v>Lower95%</v>
      </c>
      <c r="G13" s="121" t="str">
        <f>IF($I$10&gt;99%,("Upper"&amp;TEXT($I$10,"0.0%")),("Upper"&amp;TEXT($I$10,"0%")))</f>
        <v>Upper95%</v>
      </c>
      <c r="H13" s="121" t="s">
        <v>542</v>
      </c>
      <c r="I13" s="121" t="s">
        <v>901</v>
      </c>
    </row>
    <row r="14" spans="1:78" outlineLevel="1" x14ac:dyDescent="0.2">
      <c r="A14" s="131" t="s">
        <v>543</v>
      </c>
      <c r="B14" s="120">
        <v>0.45503459458108902</v>
      </c>
      <c r="C14" s="120">
        <v>0.12931638788679528</v>
      </c>
      <c r="D14" s="120">
        <f>B14/ C14</f>
        <v>3.5187697554576793</v>
      </c>
      <c r="E14" s="120">
        <f>TDIST(ABS(D14),$F$10 - 7,2)</f>
        <v>5.2808083293994694E-4</v>
      </c>
      <c r="F14" s="120">
        <f>B14 - TINV(1 - $I$10, $F$10 - 7) * C14</f>
        <v>0.20015764511416634</v>
      </c>
      <c r="G14" s="120">
        <f>B14 + TINV(1 - $I$10, $F$10 - 7) * C14</f>
        <v>0.70991154404801171</v>
      </c>
      <c r="H14" s="120">
        <v>0</v>
      </c>
      <c r="I14" s="120">
        <v>0</v>
      </c>
    </row>
    <row r="15" spans="1:78" outlineLevel="1" x14ac:dyDescent="0.2">
      <c r="A15" s="131" t="s">
        <v>1598</v>
      </c>
      <c r="B15" s="120">
        <v>0.40611599437825469</v>
      </c>
      <c r="C15" s="120">
        <v>8.5238614541246885E-2</v>
      </c>
      <c r="D15" s="120">
        <f t="shared" ref="D15:D20" si="0">B15/ C15</f>
        <v>4.7644602926028972</v>
      </c>
      <c r="E15" s="120">
        <f t="shared" ref="E15:E20" si="1">TDIST(ABS(D15),$F$10 - 7,2)</f>
        <v>3.4647078515505065E-6</v>
      </c>
      <c r="F15" s="120">
        <f t="shared" ref="F15:F20" si="2">B15 - TINV(1 - $I$10, $F$10 - 7) * C15</f>
        <v>0.23811440999995875</v>
      </c>
      <c r="G15" s="120">
        <f t="shared" ref="G15:G20" si="3">B15 + TINV(1 - $I$10, $F$10 - 7) * C15</f>
        <v>0.57411757875655067</v>
      </c>
      <c r="H15" s="120">
        <v>1.0330900404718908</v>
      </c>
      <c r="I15" s="120">
        <f>B15*0.336464976384051/$E$10</f>
        <v>0.27294904485509813</v>
      </c>
    </row>
    <row r="16" spans="1:78" outlineLevel="1" x14ac:dyDescent="0.2">
      <c r="A16" s="131" t="s">
        <v>1599</v>
      </c>
      <c r="B16" s="120">
        <v>0.50858660542636902</v>
      </c>
      <c r="C16" s="120">
        <v>6.0336999031283631E-2</v>
      </c>
      <c r="D16" s="120">
        <f t="shared" si="0"/>
        <v>8.429100114221395</v>
      </c>
      <c r="E16" s="120">
        <f t="shared" si="1"/>
        <v>4.8413026480492735E-15</v>
      </c>
      <c r="F16" s="120">
        <f t="shared" si="2"/>
        <v>0.38966501703074569</v>
      </c>
      <c r="G16" s="120">
        <f t="shared" si="3"/>
        <v>0.62750819382199241</v>
      </c>
      <c r="H16" s="120">
        <v>1.1350680474546875</v>
      </c>
      <c r="I16" s="120">
        <f>B16*0.498235194237044/$E$10</f>
        <v>0.50616363566118006</v>
      </c>
      <c r="O16" s="284" t="s">
        <v>537</v>
      </c>
      <c r="P16" s="284" t="s">
        <v>538</v>
      </c>
      <c r="Q16" s="284" t="s">
        <v>539</v>
      </c>
      <c r="R16" s="284" t="s">
        <v>900</v>
      </c>
      <c r="S16" s="284" t="s">
        <v>33</v>
      </c>
      <c r="T16" s="284" t="str">
        <f>IF($I$10&gt;99%,("Lower"&amp;TEXT($I$10,"0.0%")),("Lower"&amp;TEXT($I$10,"0%")))</f>
        <v>Lower95%</v>
      </c>
      <c r="U16" s="284" t="str">
        <f>IF($I$10&gt;99%,("Upper"&amp;TEXT($I$10,"0.0%")),("Upper"&amp;TEXT($I$10,"0%")))</f>
        <v>Upper95%</v>
      </c>
      <c r="V16" s="284" t="s">
        <v>542</v>
      </c>
      <c r="W16" s="284" t="s">
        <v>901</v>
      </c>
    </row>
    <row r="17" spans="1:23" outlineLevel="1" x14ac:dyDescent="0.2">
      <c r="A17" s="131" t="s">
        <v>2</v>
      </c>
      <c r="B17" s="120">
        <v>0.64867618260500204</v>
      </c>
      <c r="C17" s="120">
        <v>7.970952209133314E-2</v>
      </c>
      <c r="D17" s="120">
        <f t="shared" si="0"/>
        <v>8.138001152004561</v>
      </c>
      <c r="E17" s="120">
        <f t="shared" si="1"/>
        <v>3.1027532550324145E-14</v>
      </c>
      <c r="F17" s="120">
        <f t="shared" si="2"/>
        <v>0.49157219782706196</v>
      </c>
      <c r="G17" s="120">
        <f t="shared" si="3"/>
        <v>0.80578016738294211</v>
      </c>
      <c r="H17" s="120">
        <v>1.0567762887138237</v>
      </c>
      <c r="I17" s="120">
        <f>B17*0.363905386116835/$E$10</f>
        <v>0.47152861881507835</v>
      </c>
      <c r="O17" s="285" t="s">
        <v>543</v>
      </c>
      <c r="P17" s="286">
        <v>0.45503459458108902</v>
      </c>
      <c r="Q17" s="286">
        <v>0.12931638788679528</v>
      </c>
      <c r="R17" s="286">
        <f>P17/ Q17</f>
        <v>3.5187697554576793</v>
      </c>
      <c r="S17" s="286">
        <f>TDIST(ABS(R17),$F$10 - 7,2)</f>
        <v>5.2808083293994694E-4</v>
      </c>
      <c r="T17" s="286">
        <f>P17 - TINV(1 - $I$10, $F$10 - 7) * Q17</f>
        <v>0.20015764511416634</v>
      </c>
      <c r="U17" s="286">
        <f>P17 + TINV(1 - $I$10, $F$10 - 7) * Q17</f>
        <v>0.70991154404801171</v>
      </c>
      <c r="V17" s="286">
        <v>0</v>
      </c>
      <c r="W17" s="286">
        <v>0</v>
      </c>
    </row>
    <row r="18" spans="1:23" outlineLevel="1" x14ac:dyDescent="0.2">
      <c r="A18" s="131" t="s">
        <v>297</v>
      </c>
      <c r="B18" s="120">
        <v>0.25471810373139603</v>
      </c>
      <c r="C18" s="120">
        <v>7.1530516457142423E-2</v>
      </c>
      <c r="D18" s="120">
        <f t="shared" si="0"/>
        <v>3.5609711259950236</v>
      </c>
      <c r="E18" s="120">
        <f t="shared" si="1"/>
        <v>4.5402272455827855E-4</v>
      </c>
      <c r="F18" s="120">
        <f t="shared" si="2"/>
        <v>0.11373458164021319</v>
      </c>
      <c r="G18" s="120">
        <f t="shared" si="3"/>
        <v>0.39570162582257884</v>
      </c>
      <c r="H18" s="120">
        <v>1.6132922930818909</v>
      </c>
      <c r="I18" s="120">
        <f>B18*0.501039917930084/$E$10</f>
        <v>0.25493165269113</v>
      </c>
      <c r="O18" s="285" t="s">
        <v>1598</v>
      </c>
      <c r="P18" s="286">
        <v>0.40611599437825469</v>
      </c>
      <c r="Q18" s="286">
        <v>8.5238614541246885E-2</v>
      </c>
      <c r="R18" s="286">
        <f t="shared" ref="R18:R23" si="4">P18/ Q18</f>
        <v>4.7644602926028972</v>
      </c>
      <c r="S18" s="286">
        <f t="shared" ref="S18:S23" si="5">TDIST(ABS(R18),$F$10 - 7,2)</f>
        <v>3.4647078515505065E-6</v>
      </c>
      <c r="T18" s="286">
        <f t="shared" ref="T18:T23" si="6">P18 - TINV(1 - $I$10, $F$10 - 7) * Q18</f>
        <v>0.23811440999995875</v>
      </c>
      <c r="U18" s="286">
        <f t="shared" ref="U18:U23" si="7">P18 + TINV(1 - $I$10, $F$10 - 7) * Q18</f>
        <v>0.57411757875655067</v>
      </c>
      <c r="V18" s="286">
        <v>1.0330900404718908</v>
      </c>
      <c r="W18" s="286">
        <f>P18*0.336464976384051/$E$10</f>
        <v>0.27294904485509813</v>
      </c>
    </row>
    <row r="19" spans="1:23" outlineLevel="1" x14ac:dyDescent="0.2">
      <c r="A19" s="131" t="s">
        <v>1600</v>
      </c>
      <c r="B19" s="120">
        <v>0.255882624845232</v>
      </c>
      <c r="C19" s="120">
        <v>8.0972359662944624E-2</v>
      </c>
      <c r="D19" s="120">
        <f t="shared" si="0"/>
        <v>3.1601231075686629</v>
      </c>
      <c r="E19" s="120">
        <f t="shared" si="1"/>
        <v>1.8020089350044405E-3</v>
      </c>
      <c r="F19" s="120">
        <f t="shared" si="2"/>
        <v>9.6289642398981606E-2</v>
      </c>
      <c r="G19" s="120">
        <f t="shared" si="3"/>
        <v>0.41547560729148236</v>
      </c>
      <c r="H19" s="120">
        <v>1.5509710838206208</v>
      </c>
      <c r="I19" s="120">
        <f>B19*0.433982496392294/$E$10</f>
        <v>0.22182200768022844</v>
      </c>
      <c r="O19" s="285" t="s">
        <v>1599</v>
      </c>
      <c r="P19" s="286">
        <v>0.50858660542636902</v>
      </c>
      <c r="Q19" s="286">
        <v>6.0336999031283631E-2</v>
      </c>
      <c r="R19" s="286">
        <f t="shared" si="4"/>
        <v>8.429100114221395</v>
      </c>
      <c r="S19" s="286">
        <f t="shared" si="5"/>
        <v>4.8413026480492735E-15</v>
      </c>
      <c r="T19" s="286">
        <f t="shared" si="6"/>
        <v>0.38966501703074569</v>
      </c>
      <c r="U19" s="286">
        <f t="shared" si="7"/>
        <v>0.62750819382199241</v>
      </c>
      <c r="V19" s="286">
        <v>1.1350680474546875</v>
      </c>
      <c r="W19" s="286">
        <f>P19*0.498235194237044/$E$10</f>
        <v>0.50616363566118006</v>
      </c>
    </row>
    <row r="20" spans="1:23" outlineLevel="1" x14ac:dyDescent="0.2">
      <c r="A20" s="131" t="s">
        <v>291</v>
      </c>
      <c r="B20" s="120">
        <v>0.14235605727989778</v>
      </c>
      <c r="C20" s="120">
        <v>3.3884829493615765E-2</v>
      </c>
      <c r="D20" s="120">
        <f t="shared" si="0"/>
        <v>4.201173782111522</v>
      </c>
      <c r="E20" s="120">
        <f t="shared" si="1"/>
        <v>3.8784357872308847E-5</v>
      </c>
      <c r="F20" s="120">
        <f t="shared" si="2"/>
        <v>7.5570539097159536E-2</v>
      </c>
      <c r="G20" s="120">
        <f t="shared" si="3"/>
        <v>0.20914157546263601</v>
      </c>
      <c r="H20" s="120">
        <v>1.042054555818033</v>
      </c>
      <c r="I20" s="120">
        <f>B20*0.850055109944258/$E$10</f>
        <v>0.24172115155709578</v>
      </c>
      <c r="O20" s="285" t="s">
        <v>2</v>
      </c>
      <c r="P20" s="286">
        <v>0.64867618260500204</v>
      </c>
      <c r="Q20" s="286">
        <v>7.970952209133314E-2</v>
      </c>
      <c r="R20" s="286">
        <f t="shared" si="4"/>
        <v>8.138001152004561</v>
      </c>
      <c r="S20" s="286">
        <f t="shared" si="5"/>
        <v>3.1027532550324145E-14</v>
      </c>
      <c r="T20" s="286">
        <f t="shared" si="6"/>
        <v>0.49157219782706196</v>
      </c>
      <c r="U20" s="286">
        <f t="shared" si="7"/>
        <v>0.80578016738294211</v>
      </c>
      <c r="V20" s="286">
        <v>1.0567762887138237</v>
      </c>
      <c r="W20" s="286">
        <f>P20*0.363905386116835/$E$10</f>
        <v>0.47152861881507835</v>
      </c>
    </row>
    <row r="21" spans="1:23" x14ac:dyDescent="0.2">
      <c r="A21" s="187"/>
      <c r="O21" s="285" t="s">
        <v>297</v>
      </c>
      <c r="P21" s="286">
        <v>0.25471810373139603</v>
      </c>
      <c r="Q21" s="286">
        <v>7.1530516457142423E-2</v>
      </c>
      <c r="R21" s="286">
        <f t="shared" si="4"/>
        <v>3.5609711259950236</v>
      </c>
      <c r="S21" s="286">
        <f t="shared" si="5"/>
        <v>4.5402272455827855E-4</v>
      </c>
      <c r="T21" s="286">
        <f t="shared" si="6"/>
        <v>0.11373458164021319</v>
      </c>
      <c r="U21" s="286">
        <f t="shared" si="7"/>
        <v>0.39570162582257884</v>
      </c>
      <c r="V21" s="286">
        <v>1.6132922930818909</v>
      </c>
      <c r="W21" s="286">
        <f>P21*0.501039917930084/$E$10</f>
        <v>0.25493165269113</v>
      </c>
    </row>
    <row r="22" spans="1:23" x14ac:dyDescent="0.2">
      <c r="A22" s="117" t="s">
        <v>1576</v>
      </c>
      <c r="O22" s="285" t="s">
        <v>1600</v>
      </c>
      <c r="P22" s="286">
        <v>0.255882624845232</v>
      </c>
      <c r="Q22" s="286">
        <v>8.0972359662944624E-2</v>
      </c>
      <c r="R22" s="286">
        <f t="shared" si="4"/>
        <v>3.1601231075686629</v>
      </c>
      <c r="S22" s="286">
        <f t="shared" si="5"/>
        <v>1.8020089350044405E-3</v>
      </c>
      <c r="T22" s="286">
        <f t="shared" si="6"/>
        <v>9.6289642398981606E-2</v>
      </c>
      <c r="U22" s="286">
        <f t="shared" si="7"/>
        <v>0.41547560729148236</v>
      </c>
      <c r="V22" s="286">
        <v>1.5509710838206208</v>
      </c>
      <c r="W22" s="286">
        <f>P22*0.433982496392294/$E$10</f>
        <v>0.22182200768022844</v>
      </c>
    </row>
    <row r="23" spans="1:23" ht="12" outlineLevel="1" thickBot="1" x14ac:dyDescent="0.25">
      <c r="A23" s="130" t="s">
        <v>551</v>
      </c>
      <c r="B23" s="119" t="s">
        <v>552</v>
      </c>
      <c r="C23" s="119" t="s">
        <v>902</v>
      </c>
      <c r="D23" s="119" t="s">
        <v>903</v>
      </c>
      <c r="E23" s="119" t="s">
        <v>904</v>
      </c>
      <c r="F23" s="119" t="s">
        <v>33</v>
      </c>
      <c r="G23" s="118"/>
      <c r="H23" s="118"/>
      <c r="I23" s="119" t="s">
        <v>385</v>
      </c>
      <c r="O23" s="285" t="s">
        <v>291</v>
      </c>
      <c r="P23" s="286">
        <v>0.14235605727989778</v>
      </c>
      <c r="Q23" s="286">
        <v>3.3884829493615765E-2</v>
      </c>
      <c r="R23" s="286">
        <f t="shared" si="4"/>
        <v>4.201173782111522</v>
      </c>
      <c r="S23" s="286">
        <f t="shared" si="5"/>
        <v>3.8784357872308847E-5</v>
      </c>
      <c r="T23" s="286">
        <f t="shared" si="6"/>
        <v>7.5570539097159536E-2</v>
      </c>
      <c r="U23" s="286">
        <f t="shared" si="7"/>
        <v>0.20914157546263601</v>
      </c>
      <c r="V23" s="286">
        <v>1.042054555818033</v>
      </c>
      <c r="W23" s="286">
        <f>P23*0.850055109944258/$E$10</f>
        <v>0.24172115155709578</v>
      </c>
    </row>
    <row r="24" spans="1:23" outlineLevel="1" x14ac:dyDescent="0.2">
      <c r="A24" s="104" t="s">
        <v>22</v>
      </c>
      <c r="B24" s="122">
        <v>6</v>
      </c>
      <c r="C24" s="120">
        <f>C26 - C25</f>
        <v>17.360175591727902</v>
      </c>
      <c r="D24" s="120">
        <f>C24/B24</f>
        <v>2.8933625986213172</v>
      </c>
      <c r="E24" s="120">
        <f>D24/D25</f>
        <v>16.296100065455764</v>
      </c>
      <c r="F24" s="120">
        <f>FDIST(E24,6,217)</f>
        <v>1.804780843070415E-15</v>
      </c>
      <c r="I24" s="120">
        <v>0.47767857142857101</v>
      </c>
    </row>
    <row r="25" spans="1:23" outlineLevel="1" x14ac:dyDescent="0.2">
      <c r="A25" s="104" t="s">
        <v>23</v>
      </c>
      <c r="B25" s="122">
        <v>217</v>
      </c>
      <c r="C25" s="120">
        <v>38.528217265415158</v>
      </c>
      <c r="D25" s="120">
        <f>C25/B25</f>
        <v>0.17754938831988551</v>
      </c>
    </row>
    <row r="26" spans="1:23" outlineLevel="1" x14ac:dyDescent="0.2">
      <c r="A26" s="104" t="s">
        <v>24</v>
      </c>
      <c r="B26" s="122">
        <f>B24 + B25</f>
        <v>223</v>
      </c>
      <c r="C26" s="120">
        <v>55.88839285714306</v>
      </c>
    </row>
    <row r="27" spans="1:23" x14ac:dyDescent="0.2">
      <c r="A27" s="187"/>
    </row>
    <row r="28" spans="1:23" x14ac:dyDescent="0.2">
      <c r="A28" s="117" t="s">
        <v>1577</v>
      </c>
    </row>
    <row r="29" spans="1:23" ht="12" outlineLevel="1" thickBot="1" x14ac:dyDescent="0.25">
      <c r="A29" s="118"/>
      <c r="B29" s="119" t="s">
        <v>907</v>
      </c>
      <c r="C29" s="119" t="s">
        <v>531</v>
      </c>
      <c r="D29" s="119" t="s">
        <v>908</v>
      </c>
      <c r="E29" s="119" t="s">
        <v>393</v>
      </c>
      <c r="F29" s="119" t="s">
        <v>394</v>
      </c>
      <c r="G29" s="118"/>
      <c r="H29" s="119" t="s">
        <v>909</v>
      </c>
      <c r="I29" s="119" t="s">
        <v>905</v>
      </c>
    </row>
    <row r="30" spans="1:23" outlineLevel="1" x14ac:dyDescent="0.2">
      <c r="A30" s="104" t="s">
        <v>906</v>
      </c>
      <c r="B30" s="120">
        <v>-3.8659551750340271E-17</v>
      </c>
      <c r="C30" s="120">
        <v>0.41472999642525143</v>
      </c>
      <c r="D30" s="120">
        <v>0.36367436997905972</v>
      </c>
      <c r="E30" s="120">
        <v>-0.92566123312802429</v>
      </c>
      <c r="F30" s="120">
        <v>0.90656254292293625</v>
      </c>
      <c r="H30" s="104" t="s">
        <v>1578</v>
      </c>
      <c r="I30" s="120">
        <v>0.71139810969587991</v>
      </c>
    </row>
    <row r="31" spans="1:23" outlineLevel="1" x14ac:dyDescent="0.2"/>
    <row r="32" spans="1:23" x14ac:dyDescent="0.2">
      <c r="A32" s="187"/>
    </row>
    <row r="33" spans="1:78" x14ac:dyDescent="0.2">
      <c r="A33" s="117" t="s">
        <v>1579</v>
      </c>
    </row>
    <row r="34" spans="1:78" ht="12" outlineLevel="1" thickBot="1" x14ac:dyDescent="0.25">
      <c r="A34" s="208" t="s">
        <v>910</v>
      </c>
      <c r="B34" s="212">
        <v>1</v>
      </c>
    </row>
    <row r="35" spans="1:78" outlineLevel="1" x14ac:dyDescent="0.2">
      <c r="A35" s="104" t="s">
        <v>911</v>
      </c>
      <c r="B35" s="120">
        <v>1.2543663315177297E-2</v>
      </c>
    </row>
    <row r="36" spans="1:78" outlineLevel="1" x14ac:dyDescent="0.2">
      <c r="A36" s="211"/>
      <c r="B36" s="211"/>
      <c r="C36" s="211"/>
      <c r="D36" s="211"/>
      <c r="E36" s="211"/>
      <c r="F36" s="211"/>
      <c r="G36" s="211"/>
      <c r="H36" s="211"/>
      <c r="I36" s="211"/>
      <c r="J36" s="211"/>
      <c r="K36" s="211"/>
      <c r="L36" s="211"/>
      <c r="M36" s="211"/>
      <c r="N36" s="211"/>
      <c r="O36" s="211"/>
      <c r="P36" s="211"/>
      <c r="Q36" s="211"/>
      <c r="R36" s="211"/>
      <c r="S36" s="211"/>
      <c r="T36" s="211"/>
      <c r="U36" s="211"/>
      <c r="V36" s="211"/>
      <c r="W36" s="211"/>
      <c r="X36" s="211"/>
      <c r="Y36" s="211"/>
      <c r="Z36" s="211"/>
      <c r="AA36" s="211"/>
      <c r="AB36" s="211"/>
      <c r="AC36" s="211"/>
      <c r="AD36" s="211"/>
      <c r="AE36" s="211"/>
      <c r="AF36" s="211"/>
      <c r="AG36" s="211"/>
      <c r="AH36" s="211"/>
      <c r="AI36" s="211"/>
      <c r="AJ36" s="211"/>
      <c r="AK36" s="211"/>
      <c r="AL36" s="211"/>
      <c r="AM36" s="211"/>
      <c r="AN36" s="211"/>
      <c r="AO36" s="211"/>
      <c r="AP36" s="211"/>
      <c r="AQ36" s="211"/>
      <c r="AR36" s="211"/>
      <c r="AS36" s="211"/>
      <c r="AT36" s="211"/>
      <c r="AU36" s="211"/>
      <c r="AV36" s="211"/>
      <c r="AW36" s="211"/>
      <c r="AX36" s="211"/>
      <c r="AY36" s="211"/>
      <c r="AZ36" s="211"/>
      <c r="BA36" s="211"/>
      <c r="BB36" s="211"/>
      <c r="BC36" s="211"/>
      <c r="BD36" s="211"/>
      <c r="BE36" s="211"/>
      <c r="BF36" s="211"/>
      <c r="BG36" s="211"/>
      <c r="BH36" s="211"/>
      <c r="BI36" s="211"/>
      <c r="BJ36" s="211"/>
      <c r="BK36" s="211"/>
      <c r="BL36" s="211"/>
      <c r="BM36" s="211"/>
      <c r="BN36" s="211"/>
      <c r="BO36" s="211"/>
      <c r="BP36" s="211"/>
      <c r="BQ36" s="211"/>
      <c r="BR36" s="211"/>
      <c r="BS36" s="211"/>
      <c r="BT36" s="211"/>
      <c r="BU36" s="211"/>
      <c r="BV36" s="211"/>
      <c r="BW36" s="211"/>
      <c r="BX36" s="211"/>
      <c r="BY36" s="211"/>
      <c r="BZ36" s="211"/>
    </row>
    <row r="37" spans="1:78" outlineLevel="1" x14ac:dyDescent="0.2">
      <c r="A37" s="211" t="s">
        <v>912</v>
      </c>
      <c r="B37" s="199">
        <f>B35/0.0669649530182425</f>
        <v>0.18731683888078246</v>
      </c>
      <c r="C37" s="211"/>
      <c r="D37" s="211"/>
      <c r="E37" s="211"/>
      <c r="F37" s="211"/>
      <c r="G37" s="211"/>
      <c r="H37" s="211"/>
      <c r="I37" s="211"/>
      <c r="J37" s="211"/>
      <c r="K37" s="211"/>
      <c r="L37" s="211"/>
      <c r="M37" s="211"/>
      <c r="N37" s="211"/>
      <c r="O37" s="211"/>
      <c r="P37" s="211"/>
      <c r="Q37" s="211"/>
      <c r="R37" s="211"/>
      <c r="S37" s="211"/>
      <c r="T37" s="211"/>
      <c r="U37" s="211"/>
      <c r="V37" s="211"/>
      <c r="W37" s="211"/>
      <c r="X37" s="211"/>
      <c r="Y37" s="211"/>
      <c r="Z37" s="211"/>
      <c r="AA37" s="211"/>
      <c r="AB37" s="211"/>
      <c r="AC37" s="211"/>
      <c r="AD37" s="211"/>
      <c r="AE37" s="211"/>
      <c r="AF37" s="211"/>
      <c r="AG37" s="211"/>
      <c r="AH37" s="211"/>
      <c r="AI37" s="211"/>
      <c r="AJ37" s="211"/>
      <c r="AK37" s="211"/>
      <c r="AL37" s="211"/>
      <c r="AM37" s="211"/>
      <c r="AN37" s="211"/>
      <c r="AO37" s="211"/>
      <c r="AP37" s="211"/>
      <c r="AQ37" s="211"/>
      <c r="AR37" s="211"/>
      <c r="AS37" s="211"/>
      <c r="AT37" s="211"/>
      <c r="AU37" s="211"/>
      <c r="AV37" s="211"/>
      <c r="AW37" s="211"/>
      <c r="AX37" s="211"/>
      <c r="AY37" s="211"/>
      <c r="AZ37" s="211"/>
      <c r="BA37" s="211"/>
      <c r="BB37" s="211"/>
      <c r="BC37" s="211"/>
      <c r="BD37" s="211"/>
      <c r="BE37" s="211"/>
      <c r="BF37" s="211"/>
      <c r="BG37" s="211"/>
      <c r="BH37" s="211"/>
      <c r="BI37" s="211"/>
      <c r="BJ37" s="211"/>
      <c r="BK37" s="211"/>
      <c r="BL37" s="211"/>
      <c r="BM37" s="211"/>
      <c r="BN37" s="211"/>
      <c r="BO37" s="211"/>
      <c r="BP37" s="211"/>
      <c r="BQ37" s="211"/>
      <c r="BR37" s="211"/>
      <c r="BS37" s="211"/>
      <c r="BT37" s="211"/>
      <c r="BU37" s="211"/>
      <c r="BV37" s="211"/>
      <c r="BW37" s="211"/>
      <c r="BX37" s="211"/>
      <c r="BY37" s="211"/>
      <c r="BZ37" s="211"/>
    </row>
    <row r="38" spans="1:78" x14ac:dyDescent="0.2">
      <c r="A38" s="187"/>
    </row>
    <row r="39" spans="1:78" x14ac:dyDescent="0.2">
      <c r="A39" s="117" t="s">
        <v>1580</v>
      </c>
    </row>
    <row r="40" spans="1:78" ht="12" outlineLevel="1" thickBot="1" x14ac:dyDescent="0.25">
      <c r="A40" s="134" t="s">
        <v>537</v>
      </c>
      <c r="B40" s="118" t="s">
        <v>564</v>
      </c>
    </row>
    <row r="41" spans="1:78" ht="12" outlineLevel="1" thickBot="1" x14ac:dyDescent="0.25">
      <c r="A41" s="131" t="s">
        <v>543</v>
      </c>
      <c r="B41" s="213">
        <v>1</v>
      </c>
      <c r="C41" s="214" t="s">
        <v>1007</v>
      </c>
    </row>
    <row r="42" spans="1:78" ht="12" outlineLevel="1" thickBot="1" x14ac:dyDescent="0.25">
      <c r="A42" s="131" t="s">
        <v>1598</v>
      </c>
      <c r="B42" s="213">
        <v>0.38220834312079099</v>
      </c>
      <c r="C42" s="213">
        <v>1</v>
      </c>
      <c r="D42" s="214" t="s">
        <v>1581</v>
      </c>
    </row>
    <row r="43" spans="1:78" ht="16.5" outlineLevel="1" thickBot="1" x14ac:dyDescent="0.3">
      <c r="A43" s="131" t="s">
        <v>1599</v>
      </c>
      <c r="B43" s="213">
        <v>0.51050539923754401</v>
      </c>
      <c r="C43" s="213">
        <v>7.0358098605123057E-2</v>
      </c>
      <c r="D43" s="213">
        <v>1</v>
      </c>
      <c r="E43" s="214" t="s">
        <v>685</v>
      </c>
      <c r="P43" s="287" t="s">
        <v>1602</v>
      </c>
      <c r="Q43" s="288" t="s">
        <v>1601</v>
      </c>
      <c r="R43" s="289"/>
      <c r="S43" s="289"/>
      <c r="T43" s="289"/>
      <c r="U43" s="289"/>
      <c r="V43" s="289"/>
      <c r="W43" s="290"/>
    </row>
    <row r="44" spans="1:78" ht="16.5" outlineLevel="1" thickBot="1" x14ac:dyDescent="0.3">
      <c r="A44" s="131" t="s">
        <v>2</v>
      </c>
      <c r="B44" s="213">
        <v>0.69680642669027304</v>
      </c>
      <c r="C44" s="104">
        <v>-0.13620909946747414</v>
      </c>
      <c r="D44" s="104">
        <v>-0.13463843227995179</v>
      </c>
      <c r="E44" s="213">
        <v>1</v>
      </c>
      <c r="F44" s="214" t="s">
        <v>1582</v>
      </c>
      <c r="P44" s="291" t="s">
        <v>1603</v>
      </c>
      <c r="Q44" s="292">
        <v>1</v>
      </c>
      <c r="R44" s="293">
        <v>1</v>
      </c>
      <c r="S44" s="292"/>
      <c r="T44" s="292"/>
      <c r="U44" s="292"/>
      <c r="V44" s="292"/>
      <c r="W44" s="294"/>
    </row>
    <row r="45" spans="1:78" ht="16.5" outlineLevel="1" thickBot="1" x14ac:dyDescent="0.3">
      <c r="A45" s="131" t="s">
        <v>297</v>
      </c>
      <c r="B45" s="213">
        <v>5.5097925536107869E-3</v>
      </c>
      <c r="C45" s="213">
        <v>1.3915173364882393E-2</v>
      </c>
      <c r="D45" s="104">
        <v>-0.22279087657133756</v>
      </c>
      <c r="E45" s="213">
        <v>7.5140610385811837E-2</v>
      </c>
      <c r="F45" s="213">
        <v>1</v>
      </c>
      <c r="G45" s="214" t="s">
        <v>1019</v>
      </c>
      <c r="P45" s="291" t="s">
        <v>1604</v>
      </c>
      <c r="Q45" s="292">
        <v>0.38220834312079099</v>
      </c>
      <c r="R45" s="292">
        <v>1</v>
      </c>
      <c r="S45" s="295">
        <v>2</v>
      </c>
      <c r="T45" s="292"/>
      <c r="U45" s="292"/>
      <c r="V45" s="292"/>
      <c r="W45" s="294"/>
    </row>
    <row r="46" spans="1:78" ht="16.5" outlineLevel="1" thickBot="1" x14ac:dyDescent="0.3">
      <c r="A46" s="131" t="s">
        <v>1600</v>
      </c>
      <c r="B46" s="213">
        <v>-0.26166719657603321</v>
      </c>
      <c r="C46" s="213">
        <v>-7.8085410800367044E-2</v>
      </c>
      <c r="D46" s="213">
        <v>-5.7372055370878052E-3</v>
      </c>
      <c r="E46" s="213">
        <v>-8.1678057941191734E-2</v>
      </c>
      <c r="F46" s="108">
        <v>-0.57336210504324303</v>
      </c>
      <c r="G46" s="213">
        <v>1</v>
      </c>
      <c r="H46" s="214" t="s">
        <v>1021</v>
      </c>
      <c r="P46" s="291" t="s">
        <v>1605</v>
      </c>
      <c r="Q46" s="292">
        <v>0.51050539923754401</v>
      </c>
      <c r="R46" s="292">
        <v>7.0358098605123057E-2</v>
      </c>
      <c r="S46" s="292">
        <v>1</v>
      </c>
      <c r="T46" s="295">
        <v>3</v>
      </c>
      <c r="U46" s="292"/>
      <c r="V46" s="292"/>
      <c r="W46" s="294"/>
    </row>
    <row r="47" spans="1:78" ht="15.75" outlineLevel="1" x14ac:dyDescent="0.25">
      <c r="A47" s="131" t="s">
        <v>291</v>
      </c>
      <c r="B47" s="213">
        <v>-0.68904002760447092</v>
      </c>
      <c r="C47" s="213">
        <v>5.2034859786645703E-2</v>
      </c>
      <c r="D47" s="104">
        <v>-0.15825076221216286</v>
      </c>
      <c r="E47" s="213">
        <v>-9.0790106725025049E-2</v>
      </c>
      <c r="F47" s="213">
        <v>3.5410175677083121E-2</v>
      </c>
      <c r="G47" s="213">
        <v>1.0972807909764159E-2</v>
      </c>
      <c r="H47" s="213">
        <v>1</v>
      </c>
      <c r="P47" s="291" t="s">
        <v>1606</v>
      </c>
      <c r="Q47" s="292">
        <v>0.69680642669027304</v>
      </c>
      <c r="R47" s="292">
        <v>-0.13620909946747414</v>
      </c>
      <c r="S47" s="292">
        <v>-0.13463843227995179</v>
      </c>
      <c r="T47" s="292">
        <v>1</v>
      </c>
      <c r="U47" s="295">
        <v>4</v>
      </c>
      <c r="V47" s="292"/>
      <c r="W47" s="294"/>
    </row>
    <row r="48" spans="1:78" ht="15.75" x14ac:dyDescent="0.25">
      <c r="A48" s="187"/>
      <c r="P48" s="291" t="s">
        <v>1607</v>
      </c>
      <c r="Q48" s="292">
        <v>5.5097925536107869E-3</v>
      </c>
      <c r="R48" s="292">
        <v>1.3915173364882393E-2</v>
      </c>
      <c r="S48" s="292">
        <v>-0.22279087657133756</v>
      </c>
      <c r="T48" s="292">
        <v>7.5140610385811837E-2</v>
      </c>
      <c r="U48" s="292">
        <v>1</v>
      </c>
      <c r="V48" s="295">
        <v>5</v>
      </c>
      <c r="W48" s="294"/>
    </row>
    <row r="49" spans="1:23" ht="15.75" x14ac:dyDescent="0.25">
      <c r="A49" s="117" t="s">
        <v>913</v>
      </c>
      <c r="P49" s="291" t="s">
        <v>1608</v>
      </c>
      <c r="Q49" s="292">
        <v>-0.26166719657603321</v>
      </c>
      <c r="R49" s="292">
        <v>-7.8085410800367044E-2</v>
      </c>
      <c r="S49" s="292">
        <v>-5.7372055370878052E-3</v>
      </c>
      <c r="T49" s="292">
        <v>-8.1678057941191734E-2</v>
      </c>
      <c r="U49" s="296">
        <v>-0.57336210504324303</v>
      </c>
      <c r="V49" s="292">
        <v>1</v>
      </c>
      <c r="W49" s="297">
        <v>6</v>
      </c>
    </row>
    <row r="50" spans="1:23" ht="15.75" outlineLevel="1" x14ac:dyDescent="0.25">
      <c r="P50" s="298" t="s">
        <v>1609</v>
      </c>
      <c r="Q50" s="299">
        <v>-0.68904002760447092</v>
      </c>
      <c r="R50" s="299">
        <v>5.2034859786645703E-2</v>
      </c>
      <c r="S50" s="299">
        <v>-0.15825076221216286</v>
      </c>
      <c r="T50" s="299">
        <v>-9.0790106725025049E-2</v>
      </c>
      <c r="U50" s="299">
        <v>3.5410175677083121E-2</v>
      </c>
      <c r="V50" s="299">
        <v>1.0972807909764159E-2</v>
      </c>
      <c r="W50" s="300">
        <v>1</v>
      </c>
    </row>
    <row r="51" spans="1:23" outlineLevel="1" x14ac:dyDescent="0.2"/>
    <row r="52" spans="1:23" outlineLevel="1" x14ac:dyDescent="0.2"/>
    <row r="53" spans="1:23" outlineLevel="1" x14ac:dyDescent="0.2"/>
    <row r="54" spans="1:23" outlineLevel="1" x14ac:dyDescent="0.2"/>
    <row r="55" spans="1:23" outlineLevel="1" x14ac:dyDescent="0.2"/>
    <row r="56" spans="1:23" outlineLevel="1" x14ac:dyDescent="0.2"/>
    <row r="57" spans="1:23" outlineLevel="1" x14ac:dyDescent="0.2"/>
    <row r="58" spans="1:23" outlineLevel="1" x14ac:dyDescent="0.2"/>
    <row r="59" spans="1:23" outlineLevel="1" x14ac:dyDescent="0.2"/>
    <row r="60" spans="1:23" outlineLevel="1" x14ac:dyDescent="0.2"/>
    <row r="61" spans="1:23" outlineLevel="1" x14ac:dyDescent="0.2"/>
    <row r="62" spans="1:23" outlineLevel="1" x14ac:dyDescent="0.2"/>
    <row r="63" spans="1:23" outlineLevel="1" x14ac:dyDescent="0.2"/>
    <row r="64" spans="1:23" outlineLevel="1" x14ac:dyDescent="0.2"/>
    <row r="65" spans="1:1" outlineLevel="1" x14ac:dyDescent="0.2"/>
    <row r="66" spans="1:1" outlineLevel="1" x14ac:dyDescent="0.2"/>
    <row r="67" spans="1:1" outlineLevel="1" x14ac:dyDescent="0.2"/>
    <row r="68" spans="1:1" outlineLevel="1" x14ac:dyDescent="0.2"/>
    <row r="69" spans="1:1" outlineLevel="1" x14ac:dyDescent="0.2"/>
    <row r="70" spans="1:1" x14ac:dyDescent="0.2">
      <c r="A70" s="188"/>
    </row>
    <row r="71" spans="1:1" x14ac:dyDescent="0.2">
      <c r="A71" s="117" t="s">
        <v>914</v>
      </c>
    </row>
    <row r="72" spans="1:1" outlineLevel="1" x14ac:dyDescent="0.2"/>
    <row r="73" spans="1:1" outlineLevel="1" x14ac:dyDescent="0.2"/>
    <row r="74" spans="1:1" outlineLevel="1" x14ac:dyDescent="0.2"/>
    <row r="75" spans="1:1" outlineLevel="1" x14ac:dyDescent="0.2"/>
    <row r="76" spans="1:1" outlineLevel="1" x14ac:dyDescent="0.2"/>
    <row r="77" spans="1:1" outlineLevel="1" x14ac:dyDescent="0.2"/>
    <row r="78" spans="1:1" outlineLevel="1" x14ac:dyDescent="0.2"/>
    <row r="79" spans="1:1" outlineLevel="1" x14ac:dyDescent="0.2"/>
    <row r="80" spans="1:1" outlineLevel="1" x14ac:dyDescent="0.2"/>
    <row r="81" spans="1:1" outlineLevel="1" x14ac:dyDescent="0.2"/>
    <row r="82" spans="1:1" outlineLevel="1" x14ac:dyDescent="0.2"/>
    <row r="83" spans="1:1" outlineLevel="1" x14ac:dyDescent="0.2"/>
    <row r="84" spans="1:1" outlineLevel="1" x14ac:dyDescent="0.2"/>
    <row r="85" spans="1:1" outlineLevel="1" x14ac:dyDescent="0.2"/>
    <row r="86" spans="1:1" outlineLevel="1" x14ac:dyDescent="0.2"/>
    <row r="87" spans="1:1" outlineLevel="1" x14ac:dyDescent="0.2"/>
    <row r="88" spans="1:1" outlineLevel="1" x14ac:dyDescent="0.2"/>
    <row r="89" spans="1:1" outlineLevel="1" x14ac:dyDescent="0.2"/>
    <row r="90" spans="1:1" outlineLevel="1" x14ac:dyDescent="0.2"/>
    <row r="91" spans="1:1" outlineLevel="1" x14ac:dyDescent="0.2"/>
    <row r="92" spans="1:1" x14ac:dyDescent="0.2">
      <c r="A92" s="188"/>
    </row>
    <row r="93" spans="1:1" x14ac:dyDescent="0.2">
      <c r="A93" s="117" t="s">
        <v>915</v>
      </c>
    </row>
    <row r="94" spans="1:1" outlineLevel="1" x14ac:dyDescent="0.2"/>
    <row r="95" spans="1:1" outlineLevel="1" x14ac:dyDescent="0.2"/>
    <row r="96" spans="1:1" outlineLevel="1" x14ac:dyDescent="0.2"/>
    <row r="97" outlineLevel="1" x14ac:dyDescent="0.2"/>
    <row r="98" outlineLevel="1" x14ac:dyDescent="0.2"/>
    <row r="99" outlineLevel="1" x14ac:dyDescent="0.2"/>
    <row r="100" outlineLevel="1" x14ac:dyDescent="0.2"/>
    <row r="101" outlineLevel="1" x14ac:dyDescent="0.2"/>
    <row r="102" outlineLevel="1" x14ac:dyDescent="0.2"/>
    <row r="103" outlineLevel="1" x14ac:dyDescent="0.2"/>
    <row r="104" outlineLevel="1" x14ac:dyDescent="0.2"/>
    <row r="105" outlineLevel="1" x14ac:dyDescent="0.2"/>
    <row r="106" outlineLevel="1" x14ac:dyDescent="0.2"/>
    <row r="107" outlineLevel="1" x14ac:dyDescent="0.2"/>
    <row r="108" outlineLevel="1" x14ac:dyDescent="0.2"/>
    <row r="109" outlineLevel="1" x14ac:dyDescent="0.2"/>
    <row r="110" outlineLevel="1" x14ac:dyDescent="0.2"/>
    <row r="111" outlineLevel="1" x14ac:dyDescent="0.2"/>
    <row r="112" outlineLevel="1" x14ac:dyDescent="0.2"/>
    <row r="113" spans="1:1" outlineLevel="1" x14ac:dyDescent="0.2"/>
    <row r="114" spans="1:1" x14ac:dyDescent="0.2">
      <c r="A114" s="188"/>
    </row>
    <row r="115" spans="1:1" x14ac:dyDescent="0.2">
      <c r="A115" s="117" t="s">
        <v>916</v>
      </c>
    </row>
    <row r="116" spans="1:1" hidden="1" outlineLevel="1" x14ac:dyDescent="0.2"/>
    <row r="117" spans="1:1" hidden="1" outlineLevel="1" x14ac:dyDescent="0.2"/>
    <row r="118" spans="1:1" hidden="1" outlineLevel="1" x14ac:dyDescent="0.2"/>
    <row r="119" spans="1:1" hidden="1" outlineLevel="1" x14ac:dyDescent="0.2"/>
    <row r="120" spans="1:1" hidden="1" outlineLevel="1" x14ac:dyDescent="0.2"/>
    <row r="121" spans="1:1" hidden="1" outlineLevel="1" x14ac:dyDescent="0.2"/>
    <row r="122" spans="1:1" hidden="1" outlineLevel="1" x14ac:dyDescent="0.2"/>
    <row r="123" spans="1:1" hidden="1" outlineLevel="1" x14ac:dyDescent="0.2"/>
    <row r="124" spans="1:1" hidden="1" outlineLevel="1" x14ac:dyDescent="0.2"/>
    <row r="125" spans="1:1" hidden="1" outlineLevel="1" x14ac:dyDescent="0.2"/>
    <row r="126" spans="1:1" hidden="1" outlineLevel="1" x14ac:dyDescent="0.2"/>
    <row r="127" spans="1:1" hidden="1" outlineLevel="1" x14ac:dyDescent="0.2"/>
    <row r="128" spans="1:1" hidden="1" outlineLevel="1" x14ac:dyDescent="0.2"/>
    <row r="129" spans="1:8" hidden="1" outlineLevel="1" x14ac:dyDescent="0.2"/>
    <row r="130" spans="1:8" hidden="1" outlineLevel="1" x14ac:dyDescent="0.2"/>
    <row r="131" spans="1:8" hidden="1" outlineLevel="1" x14ac:dyDescent="0.2"/>
    <row r="132" spans="1:8" hidden="1" outlineLevel="1" x14ac:dyDescent="0.2"/>
    <row r="133" spans="1:8" hidden="1" outlineLevel="1" x14ac:dyDescent="0.2"/>
    <row r="134" spans="1:8" hidden="1" outlineLevel="1" x14ac:dyDescent="0.2"/>
    <row r="135" spans="1:8" hidden="1" outlineLevel="1" x14ac:dyDescent="0.2"/>
    <row r="136" spans="1:8" collapsed="1" x14ac:dyDescent="0.2">
      <c r="A136" s="188"/>
    </row>
    <row r="137" spans="1:8" x14ac:dyDescent="0.2">
      <c r="A137" s="117" t="s">
        <v>1584</v>
      </c>
    </row>
    <row r="138" spans="1:8" ht="12" outlineLevel="1" thickBot="1" x14ac:dyDescent="0.25">
      <c r="A138" s="130" t="s">
        <v>581</v>
      </c>
      <c r="B138" s="130" t="s">
        <v>500</v>
      </c>
      <c r="C138" s="130" t="s">
        <v>611</v>
      </c>
      <c r="D138" s="130" t="s">
        <v>23</v>
      </c>
      <c r="E138" s="130" t="s">
        <v>929</v>
      </c>
      <c r="F138" s="130" t="s">
        <v>930</v>
      </c>
      <c r="G138" s="130" t="s">
        <v>614</v>
      </c>
      <c r="H138" s="130" t="s">
        <v>615</v>
      </c>
    </row>
    <row r="139" spans="1:8" outlineLevel="1" x14ac:dyDescent="0.2">
      <c r="A139" s="122">
        <v>1</v>
      </c>
      <c r="B139" s="120">
        <v>1</v>
      </c>
      <c r="C139" s="120">
        <v>0.82792771322928926</v>
      </c>
      <c r="D139" s="120">
        <f t="shared" ref="D139:D202" si="8">B139 - C139</f>
        <v>0.17207228677071074</v>
      </c>
      <c r="E139" s="104">
        <f t="shared" ref="E139:E202" si="9">D139 /(0.421366097734364*((1- G139)^0.5))</f>
        <v>0.4134249372517132</v>
      </c>
      <c r="F139" s="104">
        <f t="shared" ref="F139:F202" si="10">ABS(E139)</f>
        <v>0.4134249372517132</v>
      </c>
      <c r="G139" s="104">
        <v>2.4315643315437944E-2</v>
      </c>
      <c r="H139" s="104">
        <f>(((D139/$D$10)^2)/7)*(G139/(1-G139)^2)</f>
        <v>6.08515605807146E-4</v>
      </c>
    </row>
    <row r="140" spans="1:8" outlineLevel="1" x14ac:dyDescent="0.2">
      <c r="A140" s="122">
        <v>2</v>
      </c>
      <c r="B140" s="120">
        <v>1</v>
      </c>
      <c r="C140" s="120">
        <v>0.27945566157113672</v>
      </c>
      <c r="D140" s="120">
        <f t="shared" si="8"/>
        <v>0.72054433842886323</v>
      </c>
      <c r="E140" s="104">
        <f t="shared" si="9"/>
        <v>1.746221127828298</v>
      </c>
      <c r="F140" s="104">
        <f t="shared" si="10"/>
        <v>1.746221127828298</v>
      </c>
      <c r="G140" s="104">
        <v>4.1032778544132488E-2</v>
      </c>
      <c r="H140" s="104">
        <f t="shared" ref="H140:H203" si="11">(((D140/$D$10)^2)/7)*(G140/(1-G140)^2)</f>
        <v>1.8639214257576593E-2</v>
      </c>
    </row>
    <row r="141" spans="1:8" outlineLevel="1" x14ac:dyDescent="0.2">
      <c r="A141" s="122">
        <v>3</v>
      </c>
      <c r="B141" s="120">
        <v>1</v>
      </c>
      <c r="C141" s="120">
        <v>0.82792771322928926</v>
      </c>
      <c r="D141" s="120">
        <f t="shared" si="8"/>
        <v>0.17207228677071074</v>
      </c>
      <c r="E141" s="104">
        <f t="shared" si="9"/>
        <v>0.4134249372517132</v>
      </c>
      <c r="F141" s="104">
        <f t="shared" si="10"/>
        <v>0.4134249372517132</v>
      </c>
      <c r="G141" s="104">
        <v>2.4315643315437944E-2</v>
      </c>
      <c r="H141" s="104">
        <f t="shared" si="11"/>
        <v>6.08515605807146E-4</v>
      </c>
    </row>
    <row r="142" spans="1:8" outlineLevel="1" x14ac:dyDescent="0.2">
      <c r="A142" s="122">
        <v>4</v>
      </c>
      <c r="B142" s="120">
        <v>0</v>
      </c>
      <c r="C142" s="120">
        <v>0.42181171885103458</v>
      </c>
      <c r="D142" s="120">
        <f t="shared" si="8"/>
        <v>-0.42181171885103458</v>
      </c>
      <c r="E142" s="104">
        <f t="shared" si="9"/>
        <v>-1.0270370999871521</v>
      </c>
      <c r="F142" s="104">
        <f t="shared" si="10"/>
        <v>1.0270370999871521</v>
      </c>
      <c r="G142" s="104">
        <v>4.9951365847142014E-2</v>
      </c>
      <c r="H142" s="104">
        <f t="shared" si="11"/>
        <v>7.9227463860941719E-3</v>
      </c>
    </row>
    <row r="143" spans="1:8" outlineLevel="1" x14ac:dyDescent="0.2">
      <c r="A143" s="122">
        <v>5</v>
      </c>
      <c r="B143" s="120">
        <v>1</v>
      </c>
      <c r="C143" s="120">
        <v>0.48673617706322819</v>
      </c>
      <c r="D143" s="120">
        <f t="shared" si="8"/>
        <v>0.51326382293677186</v>
      </c>
      <c r="E143" s="104">
        <f t="shared" si="9"/>
        <v>1.2355152606671889</v>
      </c>
      <c r="F143" s="104">
        <f t="shared" si="10"/>
        <v>1.2355152606671889</v>
      </c>
      <c r="G143" s="104">
        <v>2.8000816172718147E-2</v>
      </c>
      <c r="H143" s="104">
        <f t="shared" si="11"/>
        <v>6.2820729921145195E-3</v>
      </c>
    </row>
    <row r="144" spans="1:8" outlineLevel="1" x14ac:dyDescent="0.2">
      <c r="A144" s="122">
        <v>6</v>
      </c>
      <c r="B144" s="120">
        <v>0</v>
      </c>
      <c r="C144" s="120">
        <v>0.89189178127449553</v>
      </c>
      <c r="D144" s="120">
        <f t="shared" si="8"/>
        <v>-0.89189178127449553</v>
      </c>
      <c r="E144" s="104">
        <f t="shared" si="9"/>
        <v>-2.1588485092126781</v>
      </c>
      <c r="F144" s="104">
        <f t="shared" si="10"/>
        <v>2.1588485092126781</v>
      </c>
      <c r="G144" s="104">
        <v>3.8695871887486272E-2</v>
      </c>
      <c r="H144" s="104">
        <f t="shared" si="11"/>
        <v>2.680094610339091E-2</v>
      </c>
    </row>
    <row r="145" spans="1:8" outlineLevel="1" x14ac:dyDescent="0.2">
      <c r="A145" s="122">
        <v>7</v>
      </c>
      <c r="B145" s="120">
        <v>1</v>
      </c>
      <c r="C145" s="120">
        <v>0.92188579210289512</v>
      </c>
      <c r="D145" s="120">
        <f t="shared" si="8"/>
        <v>7.8114207897104881E-2</v>
      </c>
      <c r="E145" s="104">
        <f t="shared" si="9"/>
        <v>0.1902652301321314</v>
      </c>
      <c r="F145" s="104">
        <f t="shared" si="10"/>
        <v>0.1902652301321314</v>
      </c>
      <c r="G145" s="104">
        <v>5.0659465530520573E-2</v>
      </c>
      <c r="H145" s="104">
        <f t="shared" si="11"/>
        <v>2.7596842848374092E-4</v>
      </c>
    </row>
    <row r="146" spans="1:8" outlineLevel="1" x14ac:dyDescent="0.2">
      <c r="A146" s="122">
        <v>8</v>
      </c>
      <c r="B146" s="120">
        <v>0</v>
      </c>
      <c r="C146" s="120">
        <v>-0.312678537301191</v>
      </c>
      <c r="D146" s="120">
        <f t="shared" si="8"/>
        <v>0.312678537301191</v>
      </c>
      <c r="E146" s="104">
        <f t="shared" si="9"/>
        <v>0.76809420975765064</v>
      </c>
      <c r="F146" s="104">
        <f t="shared" si="10"/>
        <v>0.76809420975765064</v>
      </c>
      <c r="G146" s="104">
        <v>6.6642588371935527E-2</v>
      </c>
      <c r="H146" s="104">
        <f t="shared" si="11"/>
        <v>6.0177593798863456E-3</v>
      </c>
    </row>
    <row r="147" spans="1:8" outlineLevel="1" x14ac:dyDescent="0.2">
      <c r="A147" s="122">
        <v>9</v>
      </c>
      <c r="B147" s="120">
        <v>0</v>
      </c>
      <c r="C147" s="120">
        <v>0.6855716559493914</v>
      </c>
      <c r="D147" s="120">
        <f t="shared" si="8"/>
        <v>-0.6855716559493914</v>
      </c>
      <c r="E147" s="104">
        <f t="shared" si="9"/>
        <v>-1.6382857314224897</v>
      </c>
      <c r="F147" s="104">
        <f t="shared" si="10"/>
        <v>1.6382857314224897</v>
      </c>
      <c r="G147" s="104">
        <v>1.3704095257769257E-2</v>
      </c>
      <c r="H147" s="104">
        <f t="shared" si="11"/>
        <v>5.327511507779813E-3</v>
      </c>
    </row>
    <row r="148" spans="1:8" outlineLevel="1" x14ac:dyDescent="0.2">
      <c r="A148" s="122">
        <v>10</v>
      </c>
      <c r="B148" s="120">
        <v>0</v>
      </c>
      <c r="C148" s="120">
        <v>0.13709960429123896</v>
      </c>
      <c r="D148" s="120">
        <f t="shared" si="8"/>
        <v>-0.13709960429123896</v>
      </c>
      <c r="E148" s="104">
        <f t="shared" si="9"/>
        <v>-0.3329552029597439</v>
      </c>
      <c r="F148" s="104">
        <f t="shared" si="10"/>
        <v>0.3329552029597439</v>
      </c>
      <c r="G148" s="104">
        <v>4.5047850778634498E-2</v>
      </c>
      <c r="H148" s="104">
        <f t="shared" si="11"/>
        <v>7.4707815383338297E-4</v>
      </c>
    </row>
    <row r="149" spans="1:8" outlineLevel="1" x14ac:dyDescent="0.2">
      <c r="A149" s="122">
        <v>11</v>
      </c>
      <c r="B149" s="120">
        <v>0</v>
      </c>
      <c r="C149" s="120">
        <v>0.37814957163685919</v>
      </c>
      <c r="D149" s="120">
        <f t="shared" si="8"/>
        <v>-0.37814957163685919</v>
      </c>
      <c r="E149" s="104">
        <f t="shared" si="9"/>
        <v>-0.90843509119780275</v>
      </c>
      <c r="F149" s="104">
        <f t="shared" si="10"/>
        <v>0.90843509119780275</v>
      </c>
      <c r="G149" s="104">
        <v>2.4066465298490256E-2</v>
      </c>
      <c r="H149" s="104">
        <f t="shared" si="11"/>
        <v>2.9072463333443019E-3</v>
      </c>
    </row>
    <row r="150" spans="1:8" outlineLevel="1" x14ac:dyDescent="0.2">
      <c r="A150" s="122">
        <v>12</v>
      </c>
      <c r="B150" s="120">
        <v>1</v>
      </c>
      <c r="C150" s="120">
        <v>0.42181171885103458</v>
      </c>
      <c r="D150" s="120">
        <f t="shared" si="8"/>
        <v>0.57818828114896537</v>
      </c>
      <c r="E150" s="104">
        <f t="shared" si="9"/>
        <v>1.4077864340404944</v>
      </c>
      <c r="F150" s="104">
        <f t="shared" si="10"/>
        <v>1.4077864340404944</v>
      </c>
      <c r="G150" s="104">
        <v>4.9951365847142014E-2</v>
      </c>
      <c r="H150" s="104">
        <f t="shared" si="11"/>
        <v>1.4885966649325559E-2</v>
      </c>
    </row>
    <row r="151" spans="1:8" outlineLevel="1" x14ac:dyDescent="0.2">
      <c r="A151" s="122">
        <v>13</v>
      </c>
      <c r="B151" s="120">
        <v>1</v>
      </c>
      <c r="C151" s="120">
        <v>0.37814957163685919</v>
      </c>
      <c r="D151" s="120">
        <f t="shared" si="8"/>
        <v>0.62185042836314075</v>
      </c>
      <c r="E151" s="104">
        <f t="shared" si="9"/>
        <v>1.493881767884037</v>
      </c>
      <c r="F151" s="104">
        <f t="shared" si="10"/>
        <v>1.493881767884037</v>
      </c>
      <c r="G151" s="104">
        <v>2.4066465298490256E-2</v>
      </c>
      <c r="H151" s="104">
        <f t="shared" si="11"/>
        <v>7.8618812835490343E-3</v>
      </c>
    </row>
    <row r="152" spans="1:8" outlineLevel="1" x14ac:dyDescent="0.2">
      <c r="A152" s="122">
        <v>14</v>
      </c>
      <c r="B152" s="120">
        <v>0</v>
      </c>
      <c r="C152" s="120">
        <v>0.92566123312802429</v>
      </c>
      <c r="D152" s="120">
        <f t="shared" si="8"/>
        <v>-0.92566123312802429</v>
      </c>
      <c r="E152" s="104">
        <f t="shared" si="9"/>
        <v>-2.2516506923760038</v>
      </c>
      <c r="F152" s="104">
        <f t="shared" si="10"/>
        <v>2.2516506923760038</v>
      </c>
      <c r="G152" s="104">
        <v>4.8118391093817825E-2</v>
      </c>
      <c r="H152" s="104">
        <f t="shared" si="11"/>
        <v>3.6612733696252529E-2</v>
      </c>
    </row>
    <row r="153" spans="1:8" outlineLevel="1" x14ac:dyDescent="0.2">
      <c r="A153" s="122">
        <v>15</v>
      </c>
      <c r="B153" s="120">
        <v>0</v>
      </c>
      <c r="C153" s="120">
        <v>0.27945566157113672</v>
      </c>
      <c r="D153" s="120">
        <f t="shared" si="8"/>
        <v>-0.27945566157113672</v>
      </c>
      <c r="E153" s="104">
        <f t="shared" si="9"/>
        <v>-0.67725378509088263</v>
      </c>
      <c r="F153" s="104">
        <f t="shared" si="10"/>
        <v>0.67725378509088263</v>
      </c>
      <c r="G153" s="104">
        <v>4.1032778544132488E-2</v>
      </c>
      <c r="H153" s="104">
        <f t="shared" si="11"/>
        <v>2.8037029939409798E-3</v>
      </c>
    </row>
    <row r="154" spans="1:8" outlineLevel="1" x14ac:dyDescent="0.2">
      <c r="A154" s="122">
        <v>16</v>
      </c>
      <c r="B154" s="120">
        <v>0</v>
      </c>
      <c r="C154" s="120">
        <v>0.6855716559493914</v>
      </c>
      <c r="D154" s="120">
        <f t="shared" si="8"/>
        <v>-0.6855716559493914</v>
      </c>
      <c r="E154" s="104">
        <f t="shared" si="9"/>
        <v>-1.6382857314224897</v>
      </c>
      <c r="F154" s="104">
        <f t="shared" si="10"/>
        <v>1.6382857314224897</v>
      </c>
      <c r="G154" s="104">
        <v>1.3704095257769257E-2</v>
      </c>
      <c r="H154" s="104">
        <f t="shared" si="11"/>
        <v>5.327511507779813E-3</v>
      </c>
    </row>
    <row r="155" spans="1:8" outlineLevel="1" x14ac:dyDescent="0.2">
      <c r="A155" s="122">
        <v>17</v>
      </c>
      <c r="B155" s="120">
        <v>0</v>
      </c>
      <c r="C155" s="120">
        <v>0.27945566157113672</v>
      </c>
      <c r="D155" s="120">
        <f t="shared" si="8"/>
        <v>-0.27945566157113672</v>
      </c>
      <c r="E155" s="104">
        <f t="shared" si="9"/>
        <v>-0.67725378509088263</v>
      </c>
      <c r="F155" s="104">
        <f t="shared" si="10"/>
        <v>0.67725378509088263</v>
      </c>
      <c r="G155" s="104">
        <v>4.1032778544132488E-2</v>
      </c>
      <c r="H155" s="104">
        <f t="shared" si="11"/>
        <v>2.8037029939409798E-3</v>
      </c>
    </row>
    <row r="156" spans="1:8" outlineLevel="1" x14ac:dyDescent="0.2">
      <c r="A156" s="122">
        <v>18</v>
      </c>
      <c r="B156" s="120">
        <v>0</v>
      </c>
      <c r="C156" s="120">
        <v>0.37814957163685919</v>
      </c>
      <c r="D156" s="120">
        <f t="shared" si="8"/>
        <v>-0.37814957163685919</v>
      </c>
      <c r="E156" s="104">
        <f t="shared" si="9"/>
        <v>-0.90843509119780275</v>
      </c>
      <c r="F156" s="104">
        <f t="shared" si="10"/>
        <v>0.90843509119780275</v>
      </c>
      <c r="G156" s="104">
        <v>2.4066465298490256E-2</v>
      </c>
      <c r="H156" s="104">
        <f t="shared" si="11"/>
        <v>2.9072463333443019E-3</v>
      </c>
    </row>
    <row r="157" spans="1:8" outlineLevel="1" x14ac:dyDescent="0.2">
      <c r="A157" s="122">
        <v>19</v>
      </c>
      <c r="B157" s="120">
        <v>1</v>
      </c>
      <c r="C157" s="120">
        <v>0.42181171885103458</v>
      </c>
      <c r="D157" s="120">
        <f t="shared" si="8"/>
        <v>0.57818828114896537</v>
      </c>
      <c r="E157" s="104">
        <f t="shared" si="9"/>
        <v>1.4077864340404944</v>
      </c>
      <c r="F157" s="104">
        <f t="shared" si="10"/>
        <v>1.4077864340404944</v>
      </c>
      <c r="G157" s="104">
        <v>4.9951365847142014E-2</v>
      </c>
      <c r="H157" s="104">
        <f t="shared" si="11"/>
        <v>1.4885966649325559E-2</v>
      </c>
    </row>
    <row r="158" spans="1:8" outlineLevel="1" x14ac:dyDescent="0.2">
      <c r="A158" s="122">
        <v>20</v>
      </c>
      <c r="B158" s="120">
        <v>0</v>
      </c>
      <c r="C158" s="120">
        <v>0.48673617706322819</v>
      </c>
      <c r="D158" s="120">
        <f t="shared" si="8"/>
        <v>-0.48673617706322819</v>
      </c>
      <c r="E158" s="104">
        <f t="shared" si="9"/>
        <v>-1.1716586048078186</v>
      </c>
      <c r="F158" s="104">
        <f t="shared" si="10"/>
        <v>1.1716586048078186</v>
      </c>
      <c r="G158" s="104">
        <v>2.8000816172718147E-2</v>
      </c>
      <c r="H158" s="104">
        <f t="shared" si="11"/>
        <v>5.64948582004923E-3</v>
      </c>
    </row>
    <row r="159" spans="1:8" outlineLevel="1" x14ac:dyDescent="0.2">
      <c r="A159" s="122">
        <v>21</v>
      </c>
      <c r="B159" s="120">
        <v>0</v>
      </c>
      <c r="C159" s="120">
        <v>-0.312678537301191</v>
      </c>
      <c r="D159" s="120">
        <f t="shared" si="8"/>
        <v>0.312678537301191</v>
      </c>
      <c r="E159" s="104">
        <f t="shared" si="9"/>
        <v>0.76809420975765064</v>
      </c>
      <c r="F159" s="104">
        <f t="shared" si="10"/>
        <v>0.76809420975765064</v>
      </c>
      <c r="G159" s="104">
        <v>6.6642588371935527E-2</v>
      </c>
      <c r="H159" s="104">
        <f t="shared" si="11"/>
        <v>6.0177593798863456E-3</v>
      </c>
    </row>
    <row r="160" spans="1:8" outlineLevel="1" x14ac:dyDescent="0.2">
      <c r="A160" s="122">
        <v>22</v>
      </c>
      <c r="B160" s="120">
        <v>1</v>
      </c>
      <c r="C160" s="120">
        <v>0.40085954138959573</v>
      </c>
      <c r="D160" s="120">
        <f t="shared" si="8"/>
        <v>0.59914045861040433</v>
      </c>
      <c r="E160" s="104">
        <f t="shared" si="9"/>
        <v>1.4446756989409544</v>
      </c>
      <c r="F160" s="104">
        <f t="shared" si="10"/>
        <v>1.4446756989409544</v>
      </c>
      <c r="G160" s="104">
        <v>3.1281977754966439E-2</v>
      </c>
      <c r="H160" s="104">
        <f t="shared" si="11"/>
        <v>9.6280761912179401E-3</v>
      </c>
    </row>
    <row r="161" spans="1:8" outlineLevel="1" x14ac:dyDescent="0.2">
      <c r="A161" s="122">
        <v>23</v>
      </c>
      <c r="B161" s="120">
        <v>0</v>
      </c>
      <c r="C161" s="120">
        <v>0.86918181152175888</v>
      </c>
      <c r="D161" s="120">
        <f t="shared" si="8"/>
        <v>-0.86918181152175888</v>
      </c>
      <c r="E161" s="104">
        <f t="shared" si="9"/>
        <v>-2.1304983777675073</v>
      </c>
      <c r="F161" s="104">
        <f t="shared" si="10"/>
        <v>2.1304983777675073</v>
      </c>
      <c r="G161" s="104">
        <v>6.2568239935064274E-2</v>
      </c>
      <c r="H161" s="104">
        <f t="shared" si="11"/>
        <v>4.3279142830242485E-2</v>
      </c>
    </row>
    <row r="162" spans="1:8" outlineLevel="1" x14ac:dyDescent="0.2">
      <c r="A162" s="122">
        <v>24</v>
      </c>
      <c r="B162" s="120">
        <v>0</v>
      </c>
      <c r="C162" s="120">
        <v>0.13709960429123896</v>
      </c>
      <c r="D162" s="120">
        <f t="shared" si="8"/>
        <v>-0.13709960429123896</v>
      </c>
      <c r="E162" s="104">
        <f t="shared" si="9"/>
        <v>-0.3329552029597439</v>
      </c>
      <c r="F162" s="104">
        <f t="shared" si="10"/>
        <v>0.3329552029597439</v>
      </c>
      <c r="G162" s="104">
        <v>4.5047850778634498E-2</v>
      </c>
      <c r="H162" s="104">
        <f t="shared" si="11"/>
        <v>7.4707815383338297E-4</v>
      </c>
    </row>
    <row r="163" spans="1:8" outlineLevel="1" x14ac:dyDescent="0.2">
      <c r="A163" s="122">
        <v>25</v>
      </c>
      <c r="B163" s="120">
        <v>0</v>
      </c>
      <c r="C163" s="120">
        <v>0.34438011978333044</v>
      </c>
      <c r="D163" s="120">
        <f t="shared" si="8"/>
        <v>-0.34438011978333044</v>
      </c>
      <c r="E163" s="104">
        <f t="shared" si="9"/>
        <v>-0.83053428157748765</v>
      </c>
      <c r="F163" s="104">
        <f t="shared" si="10"/>
        <v>0.83053428157748765</v>
      </c>
      <c r="G163" s="104">
        <v>3.1628858748688982E-2</v>
      </c>
      <c r="H163" s="104">
        <f t="shared" si="11"/>
        <v>3.2185389554434131E-3</v>
      </c>
    </row>
    <row r="164" spans="1:8" outlineLevel="1" x14ac:dyDescent="0.2">
      <c r="A164" s="122">
        <v>26</v>
      </c>
      <c r="B164" s="120">
        <v>1</v>
      </c>
      <c r="C164" s="120">
        <v>0.37814957163685919</v>
      </c>
      <c r="D164" s="120">
        <f t="shared" si="8"/>
        <v>0.62185042836314075</v>
      </c>
      <c r="E164" s="104">
        <f t="shared" si="9"/>
        <v>1.493881767884037</v>
      </c>
      <c r="F164" s="104">
        <f t="shared" si="10"/>
        <v>1.493881767884037</v>
      </c>
      <c r="G164" s="104">
        <v>2.4066465298490256E-2</v>
      </c>
      <c r="H164" s="104">
        <f t="shared" si="11"/>
        <v>7.8618812835490343E-3</v>
      </c>
    </row>
    <row r="165" spans="1:8" outlineLevel="1" x14ac:dyDescent="0.2">
      <c r="A165" s="122">
        <v>27</v>
      </c>
      <c r="B165" s="120">
        <v>1</v>
      </c>
      <c r="C165" s="120">
        <v>1.1766038958342913</v>
      </c>
      <c r="D165" s="120">
        <f t="shared" si="8"/>
        <v>-0.17660389583429126</v>
      </c>
      <c r="E165" s="104">
        <f t="shared" si="9"/>
        <v>-0.42809065442591082</v>
      </c>
      <c r="F165" s="104">
        <f t="shared" si="10"/>
        <v>0.42809065442591082</v>
      </c>
      <c r="G165" s="104">
        <v>4.1460784684012486E-2</v>
      </c>
      <c r="H165" s="104">
        <f t="shared" si="11"/>
        <v>1.1324031945982012E-3</v>
      </c>
    </row>
    <row r="166" spans="1:8" outlineLevel="1" x14ac:dyDescent="0.2">
      <c r="A166" s="122">
        <v>28</v>
      </c>
      <c r="B166" s="120">
        <v>0</v>
      </c>
      <c r="C166" s="120">
        <v>0.11438963453850232</v>
      </c>
      <c r="D166" s="120">
        <f t="shared" si="8"/>
        <v>-0.11438963453850232</v>
      </c>
      <c r="E166" s="104">
        <f t="shared" si="9"/>
        <v>-0.28024389073577122</v>
      </c>
      <c r="F166" s="104">
        <f t="shared" si="10"/>
        <v>0.28024389073577122</v>
      </c>
      <c r="G166" s="104">
        <v>6.1613271771614089E-2</v>
      </c>
      <c r="H166" s="104">
        <f t="shared" si="11"/>
        <v>7.3665931017850655E-4</v>
      </c>
    </row>
    <row r="167" spans="1:8" outlineLevel="1" x14ac:dyDescent="0.2">
      <c r="A167" s="122">
        <v>29</v>
      </c>
      <c r="B167" s="120">
        <v>1</v>
      </c>
      <c r="C167" s="120">
        <v>0.71934110780292038</v>
      </c>
      <c r="D167" s="120">
        <f t="shared" si="8"/>
        <v>0.28065889219707962</v>
      </c>
      <c r="E167" s="104">
        <f t="shared" si="9"/>
        <v>0.67810115566609896</v>
      </c>
      <c r="F167" s="104">
        <f t="shared" si="10"/>
        <v>0.67810115566609896</v>
      </c>
      <c r="G167" s="104">
        <v>3.5172965766334691E-2</v>
      </c>
      <c r="H167" s="104">
        <f t="shared" si="11"/>
        <v>2.3946963629610232E-3</v>
      </c>
    </row>
    <row r="168" spans="1:8" outlineLevel="1" x14ac:dyDescent="0.2">
      <c r="A168" s="122">
        <v>30</v>
      </c>
      <c r="B168" s="120">
        <v>1</v>
      </c>
      <c r="C168" s="120">
        <v>0.72682575424186124</v>
      </c>
      <c r="D168" s="120">
        <f t="shared" si="8"/>
        <v>0.27317424575813876</v>
      </c>
      <c r="E168" s="104">
        <f t="shared" si="9"/>
        <v>0.66598297445250365</v>
      </c>
      <c r="F168" s="104">
        <f t="shared" si="10"/>
        <v>0.66598297445250365</v>
      </c>
      <c r="G168" s="104">
        <v>5.2380320400317218E-2</v>
      </c>
      <c r="H168" s="104">
        <f t="shared" si="11"/>
        <v>3.502372165960992E-3</v>
      </c>
    </row>
    <row r="169" spans="1:8" outlineLevel="1" x14ac:dyDescent="0.2">
      <c r="A169" s="122">
        <v>31</v>
      </c>
      <c r="B169" s="120">
        <v>1</v>
      </c>
      <c r="C169" s="120">
        <v>0.71934110780292038</v>
      </c>
      <c r="D169" s="120">
        <f t="shared" si="8"/>
        <v>0.28065889219707962</v>
      </c>
      <c r="E169" s="104">
        <f t="shared" si="9"/>
        <v>0.67810115566609896</v>
      </c>
      <c r="F169" s="104">
        <f t="shared" si="10"/>
        <v>0.67810115566609896</v>
      </c>
      <c r="G169" s="104">
        <v>3.5172965766334691E-2</v>
      </c>
      <c r="H169" s="104">
        <f t="shared" si="11"/>
        <v>2.3946963629610232E-3</v>
      </c>
    </row>
    <row r="170" spans="1:8" outlineLevel="1" x14ac:dyDescent="0.2">
      <c r="A170" s="122">
        <v>32</v>
      </c>
      <c r="B170" s="120">
        <v>0</v>
      </c>
      <c r="C170" s="120">
        <v>0.34438011978333044</v>
      </c>
      <c r="D170" s="120">
        <f t="shared" si="8"/>
        <v>-0.34438011978333044</v>
      </c>
      <c r="E170" s="104">
        <f t="shared" si="9"/>
        <v>-0.83053428157748765</v>
      </c>
      <c r="F170" s="104">
        <f t="shared" si="10"/>
        <v>0.83053428157748765</v>
      </c>
      <c r="G170" s="104">
        <v>3.1628858748688982E-2</v>
      </c>
      <c r="H170" s="104">
        <f t="shared" si="11"/>
        <v>3.2185389554434131E-3</v>
      </c>
    </row>
    <row r="171" spans="1:8" outlineLevel="1" x14ac:dyDescent="0.2">
      <c r="A171" s="122">
        <v>33</v>
      </c>
      <c r="B171" s="120">
        <v>1</v>
      </c>
      <c r="C171" s="120">
        <v>0.57698505052302251</v>
      </c>
      <c r="D171" s="120">
        <f t="shared" si="8"/>
        <v>0.42301494947697749</v>
      </c>
      <c r="E171" s="104">
        <f t="shared" si="9"/>
        <v>1.0145800958561544</v>
      </c>
      <c r="F171" s="104">
        <f t="shared" si="10"/>
        <v>1.0145800958561544</v>
      </c>
      <c r="G171" s="104">
        <v>2.0916853244809797E-2</v>
      </c>
      <c r="H171" s="104">
        <f t="shared" si="11"/>
        <v>3.1416037770544258E-3</v>
      </c>
    </row>
    <row r="172" spans="1:8" outlineLevel="1" x14ac:dyDescent="0.2">
      <c r="A172" s="122">
        <v>34</v>
      </c>
      <c r="B172" s="120">
        <v>0</v>
      </c>
      <c r="C172" s="120">
        <v>-0.17032248002129324</v>
      </c>
      <c r="D172" s="120">
        <f t="shared" si="8"/>
        <v>0.17032248002129324</v>
      </c>
      <c r="E172" s="104">
        <f t="shared" si="9"/>
        <v>0.41516014547489438</v>
      </c>
      <c r="F172" s="104">
        <f t="shared" si="10"/>
        <v>0.41516014547489438</v>
      </c>
      <c r="G172" s="104">
        <v>5.203248996765019E-2</v>
      </c>
      <c r="H172" s="104">
        <f t="shared" si="11"/>
        <v>1.3514949497605662E-3</v>
      </c>
    </row>
    <row r="173" spans="1:8" outlineLevel="1" x14ac:dyDescent="0.2">
      <c r="A173" s="122">
        <v>35</v>
      </c>
      <c r="B173" s="120">
        <v>0</v>
      </c>
      <c r="C173" s="120">
        <v>0.37814957163685919</v>
      </c>
      <c r="D173" s="120">
        <f t="shared" si="8"/>
        <v>-0.37814957163685919</v>
      </c>
      <c r="E173" s="104">
        <f t="shared" si="9"/>
        <v>-0.90843509119780275</v>
      </c>
      <c r="F173" s="104">
        <f t="shared" si="10"/>
        <v>0.90843509119780275</v>
      </c>
      <c r="G173" s="104">
        <v>2.4066465298490256E-2</v>
      </c>
      <c r="H173" s="104">
        <f t="shared" si="11"/>
        <v>2.9072463333443019E-3</v>
      </c>
    </row>
    <row r="174" spans="1:8" outlineLevel="1" x14ac:dyDescent="0.2">
      <c r="A174" s="122">
        <v>36</v>
      </c>
      <c r="B174" s="120">
        <v>0</v>
      </c>
      <c r="C174" s="120">
        <v>0.48673617706322819</v>
      </c>
      <c r="D174" s="120">
        <f t="shared" si="8"/>
        <v>-0.48673617706322819</v>
      </c>
      <c r="E174" s="104">
        <f t="shared" si="9"/>
        <v>-1.1716586048078186</v>
      </c>
      <c r="F174" s="104">
        <f t="shared" si="10"/>
        <v>1.1716586048078186</v>
      </c>
      <c r="G174" s="104">
        <v>2.8000816172718147E-2</v>
      </c>
      <c r="H174" s="104">
        <f t="shared" si="11"/>
        <v>5.64948582004923E-3</v>
      </c>
    </row>
    <row r="175" spans="1:8" outlineLevel="1" x14ac:dyDescent="0.2">
      <c r="A175" s="122">
        <v>37</v>
      </c>
      <c r="B175" s="120">
        <v>0</v>
      </c>
      <c r="C175" s="120">
        <v>0.34438011978333044</v>
      </c>
      <c r="D175" s="120">
        <f t="shared" si="8"/>
        <v>-0.34438011978333044</v>
      </c>
      <c r="E175" s="104">
        <f t="shared" si="9"/>
        <v>-0.83053428157748765</v>
      </c>
      <c r="F175" s="104">
        <f t="shared" si="10"/>
        <v>0.83053428157748765</v>
      </c>
      <c r="G175" s="104">
        <v>3.1628858748688982E-2</v>
      </c>
      <c r="H175" s="104">
        <f t="shared" si="11"/>
        <v>3.2185389554434131E-3</v>
      </c>
    </row>
    <row r="176" spans="1:8" outlineLevel="1" x14ac:dyDescent="0.2">
      <c r="A176" s="122">
        <v>38</v>
      </c>
      <c r="B176" s="120">
        <v>0</v>
      </c>
      <c r="C176" s="120">
        <v>0.11438963453850232</v>
      </c>
      <c r="D176" s="120">
        <f t="shared" si="8"/>
        <v>-0.11438963453850232</v>
      </c>
      <c r="E176" s="104">
        <f t="shared" si="9"/>
        <v>-0.28024389073577122</v>
      </c>
      <c r="F176" s="104">
        <f t="shared" si="10"/>
        <v>0.28024389073577122</v>
      </c>
      <c r="G176" s="104">
        <v>6.1613271771614089E-2</v>
      </c>
      <c r="H176" s="104">
        <f t="shared" si="11"/>
        <v>7.3665931017850655E-4</v>
      </c>
    </row>
    <row r="177" spans="1:8" outlineLevel="1" x14ac:dyDescent="0.2">
      <c r="A177" s="122">
        <v>39</v>
      </c>
      <c r="B177" s="120">
        <v>1</v>
      </c>
      <c r="C177" s="120">
        <v>0.82792771322928926</v>
      </c>
      <c r="D177" s="120">
        <f t="shared" si="8"/>
        <v>0.17207228677071074</v>
      </c>
      <c r="E177" s="104">
        <f t="shared" si="9"/>
        <v>0.4134249372517132</v>
      </c>
      <c r="F177" s="104">
        <f t="shared" si="10"/>
        <v>0.4134249372517132</v>
      </c>
      <c r="G177" s="104">
        <v>2.4315643315437944E-2</v>
      </c>
      <c r="H177" s="104">
        <f t="shared" si="11"/>
        <v>6.08515605807146E-4</v>
      </c>
    </row>
    <row r="178" spans="1:8" outlineLevel="1" x14ac:dyDescent="0.2">
      <c r="A178" s="122">
        <v>40</v>
      </c>
      <c r="B178" s="120">
        <v>1</v>
      </c>
      <c r="C178" s="120">
        <v>0.34438011978333044</v>
      </c>
      <c r="D178" s="120">
        <f t="shared" si="8"/>
        <v>0.6556198802166695</v>
      </c>
      <c r="E178" s="104">
        <f t="shared" si="9"/>
        <v>1.5811446565099521</v>
      </c>
      <c r="F178" s="104">
        <f t="shared" si="10"/>
        <v>1.5811446565099521</v>
      </c>
      <c r="G178" s="104">
        <v>3.1628858748688982E-2</v>
      </c>
      <c r="H178" s="104">
        <f t="shared" si="11"/>
        <v>1.1665056661946831E-2</v>
      </c>
    </row>
    <row r="179" spans="1:8" outlineLevel="1" x14ac:dyDescent="0.2">
      <c r="A179" s="122">
        <v>41</v>
      </c>
      <c r="B179" s="120">
        <v>0</v>
      </c>
      <c r="C179" s="120">
        <v>0.629092234343126</v>
      </c>
      <c r="D179" s="120">
        <f t="shared" si="8"/>
        <v>-0.629092234343126</v>
      </c>
      <c r="E179" s="104">
        <f t="shared" si="9"/>
        <v>-1.5216357356453469</v>
      </c>
      <c r="F179" s="104">
        <f t="shared" si="10"/>
        <v>1.5216357356453469</v>
      </c>
      <c r="G179" s="104">
        <v>3.7306433134258812E-2</v>
      </c>
      <c r="H179" s="104">
        <f t="shared" si="11"/>
        <v>1.2817963091204993E-2</v>
      </c>
    </row>
    <row r="180" spans="1:8" outlineLevel="1" x14ac:dyDescent="0.2">
      <c r="A180" s="122">
        <v>42</v>
      </c>
      <c r="B180" s="120">
        <v>1</v>
      </c>
      <c r="C180" s="120">
        <v>0.92188579210289512</v>
      </c>
      <c r="D180" s="120">
        <f t="shared" si="8"/>
        <v>7.8114207897104881E-2</v>
      </c>
      <c r="E180" s="104">
        <f t="shared" si="9"/>
        <v>0.1902652301321314</v>
      </c>
      <c r="F180" s="104">
        <f t="shared" si="10"/>
        <v>0.1902652301321314</v>
      </c>
      <c r="G180" s="104">
        <v>5.0659465530520573E-2</v>
      </c>
      <c r="H180" s="104">
        <f t="shared" si="11"/>
        <v>2.7596842848374092E-4</v>
      </c>
    </row>
    <row r="181" spans="1:8" outlineLevel="1" x14ac:dyDescent="0.2">
      <c r="A181" s="122">
        <v>43</v>
      </c>
      <c r="B181" s="120">
        <v>0</v>
      </c>
      <c r="C181" s="120">
        <v>0.48673617706322819</v>
      </c>
      <c r="D181" s="120">
        <f t="shared" si="8"/>
        <v>-0.48673617706322819</v>
      </c>
      <c r="E181" s="104">
        <f t="shared" si="9"/>
        <v>-1.1716586048078186</v>
      </c>
      <c r="F181" s="104">
        <f t="shared" si="10"/>
        <v>1.1716586048078186</v>
      </c>
      <c r="G181" s="104">
        <v>2.8000816172718147E-2</v>
      </c>
      <c r="H181" s="104">
        <f t="shared" si="11"/>
        <v>5.64948582004923E-3</v>
      </c>
    </row>
    <row r="182" spans="1:8" outlineLevel="1" x14ac:dyDescent="0.2">
      <c r="A182" s="122">
        <v>44</v>
      </c>
      <c r="B182" s="120">
        <v>1</v>
      </c>
      <c r="C182" s="120">
        <v>1.1766038958342913</v>
      </c>
      <c r="D182" s="120">
        <f t="shared" si="8"/>
        <v>-0.17660389583429126</v>
      </c>
      <c r="E182" s="104">
        <f t="shared" si="9"/>
        <v>-0.42809065442591082</v>
      </c>
      <c r="F182" s="104">
        <f t="shared" si="10"/>
        <v>0.42809065442591082</v>
      </c>
      <c r="G182" s="104">
        <v>4.1460784684012486E-2</v>
      </c>
      <c r="H182" s="104">
        <f t="shared" si="11"/>
        <v>1.1324031945982012E-3</v>
      </c>
    </row>
    <row r="183" spans="1:8" outlineLevel="1" x14ac:dyDescent="0.2">
      <c r="A183" s="122">
        <v>45</v>
      </c>
      <c r="B183" s="120">
        <v>0</v>
      </c>
      <c r="C183" s="120">
        <v>0.22297623996487131</v>
      </c>
      <c r="D183" s="120">
        <f t="shared" si="8"/>
        <v>-0.22297623996487131</v>
      </c>
      <c r="E183" s="104">
        <f t="shared" si="9"/>
        <v>-0.54517214795913582</v>
      </c>
      <c r="F183" s="104">
        <f t="shared" si="10"/>
        <v>0.54517214795913582</v>
      </c>
      <c r="G183" s="104">
        <v>5.7826956609647331E-2</v>
      </c>
      <c r="H183" s="104">
        <f t="shared" si="11"/>
        <v>2.6059671833175584E-3</v>
      </c>
    </row>
    <row r="184" spans="1:8" outlineLevel="1" x14ac:dyDescent="0.2">
      <c r="A184" s="122">
        <v>46</v>
      </c>
      <c r="B184" s="120">
        <v>0</v>
      </c>
      <c r="C184" s="120">
        <v>0.629092234343126</v>
      </c>
      <c r="D184" s="120">
        <f t="shared" si="8"/>
        <v>-0.629092234343126</v>
      </c>
      <c r="E184" s="104">
        <f t="shared" si="9"/>
        <v>-1.5216357356453469</v>
      </c>
      <c r="F184" s="104">
        <f t="shared" si="10"/>
        <v>1.5216357356453469</v>
      </c>
      <c r="G184" s="104">
        <v>3.7306433134258812E-2</v>
      </c>
      <c r="H184" s="104">
        <f t="shared" si="11"/>
        <v>1.2817963091204993E-2</v>
      </c>
    </row>
    <row r="185" spans="1:8" outlineLevel="1" x14ac:dyDescent="0.2">
      <c r="A185" s="122">
        <v>47</v>
      </c>
      <c r="B185" s="120">
        <v>1</v>
      </c>
      <c r="C185" s="120">
        <v>0.6855716559493914</v>
      </c>
      <c r="D185" s="120">
        <f t="shared" si="8"/>
        <v>0.3144283440506086</v>
      </c>
      <c r="E185" s="104">
        <f t="shared" si="9"/>
        <v>0.75137801445359009</v>
      </c>
      <c r="F185" s="104">
        <f t="shared" si="10"/>
        <v>0.75137801445359009</v>
      </c>
      <c r="G185" s="104">
        <v>1.3704095257769257E-2</v>
      </c>
      <c r="H185" s="104">
        <f t="shared" si="11"/>
        <v>1.1206295378693742E-3</v>
      </c>
    </row>
    <row r="186" spans="1:8" outlineLevel="1" x14ac:dyDescent="0.2">
      <c r="A186" s="122">
        <v>48</v>
      </c>
      <c r="B186" s="120">
        <v>1</v>
      </c>
      <c r="C186" s="120">
        <v>0.71934110780292038</v>
      </c>
      <c r="D186" s="120">
        <f t="shared" si="8"/>
        <v>0.28065889219707962</v>
      </c>
      <c r="E186" s="104">
        <f t="shared" si="9"/>
        <v>0.67810115566609896</v>
      </c>
      <c r="F186" s="104">
        <f t="shared" si="10"/>
        <v>0.67810115566609896</v>
      </c>
      <c r="G186" s="104">
        <v>3.5172965766334691E-2</v>
      </c>
      <c r="H186" s="104">
        <f t="shared" si="11"/>
        <v>2.3946963629610232E-3</v>
      </c>
    </row>
    <row r="187" spans="1:8" outlineLevel="1" x14ac:dyDescent="0.2">
      <c r="A187" s="122">
        <v>49</v>
      </c>
      <c r="B187" s="120">
        <v>0</v>
      </c>
      <c r="C187" s="120">
        <v>8.0620182684973563E-2</v>
      </c>
      <c r="D187" s="120">
        <f t="shared" si="8"/>
        <v>-8.0620182684973563E-2</v>
      </c>
      <c r="E187" s="104">
        <f t="shared" si="9"/>
        <v>-0.19632308709427762</v>
      </c>
      <c r="F187" s="104">
        <f t="shared" si="10"/>
        <v>0.19632308709427762</v>
      </c>
      <c r="G187" s="104">
        <v>5.0214300402765817E-2</v>
      </c>
      <c r="H187" s="104">
        <f t="shared" si="11"/>
        <v>2.9110287795157614E-4</v>
      </c>
    </row>
    <row r="188" spans="1:8" outlineLevel="1" x14ac:dyDescent="0.2">
      <c r="A188" s="122">
        <v>50</v>
      </c>
      <c r="B188" s="120">
        <v>0</v>
      </c>
      <c r="C188" s="120">
        <v>0.629092234343126</v>
      </c>
      <c r="D188" s="120">
        <f t="shared" si="8"/>
        <v>-0.629092234343126</v>
      </c>
      <c r="E188" s="104">
        <f t="shared" si="9"/>
        <v>-1.5216357356453469</v>
      </c>
      <c r="F188" s="104">
        <f t="shared" si="10"/>
        <v>1.5216357356453469</v>
      </c>
      <c r="G188" s="104">
        <v>3.7306433134258812E-2</v>
      </c>
      <c r="H188" s="104">
        <f t="shared" si="11"/>
        <v>1.2817963091204993E-2</v>
      </c>
    </row>
    <row r="189" spans="1:8" outlineLevel="1" x14ac:dyDescent="0.2">
      <c r="A189" s="122">
        <v>51</v>
      </c>
      <c r="B189" s="120">
        <v>1</v>
      </c>
      <c r="C189" s="120">
        <v>0.29227293596322684</v>
      </c>
      <c r="D189" s="120">
        <f t="shared" si="8"/>
        <v>0.70772706403677321</v>
      </c>
      <c r="E189" s="104">
        <f t="shared" si="9"/>
        <v>1.7064375734057222</v>
      </c>
      <c r="F189" s="104">
        <f t="shared" si="10"/>
        <v>1.7064375734057222</v>
      </c>
      <c r="G189" s="104">
        <v>3.120560681429458E-2</v>
      </c>
      <c r="H189" s="104">
        <f t="shared" si="11"/>
        <v>1.3399351676329345E-2</v>
      </c>
    </row>
    <row r="190" spans="1:8" outlineLevel="1" x14ac:dyDescent="0.2">
      <c r="A190" s="122">
        <v>52</v>
      </c>
      <c r="B190" s="120">
        <v>0</v>
      </c>
      <c r="C190" s="120">
        <v>8.0620182684973563E-2</v>
      </c>
      <c r="D190" s="120">
        <f t="shared" si="8"/>
        <v>-8.0620182684973563E-2</v>
      </c>
      <c r="E190" s="104">
        <f t="shared" si="9"/>
        <v>-0.19632308709427762</v>
      </c>
      <c r="F190" s="104">
        <f t="shared" si="10"/>
        <v>0.19632308709427762</v>
      </c>
      <c r="G190" s="104">
        <v>5.0214300402765817E-2</v>
      </c>
      <c r="H190" s="104">
        <f t="shared" si="11"/>
        <v>2.9110287795157614E-4</v>
      </c>
    </row>
    <row r="191" spans="1:8" outlineLevel="1" x14ac:dyDescent="0.2">
      <c r="A191" s="122">
        <v>53</v>
      </c>
      <c r="B191" s="120">
        <v>1</v>
      </c>
      <c r="C191" s="120">
        <v>0.82792771322928926</v>
      </c>
      <c r="D191" s="120">
        <f t="shared" si="8"/>
        <v>0.17207228677071074</v>
      </c>
      <c r="E191" s="104">
        <f t="shared" si="9"/>
        <v>0.4134249372517132</v>
      </c>
      <c r="F191" s="104">
        <f t="shared" si="10"/>
        <v>0.4134249372517132</v>
      </c>
      <c r="G191" s="104">
        <v>2.4315643315437944E-2</v>
      </c>
      <c r="H191" s="104">
        <f t="shared" si="11"/>
        <v>6.08515605807146E-4</v>
      </c>
    </row>
    <row r="192" spans="1:8" outlineLevel="1" x14ac:dyDescent="0.2">
      <c r="A192" s="122">
        <v>54</v>
      </c>
      <c r="B192" s="120">
        <v>0</v>
      </c>
      <c r="C192" s="120">
        <v>0.37814957163685919</v>
      </c>
      <c r="D192" s="120">
        <f t="shared" si="8"/>
        <v>-0.37814957163685919</v>
      </c>
      <c r="E192" s="104">
        <f t="shared" si="9"/>
        <v>-0.90843509119780275</v>
      </c>
      <c r="F192" s="104">
        <f t="shared" si="10"/>
        <v>0.90843509119780275</v>
      </c>
      <c r="G192" s="104">
        <v>2.4066465298490256E-2</v>
      </c>
      <c r="H192" s="104">
        <f t="shared" si="11"/>
        <v>2.9072463333443019E-3</v>
      </c>
    </row>
    <row r="193" spans="1:8" outlineLevel="1" x14ac:dyDescent="0.2">
      <c r="A193" s="122">
        <v>55</v>
      </c>
      <c r="B193" s="120">
        <v>0</v>
      </c>
      <c r="C193" s="120">
        <v>0.11438963453850232</v>
      </c>
      <c r="D193" s="120">
        <f t="shared" si="8"/>
        <v>-0.11438963453850232</v>
      </c>
      <c r="E193" s="104">
        <f t="shared" si="9"/>
        <v>-0.28024389073577122</v>
      </c>
      <c r="F193" s="104">
        <f t="shared" si="10"/>
        <v>0.28024389073577122</v>
      </c>
      <c r="G193" s="104">
        <v>6.1613271771614089E-2</v>
      </c>
      <c r="H193" s="104">
        <f t="shared" si="11"/>
        <v>7.3665931017850655E-4</v>
      </c>
    </row>
    <row r="194" spans="1:8" outlineLevel="1" x14ac:dyDescent="0.2">
      <c r="A194" s="122">
        <v>56</v>
      </c>
      <c r="B194" s="120">
        <v>1</v>
      </c>
      <c r="C194" s="120">
        <v>0.29227293596322684</v>
      </c>
      <c r="D194" s="120">
        <f t="shared" si="8"/>
        <v>0.70772706403677321</v>
      </c>
      <c r="E194" s="104">
        <f t="shared" si="9"/>
        <v>1.7064375734057222</v>
      </c>
      <c r="F194" s="104">
        <f t="shared" si="10"/>
        <v>1.7064375734057222</v>
      </c>
      <c r="G194" s="104">
        <v>3.120560681429458E-2</v>
      </c>
      <c r="H194" s="104">
        <f t="shared" si="11"/>
        <v>1.3399351676329345E-2</v>
      </c>
    </row>
    <row r="195" spans="1:8" outlineLevel="1" x14ac:dyDescent="0.2">
      <c r="A195" s="122">
        <v>57</v>
      </c>
      <c r="B195" s="120">
        <v>0</v>
      </c>
      <c r="C195" s="120">
        <v>-2.7966422741395436E-2</v>
      </c>
      <c r="D195" s="120">
        <f t="shared" si="8"/>
        <v>2.7966422741395436E-2</v>
      </c>
      <c r="E195" s="104">
        <f t="shared" si="9"/>
        <v>6.8107811491013137E-2</v>
      </c>
      <c r="F195" s="104">
        <f t="shared" si="10"/>
        <v>6.8107811491013137E-2</v>
      </c>
      <c r="G195" s="104">
        <v>5.0356051100876376E-2</v>
      </c>
      <c r="H195" s="104">
        <f t="shared" si="11"/>
        <v>3.5138779352124443E-5</v>
      </c>
    </row>
    <row r="196" spans="1:8" outlineLevel="1" x14ac:dyDescent="0.2">
      <c r="A196" s="122">
        <v>58</v>
      </c>
      <c r="B196" s="120">
        <v>1</v>
      </c>
      <c r="C196" s="120">
        <v>0.71934110780292038</v>
      </c>
      <c r="D196" s="120">
        <f t="shared" si="8"/>
        <v>0.28065889219707962</v>
      </c>
      <c r="E196" s="104">
        <f t="shared" si="9"/>
        <v>0.67810115566609896</v>
      </c>
      <c r="F196" s="104">
        <f t="shared" si="10"/>
        <v>0.67810115566609896</v>
      </c>
      <c r="G196" s="104">
        <v>3.5172965766334691E-2</v>
      </c>
      <c r="H196" s="104">
        <f t="shared" si="11"/>
        <v>2.3946963629610232E-3</v>
      </c>
    </row>
    <row r="197" spans="1:8" outlineLevel="1" x14ac:dyDescent="0.2">
      <c r="A197" s="122">
        <v>59</v>
      </c>
      <c r="B197" s="120">
        <v>0</v>
      </c>
      <c r="C197" s="120">
        <v>0.57698505052302251</v>
      </c>
      <c r="D197" s="120">
        <f t="shared" si="8"/>
        <v>-0.57698505052302251</v>
      </c>
      <c r="E197" s="104">
        <f t="shared" si="9"/>
        <v>-1.3838696447749927</v>
      </c>
      <c r="F197" s="104">
        <f t="shared" si="10"/>
        <v>1.3838696447749927</v>
      </c>
      <c r="G197" s="104">
        <v>2.0916853244809797E-2</v>
      </c>
      <c r="H197" s="104">
        <f t="shared" si="11"/>
        <v>5.8447925417104609E-3</v>
      </c>
    </row>
    <row r="198" spans="1:8" outlineLevel="1" x14ac:dyDescent="0.2">
      <c r="A198" s="122">
        <v>60</v>
      </c>
      <c r="B198" s="120">
        <v>1</v>
      </c>
      <c r="C198" s="120">
        <v>0.6855716559493914</v>
      </c>
      <c r="D198" s="120">
        <f t="shared" si="8"/>
        <v>0.3144283440506086</v>
      </c>
      <c r="E198" s="104">
        <f t="shared" si="9"/>
        <v>0.75137801445359009</v>
      </c>
      <c r="F198" s="104">
        <f t="shared" si="10"/>
        <v>0.75137801445359009</v>
      </c>
      <c r="G198" s="104">
        <v>1.3704095257769257E-2</v>
      </c>
      <c r="H198" s="104">
        <f t="shared" si="11"/>
        <v>1.1206295378693742E-3</v>
      </c>
    </row>
    <row r="199" spans="1:8" outlineLevel="1" x14ac:dyDescent="0.2">
      <c r="A199" s="122">
        <v>61</v>
      </c>
      <c r="B199" s="120">
        <v>1</v>
      </c>
      <c r="C199" s="120">
        <v>0.82792771322928926</v>
      </c>
      <c r="D199" s="120">
        <f t="shared" si="8"/>
        <v>0.17207228677071074</v>
      </c>
      <c r="E199" s="104">
        <f t="shared" si="9"/>
        <v>0.4134249372517132</v>
      </c>
      <c r="F199" s="104">
        <f t="shared" si="10"/>
        <v>0.4134249372517132</v>
      </c>
      <c r="G199" s="104">
        <v>2.4315643315437944E-2</v>
      </c>
      <c r="H199" s="104">
        <f t="shared" si="11"/>
        <v>6.08515605807146E-4</v>
      </c>
    </row>
    <row r="200" spans="1:8" outlineLevel="1" x14ac:dyDescent="0.2">
      <c r="A200" s="122">
        <v>62</v>
      </c>
      <c r="B200" s="120">
        <v>1</v>
      </c>
      <c r="C200" s="120">
        <v>0.6855716559493914</v>
      </c>
      <c r="D200" s="120">
        <f t="shared" si="8"/>
        <v>0.3144283440506086</v>
      </c>
      <c r="E200" s="104">
        <f t="shared" si="9"/>
        <v>0.75137801445359009</v>
      </c>
      <c r="F200" s="104">
        <f t="shared" si="10"/>
        <v>0.75137801445359009</v>
      </c>
      <c r="G200" s="104">
        <v>1.3704095257769257E-2</v>
      </c>
      <c r="H200" s="104">
        <f t="shared" si="11"/>
        <v>1.1206295378693742E-3</v>
      </c>
    </row>
    <row r="201" spans="1:8" outlineLevel="1" x14ac:dyDescent="0.2">
      <c r="A201" s="122">
        <v>63</v>
      </c>
      <c r="B201" s="120">
        <v>0</v>
      </c>
      <c r="C201" s="120">
        <v>0.13709960429123896</v>
      </c>
      <c r="D201" s="120">
        <f t="shared" si="8"/>
        <v>-0.13709960429123896</v>
      </c>
      <c r="E201" s="104">
        <f t="shared" si="9"/>
        <v>-0.3329552029597439</v>
      </c>
      <c r="F201" s="104">
        <f t="shared" si="10"/>
        <v>0.3329552029597439</v>
      </c>
      <c r="G201" s="104">
        <v>4.5047850778634498E-2</v>
      </c>
      <c r="H201" s="104">
        <f t="shared" si="11"/>
        <v>7.4707815383338297E-4</v>
      </c>
    </row>
    <row r="202" spans="1:8" outlineLevel="1" x14ac:dyDescent="0.2">
      <c r="A202" s="122">
        <v>64</v>
      </c>
      <c r="B202" s="120">
        <v>1</v>
      </c>
      <c r="C202" s="120">
        <v>0.48673617706322819</v>
      </c>
      <c r="D202" s="120">
        <f t="shared" si="8"/>
        <v>0.51326382293677186</v>
      </c>
      <c r="E202" s="104">
        <f t="shared" si="9"/>
        <v>1.2355152606671889</v>
      </c>
      <c r="F202" s="104">
        <f t="shared" si="10"/>
        <v>1.2355152606671889</v>
      </c>
      <c r="G202" s="104">
        <v>2.8000816172718147E-2</v>
      </c>
      <c r="H202" s="104">
        <f t="shared" si="11"/>
        <v>6.2820729921145195E-3</v>
      </c>
    </row>
    <row r="203" spans="1:8" outlineLevel="1" x14ac:dyDescent="0.2">
      <c r="A203" s="122">
        <v>65</v>
      </c>
      <c r="B203" s="120">
        <v>0</v>
      </c>
      <c r="C203" s="120">
        <v>0.89189178127449553</v>
      </c>
      <c r="D203" s="120">
        <f t="shared" ref="D203:D266" si="12">B203 - C203</f>
        <v>-0.89189178127449553</v>
      </c>
      <c r="E203" s="104">
        <f t="shared" ref="E203:E266" si="13">D203 /(0.421366097734364*((1- G203)^0.5))</f>
        <v>-2.1588485092126781</v>
      </c>
      <c r="F203" s="104">
        <f t="shared" ref="F203:F266" si="14">ABS(E203)</f>
        <v>2.1588485092126781</v>
      </c>
      <c r="G203" s="104">
        <v>3.8695871887486272E-2</v>
      </c>
      <c r="H203" s="104">
        <f t="shared" si="11"/>
        <v>2.680094610339091E-2</v>
      </c>
    </row>
    <row r="204" spans="1:8" outlineLevel="1" x14ac:dyDescent="0.2">
      <c r="A204" s="122">
        <v>66</v>
      </c>
      <c r="B204" s="120">
        <v>1</v>
      </c>
      <c r="C204" s="120">
        <v>0.92188579210289512</v>
      </c>
      <c r="D204" s="120">
        <f t="shared" si="12"/>
        <v>7.8114207897104881E-2</v>
      </c>
      <c r="E204" s="104">
        <f t="shared" si="13"/>
        <v>0.1902652301321314</v>
      </c>
      <c r="F204" s="104">
        <f t="shared" si="14"/>
        <v>0.1902652301321314</v>
      </c>
      <c r="G204" s="104">
        <v>5.0659465530520573E-2</v>
      </c>
      <c r="H204" s="104">
        <f t="shared" ref="H204:H267" si="15">(((D204/$D$10)^2)/7)*(G204/(1-G204)^2)</f>
        <v>2.7596842848374092E-4</v>
      </c>
    </row>
    <row r="205" spans="1:8" outlineLevel="1" x14ac:dyDescent="0.2">
      <c r="A205" s="122">
        <v>67</v>
      </c>
      <c r="B205" s="120">
        <v>0</v>
      </c>
      <c r="C205" s="120">
        <v>9.343745707706369E-2</v>
      </c>
      <c r="D205" s="120">
        <f t="shared" si="12"/>
        <v>-9.343745707706369E-2</v>
      </c>
      <c r="E205" s="104">
        <f t="shared" si="13"/>
        <v>-0.22596483246022092</v>
      </c>
      <c r="F205" s="104">
        <f t="shared" si="14"/>
        <v>0.22596483246022092</v>
      </c>
      <c r="G205" s="104">
        <v>3.6967081060231069E-2</v>
      </c>
      <c r="H205" s="104">
        <f t="shared" si="15"/>
        <v>2.7999978315010912E-4</v>
      </c>
    </row>
    <row r="206" spans="1:8" outlineLevel="1" x14ac:dyDescent="0.2">
      <c r="A206" s="122">
        <v>68</v>
      </c>
      <c r="B206" s="120">
        <v>0</v>
      </c>
      <c r="C206" s="120">
        <v>0.27945566157113672</v>
      </c>
      <c r="D206" s="120">
        <f t="shared" si="12"/>
        <v>-0.27945566157113672</v>
      </c>
      <c r="E206" s="104">
        <f t="shared" si="13"/>
        <v>-0.67725378509088263</v>
      </c>
      <c r="F206" s="104">
        <f t="shared" si="14"/>
        <v>0.67725378509088263</v>
      </c>
      <c r="G206" s="104">
        <v>4.1032778544132488E-2</v>
      </c>
      <c r="H206" s="104">
        <f t="shared" si="15"/>
        <v>2.8037029939409798E-3</v>
      </c>
    </row>
    <row r="207" spans="1:8" outlineLevel="1" x14ac:dyDescent="0.2">
      <c r="A207" s="122">
        <v>69</v>
      </c>
      <c r="B207" s="120">
        <v>0</v>
      </c>
      <c r="C207" s="120">
        <v>0.13709960429123896</v>
      </c>
      <c r="D207" s="120">
        <f t="shared" si="12"/>
        <v>-0.13709960429123896</v>
      </c>
      <c r="E207" s="104">
        <f t="shared" si="13"/>
        <v>-0.3329552029597439</v>
      </c>
      <c r="F207" s="104">
        <f t="shared" si="14"/>
        <v>0.3329552029597439</v>
      </c>
      <c r="G207" s="104">
        <v>4.5047850778634498E-2</v>
      </c>
      <c r="H207" s="104">
        <f t="shared" si="15"/>
        <v>7.4707815383338297E-4</v>
      </c>
    </row>
    <row r="208" spans="1:8" outlineLevel="1" x14ac:dyDescent="0.2">
      <c r="A208" s="122">
        <v>70</v>
      </c>
      <c r="B208" s="120">
        <v>0</v>
      </c>
      <c r="C208" s="120">
        <v>9.343745707706369E-2</v>
      </c>
      <c r="D208" s="120">
        <f t="shared" si="12"/>
        <v>-9.343745707706369E-2</v>
      </c>
      <c r="E208" s="104">
        <f t="shared" si="13"/>
        <v>-0.22596483246022092</v>
      </c>
      <c r="F208" s="104">
        <f t="shared" si="14"/>
        <v>0.22596483246022092</v>
      </c>
      <c r="G208" s="104">
        <v>3.6967081060231069E-2</v>
      </c>
      <c r="H208" s="104">
        <f t="shared" si="15"/>
        <v>2.7999978315010912E-4</v>
      </c>
    </row>
    <row r="209" spans="1:8" outlineLevel="1" x14ac:dyDescent="0.2">
      <c r="A209" s="122">
        <v>71</v>
      </c>
      <c r="B209" s="120">
        <v>1</v>
      </c>
      <c r="C209" s="120">
        <v>0.40085954138959573</v>
      </c>
      <c r="D209" s="120">
        <f t="shared" si="12"/>
        <v>0.59914045861040433</v>
      </c>
      <c r="E209" s="104">
        <f t="shared" si="13"/>
        <v>1.4446756989409544</v>
      </c>
      <c r="F209" s="104">
        <f t="shared" si="14"/>
        <v>1.4446756989409544</v>
      </c>
      <c r="G209" s="104">
        <v>3.1281977754966439E-2</v>
      </c>
      <c r="H209" s="104">
        <f t="shared" si="15"/>
        <v>9.6280761912179401E-3</v>
      </c>
    </row>
    <row r="210" spans="1:8" outlineLevel="1" x14ac:dyDescent="0.2">
      <c r="A210" s="122">
        <v>72</v>
      </c>
      <c r="B210" s="120">
        <v>1</v>
      </c>
      <c r="C210" s="120">
        <v>0.37814957163685919</v>
      </c>
      <c r="D210" s="120">
        <f t="shared" si="12"/>
        <v>0.62185042836314075</v>
      </c>
      <c r="E210" s="104">
        <f t="shared" si="13"/>
        <v>1.493881767884037</v>
      </c>
      <c r="F210" s="104">
        <f t="shared" si="14"/>
        <v>1.493881767884037</v>
      </c>
      <c r="G210" s="104">
        <v>2.4066465298490256E-2</v>
      </c>
      <c r="H210" s="104">
        <f t="shared" si="15"/>
        <v>7.8618812835490343E-3</v>
      </c>
    </row>
    <row r="211" spans="1:8" outlineLevel="1" x14ac:dyDescent="0.2">
      <c r="A211" s="122">
        <v>73</v>
      </c>
      <c r="B211" s="120">
        <v>0</v>
      </c>
      <c r="C211" s="120">
        <v>0.37718918146987196</v>
      </c>
      <c r="D211" s="120">
        <f t="shared" si="12"/>
        <v>-0.37718918146987196</v>
      </c>
      <c r="E211" s="104">
        <f t="shared" si="13"/>
        <v>-0.93997283391315567</v>
      </c>
      <c r="F211" s="104">
        <f t="shared" si="14"/>
        <v>0.93997283391315567</v>
      </c>
      <c r="G211" s="104">
        <v>9.3080644617276775E-2</v>
      </c>
      <c r="H211" s="104">
        <f t="shared" si="15"/>
        <v>1.2954578175174994E-2</v>
      </c>
    </row>
    <row r="212" spans="1:8" outlineLevel="1" x14ac:dyDescent="0.2">
      <c r="A212" s="122">
        <v>74</v>
      </c>
      <c r="B212" s="120">
        <v>0</v>
      </c>
      <c r="C212" s="120">
        <v>0.27945566157113672</v>
      </c>
      <c r="D212" s="120">
        <f t="shared" si="12"/>
        <v>-0.27945566157113672</v>
      </c>
      <c r="E212" s="104">
        <f t="shared" si="13"/>
        <v>-0.67725378509088263</v>
      </c>
      <c r="F212" s="104">
        <f t="shared" si="14"/>
        <v>0.67725378509088263</v>
      </c>
      <c r="G212" s="104">
        <v>4.1032778544132488E-2</v>
      </c>
      <c r="H212" s="104">
        <f t="shared" si="15"/>
        <v>2.8037029939409798E-3</v>
      </c>
    </row>
    <row r="213" spans="1:8" outlineLevel="1" x14ac:dyDescent="0.2">
      <c r="A213" s="122">
        <v>75</v>
      </c>
      <c r="B213" s="120">
        <v>0</v>
      </c>
      <c r="C213" s="120">
        <v>0.54321559866949354</v>
      </c>
      <c r="D213" s="120">
        <f t="shared" si="12"/>
        <v>-0.54321559866949354</v>
      </c>
      <c r="E213" s="104">
        <f t="shared" si="13"/>
        <v>-1.2996334368282882</v>
      </c>
      <c r="F213" s="104">
        <f t="shared" si="14"/>
        <v>1.2996334368282882</v>
      </c>
      <c r="G213" s="104">
        <v>1.6026206737612077E-2</v>
      </c>
      <c r="H213" s="104">
        <f t="shared" si="15"/>
        <v>3.929985261321549E-3</v>
      </c>
    </row>
    <row r="214" spans="1:8" outlineLevel="1" x14ac:dyDescent="0.2">
      <c r="A214" s="122">
        <v>76</v>
      </c>
      <c r="B214" s="120">
        <v>0</v>
      </c>
      <c r="C214" s="120">
        <v>0.13709960429123896</v>
      </c>
      <c r="D214" s="120">
        <f t="shared" si="12"/>
        <v>-0.13709960429123896</v>
      </c>
      <c r="E214" s="104">
        <f t="shared" si="13"/>
        <v>-0.3329552029597439</v>
      </c>
      <c r="F214" s="104">
        <f t="shared" si="14"/>
        <v>0.3329552029597439</v>
      </c>
      <c r="G214" s="104">
        <v>4.5047850778634498E-2</v>
      </c>
      <c r="H214" s="104">
        <f t="shared" si="15"/>
        <v>7.4707815383338297E-4</v>
      </c>
    </row>
    <row r="215" spans="1:8" outlineLevel="1" x14ac:dyDescent="0.2">
      <c r="A215" s="122">
        <v>77</v>
      </c>
      <c r="B215" s="120">
        <v>0</v>
      </c>
      <c r="C215" s="120">
        <v>0.17991088951172868</v>
      </c>
      <c r="D215" s="120">
        <f t="shared" si="12"/>
        <v>-0.17991088951172868</v>
      </c>
      <c r="E215" s="104">
        <f t="shared" si="13"/>
        <v>-0.43234803786720544</v>
      </c>
      <c r="F215" s="104">
        <f t="shared" si="14"/>
        <v>0.43234803786720544</v>
      </c>
      <c r="G215" s="104">
        <v>2.4721306560769377E-2</v>
      </c>
      <c r="H215" s="104">
        <f t="shared" si="15"/>
        <v>6.7687991643289487E-4</v>
      </c>
    </row>
    <row r="216" spans="1:8" outlineLevel="1" x14ac:dyDescent="0.2">
      <c r="A216" s="122">
        <v>78</v>
      </c>
      <c r="B216" s="120">
        <v>1</v>
      </c>
      <c r="C216" s="120">
        <v>0.6855716559493914</v>
      </c>
      <c r="D216" s="120">
        <f t="shared" si="12"/>
        <v>0.3144283440506086</v>
      </c>
      <c r="E216" s="104">
        <f t="shared" si="13"/>
        <v>0.75137801445359009</v>
      </c>
      <c r="F216" s="104">
        <f t="shared" si="14"/>
        <v>0.75137801445359009</v>
      </c>
      <c r="G216" s="104">
        <v>1.3704095257769257E-2</v>
      </c>
      <c r="H216" s="104">
        <f t="shared" si="15"/>
        <v>1.1206295378693742E-3</v>
      </c>
    </row>
    <row r="217" spans="1:8" outlineLevel="1" x14ac:dyDescent="0.2">
      <c r="A217" s="122">
        <v>79</v>
      </c>
      <c r="B217" s="120">
        <v>0</v>
      </c>
      <c r="C217" s="120">
        <v>0.34438011978333044</v>
      </c>
      <c r="D217" s="120">
        <f t="shared" si="12"/>
        <v>-0.34438011978333044</v>
      </c>
      <c r="E217" s="104">
        <f t="shared" si="13"/>
        <v>-0.83053428157748765</v>
      </c>
      <c r="F217" s="104">
        <f t="shared" si="14"/>
        <v>0.83053428157748765</v>
      </c>
      <c r="G217" s="104">
        <v>3.1628858748688982E-2</v>
      </c>
      <c r="H217" s="104">
        <f t="shared" si="15"/>
        <v>3.2185389554434131E-3</v>
      </c>
    </row>
    <row r="218" spans="1:8" outlineLevel="1" x14ac:dyDescent="0.2">
      <c r="A218" s="122">
        <v>80</v>
      </c>
      <c r="B218" s="120">
        <v>0</v>
      </c>
      <c r="C218" s="120">
        <v>0.17991088951172868</v>
      </c>
      <c r="D218" s="120">
        <f t="shared" si="12"/>
        <v>-0.17991088951172868</v>
      </c>
      <c r="E218" s="104">
        <f t="shared" si="13"/>
        <v>-0.43234803786720544</v>
      </c>
      <c r="F218" s="104">
        <f t="shared" si="14"/>
        <v>0.43234803786720544</v>
      </c>
      <c r="G218" s="104">
        <v>2.4721306560769377E-2</v>
      </c>
      <c r="H218" s="104">
        <f t="shared" si="15"/>
        <v>6.7687991643289487E-4</v>
      </c>
    </row>
    <row r="219" spans="1:8" outlineLevel="1" x14ac:dyDescent="0.2">
      <c r="A219" s="122">
        <v>81</v>
      </c>
      <c r="B219" s="120">
        <v>1</v>
      </c>
      <c r="C219" s="120">
        <v>0.6855716559493914</v>
      </c>
      <c r="D219" s="120">
        <f t="shared" si="12"/>
        <v>0.3144283440506086</v>
      </c>
      <c r="E219" s="104">
        <f t="shared" si="13"/>
        <v>0.75137801445359009</v>
      </c>
      <c r="F219" s="104">
        <f t="shared" si="14"/>
        <v>0.75137801445359009</v>
      </c>
      <c r="G219" s="104">
        <v>1.3704095257769257E-2</v>
      </c>
      <c r="H219" s="104">
        <f t="shared" si="15"/>
        <v>1.1206295378693742E-3</v>
      </c>
    </row>
    <row r="220" spans="1:8" outlineLevel="1" x14ac:dyDescent="0.2">
      <c r="A220" s="122">
        <v>82</v>
      </c>
      <c r="B220" s="120">
        <v>0</v>
      </c>
      <c r="C220" s="120">
        <v>-0.22620510486652606</v>
      </c>
      <c r="D220" s="120">
        <f t="shared" si="12"/>
        <v>0.22620510486652606</v>
      </c>
      <c r="E220" s="104">
        <f t="shared" si="13"/>
        <v>0.5533450509802339</v>
      </c>
      <c r="F220" s="104">
        <f t="shared" si="14"/>
        <v>0.5533450509802339</v>
      </c>
      <c r="G220" s="104">
        <v>5.8774764483134512E-2</v>
      </c>
      <c r="H220" s="104">
        <f t="shared" si="15"/>
        <v>2.7314380495489653E-3</v>
      </c>
    </row>
    <row r="221" spans="1:8" outlineLevel="1" x14ac:dyDescent="0.2">
      <c r="A221" s="122">
        <v>83</v>
      </c>
      <c r="B221" s="120">
        <v>0</v>
      </c>
      <c r="C221" s="120">
        <v>0.54321559866949354</v>
      </c>
      <c r="D221" s="120">
        <f t="shared" si="12"/>
        <v>-0.54321559866949354</v>
      </c>
      <c r="E221" s="104">
        <f t="shared" si="13"/>
        <v>-1.2996334368282882</v>
      </c>
      <c r="F221" s="104">
        <f t="shared" si="14"/>
        <v>1.2996334368282882</v>
      </c>
      <c r="G221" s="104">
        <v>1.6026206737612077E-2</v>
      </c>
      <c r="H221" s="104">
        <f t="shared" si="15"/>
        <v>3.929985261321549E-3</v>
      </c>
    </row>
    <row r="222" spans="1:8" outlineLevel="1" x14ac:dyDescent="0.2">
      <c r="A222" s="122">
        <v>84</v>
      </c>
      <c r="B222" s="120">
        <v>0</v>
      </c>
      <c r="C222" s="120">
        <v>0.48673617706322819</v>
      </c>
      <c r="D222" s="120">
        <f t="shared" si="12"/>
        <v>-0.48673617706322819</v>
      </c>
      <c r="E222" s="104">
        <f t="shared" si="13"/>
        <v>-1.1716586048078186</v>
      </c>
      <c r="F222" s="104">
        <f t="shared" si="14"/>
        <v>1.1716586048078186</v>
      </c>
      <c r="G222" s="104">
        <v>2.8000816172718147E-2</v>
      </c>
      <c r="H222" s="104">
        <f t="shared" si="15"/>
        <v>5.64948582004923E-3</v>
      </c>
    </row>
    <row r="223" spans="1:8" outlineLevel="1" x14ac:dyDescent="0.2">
      <c r="A223" s="122">
        <v>85</v>
      </c>
      <c r="B223" s="120">
        <v>1</v>
      </c>
      <c r="C223" s="120">
        <v>9.343745707706369E-2</v>
      </c>
      <c r="D223" s="120">
        <f t="shared" si="12"/>
        <v>0.90656254292293625</v>
      </c>
      <c r="E223" s="104">
        <f t="shared" si="13"/>
        <v>2.1923890004555617</v>
      </c>
      <c r="F223" s="104">
        <f t="shared" si="14"/>
        <v>2.1923890004555617</v>
      </c>
      <c r="G223" s="104">
        <v>3.6967081060231069E-2</v>
      </c>
      <c r="H223" s="104">
        <f t="shared" si="15"/>
        <v>2.6357924890574366E-2</v>
      </c>
    </row>
    <row r="224" spans="1:8" outlineLevel="1" x14ac:dyDescent="0.2">
      <c r="A224" s="122">
        <v>86</v>
      </c>
      <c r="B224" s="120">
        <v>1</v>
      </c>
      <c r="C224" s="120">
        <v>1.0342478385543934</v>
      </c>
      <c r="D224" s="120">
        <f t="shared" si="12"/>
        <v>-3.4247838554393395E-2</v>
      </c>
      <c r="E224" s="104">
        <f t="shared" si="13"/>
        <v>-8.2679473118857247E-2</v>
      </c>
      <c r="F224" s="104">
        <f t="shared" si="14"/>
        <v>8.2679473118857247E-2</v>
      </c>
      <c r="G224" s="104">
        <v>3.3611498516993618E-2</v>
      </c>
      <c r="H224" s="104">
        <f t="shared" si="15"/>
        <v>3.3965145717056386E-5</v>
      </c>
    </row>
    <row r="225" spans="1:8" outlineLevel="1" x14ac:dyDescent="0.2">
      <c r="A225" s="122">
        <v>87</v>
      </c>
      <c r="B225" s="120">
        <v>0</v>
      </c>
      <c r="C225" s="120">
        <v>-0.22620510486652606</v>
      </c>
      <c r="D225" s="120">
        <f t="shared" si="12"/>
        <v>0.22620510486652606</v>
      </c>
      <c r="E225" s="104">
        <f t="shared" si="13"/>
        <v>0.5533450509802339</v>
      </c>
      <c r="F225" s="104">
        <f t="shared" si="14"/>
        <v>0.5533450509802339</v>
      </c>
      <c r="G225" s="104">
        <v>5.8774764483134512E-2</v>
      </c>
      <c r="H225" s="104">
        <f t="shared" si="15"/>
        <v>2.7314380495489653E-3</v>
      </c>
    </row>
    <row r="226" spans="1:8" outlineLevel="1" x14ac:dyDescent="0.2">
      <c r="A226" s="122">
        <v>88</v>
      </c>
      <c r="B226" s="120">
        <v>1</v>
      </c>
      <c r="C226" s="120">
        <v>0.57698505052302251</v>
      </c>
      <c r="D226" s="120">
        <f t="shared" si="12"/>
        <v>0.42301494947697749</v>
      </c>
      <c r="E226" s="104">
        <f t="shared" si="13"/>
        <v>1.0145800958561544</v>
      </c>
      <c r="F226" s="104">
        <f t="shared" si="14"/>
        <v>1.0145800958561544</v>
      </c>
      <c r="G226" s="104">
        <v>2.0916853244809797E-2</v>
      </c>
      <c r="H226" s="104">
        <f t="shared" si="15"/>
        <v>3.1416037770544258E-3</v>
      </c>
    </row>
    <row r="227" spans="1:8" outlineLevel="1" x14ac:dyDescent="0.2">
      <c r="A227" s="122">
        <v>89</v>
      </c>
      <c r="B227" s="120">
        <v>1</v>
      </c>
      <c r="C227" s="120">
        <v>0.44211363968206557</v>
      </c>
      <c r="D227" s="120">
        <f t="shared" si="12"/>
        <v>0.55788636031793448</v>
      </c>
      <c r="E227" s="104">
        <f t="shared" si="13"/>
        <v>1.3735131721346472</v>
      </c>
      <c r="F227" s="104">
        <f t="shared" si="14"/>
        <v>1.3735131721346472</v>
      </c>
      <c r="G227" s="104">
        <v>7.0805459943357657E-2</v>
      </c>
      <c r="H227" s="104">
        <f t="shared" si="15"/>
        <v>2.0536560854397579E-2</v>
      </c>
    </row>
    <row r="228" spans="1:8" outlineLevel="1" x14ac:dyDescent="0.2">
      <c r="A228" s="122">
        <v>90</v>
      </c>
      <c r="B228" s="120">
        <v>1</v>
      </c>
      <c r="C228" s="120">
        <v>0.57698505052302251</v>
      </c>
      <c r="D228" s="120">
        <f t="shared" si="12"/>
        <v>0.42301494947697749</v>
      </c>
      <c r="E228" s="104">
        <f t="shared" si="13"/>
        <v>1.0145800958561544</v>
      </c>
      <c r="F228" s="104">
        <f t="shared" si="14"/>
        <v>1.0145800958561544</v>
      </c>
      <c r="G228" s="104">
        <v>2.0916853244809797E-2</v>
      </c>
      <c r="H228" s="104">
        <f t="shared" si="15"/>
        <v>3.1416037770544258E-3</v>
      </c>
    </row>
    <row r="229" spans="1:8" outlineLevel="1" x14ac:dyDescent="0.2">
      <c r="A229" s="122">
        <v>91</v>
      </c>
      <c r="B229" s="120">
        <v>0</v>
      </c>
      <c r="C229" s="120">
        <v>0.28849749493809757</v>
      </c>
      <c r="D229" s="120">
        <f t="shared" si="12"/>
        <v>-0.28849749493809757</v>
      </c>
      <c r="E229" s="104">
        <f t="shared" si="13"/>
        <v>-0.69589112241307038</v>
      </c>
      <c r="F229" s="104">
        <f t="shared" si="14"/>
        <v>0.69589112241307038</v>
      </c>
      <c r="G229" s="104">
        <v>3.1984480356892261E-2</v>
      </c>
      <c r="H229" s="104">
        <f t="shared" si="15"/>
        <v>2.2858173847574406E-3</v>
      </c>
    </row>
    <row r="230" spans="1:8" outlineLevel="1" x14ac:dyDescent="0.2">
      <c r="A230" s="122">
        <v>92</v>
      </c>
      <c r="B230" s="120">
        <v>1</v>
      </c>
      <c r="C230" s="120">
        <v>0.57698505052302251</v>
      </c>
      <c r="D230" s="120">
        <f t="shared" si="12"/>
        <v>0.42301494947697749</v>
      </c>
      <c r="E230" s="104">
        <f t="shared" si="13"/>
        <v>1.0145800958561544</v>
      </c>
      <c r="F230" s="104">
        <f t="shared" si="14"/>
        <v>1.0145800958561544</v>
      </c>
      <c r="G230" s="104">
        <v>2.0916853244809797E-2</v>
      </c>
      <c r="H230" s="104">
        <f t="shared" si="15"/>
        <v>3.1416037770544258E-3</v>
      </c>
    </row>
    <row r="231" spans="1:8" outlineLevel="1" x14ac:dyDescent="0.2">
      <c r="A231" s="122">
        <v>93</v>
      </c>
      <c r="B231" s="120">
        <v>0</v>
      </c>
      <c r="C231" s="120">
        <v>-0.22620510486652606</v>
      </c>
      <c r="D231" s="120">
        <f t="shared" si="12"/>
        <v>0.22620510486652606</v>
      </c>
      <c r="E231" s="104">
        <f t="shared" si="13"/>
        <v>0.5533450509802339</v>
      </c>
      <c r="F231" s="104">
        <f t="shared" si="14"/>
        <v>0.5533450509802339</v>
      </c>
      <c r="G231" s="104">
        <v>5.8774764483134512E-2</v>
      </c>
      <c r="H231" s="104">
        <f t="shared" si="15"/>
        <v>2.7314380495489653E-3</v>
      </c>
    </row>
    <row r="232" spans="1:8" outlineLevel="1" x14ac:dyDescent="0.2">
      <c r="A232" s="122">
        <v>94</v>
      </c>
      <c r="B232" s="120">
        <v>0</v>
      </c>
      <c r="C232" s="120">
        <v>0.37814957163685919</v>
      </c>
      <c r="D232" s="120">
        <f t="shared" si="12"/>
        <v>-0.37814957163685919</v>
      </c>
      <c r="E232" s="104">
        <f t="shared" si="13"/>
        <v>-0.90843509119780275</v>
      </c>
      <c r="F232" s="104">
        <f t="shared" si="14"/>
        <v>0.90843509119780275</v>
      </c>
      <c r="G232" s="104">
        <v>2.4066465298490256E-2</v>
      </c>
      <c r="H232" s="104">
        <f t="shared" si="15"/>
        <v>2.9072463333443019E-3</v>
      </c>
    </row>
    <row r="233" spans="1:8" outlineLevel="1" x14ac:dyDescent="0.2">
      <c r="A233" s="122">
        <v>95</v>
      </c>
      <c r="B233" s="120">
        <v>0</v>
      </c>
      <c r="C233" s="120">
        <v>0.34438011978333044</v>
      </c>
      <c r="D233" s="120">
        <f t="shared" si="12"/>
        <v>-0.34438011978333044</v>
      </c>
      <c r="E233" s="104">
        <f t="shared" si="13"/>
        <v>-0.83053428157748765</v>
      </c>
      <c r="F233" s="104">
        <f t="shared" si="14"/>
        <v>0.83053428157748765</v>
      </c>
      <c r="G233" s="104">
        <v>3.1628858748688982E-2</v>
      </c>
      <c r="H233" s="104">
        <f t="shared" si="15"/>
        <v>3.2185389554434131E-3</v>
      </c>
    </row>
    <row r="234" spans="1:8" outlineLevel="1" x14ac:dyDescent="0.2">
      <c r="A234" s="122">
        <v>96</v>
      </c>
      <c r="B234" s="120">
        <v>0</v>
      </c>
      <c r="C234" s="120">
        <v>0.28849749493809757</v>
      </c>
      <c r="D234" s="120">
        <f t="shared" si="12"/>
        <v>-0.28849749493809757</v>
      </c>
      <c r="E234" s="104">
        <f t="shared" si="13"/>
        <v>-0.69589112241307038</v>
      </c>
      <c r="F234" s="104">
        <f t="shared" si="14"/>
        <v>0.69589112241307038</v>
      </c>
      <c r="G234" s="104">
        <v>3.1984480356892261E-2</v>
      </c>
      <c r="H234" s="104">
        <f t="shared" si="15"/>
        <v>2.2858173847574406E-3</v>
      </c>
    </row>
    <row r="235" spans="1:8" outlineLevel="1" x14ac:dyDescent="0.2">
      <c r="A235" s="122">
        <v>97</v>
      </c>
      <c r="B235" s="120">
        <v>0</v>
      </c>
      <c r="C235" s="120">
        <v>0.32226694679162643</v>
      </c>
      <c r="D235" s="120">
        <f t="shared" si="12"/>
        <v>-0.32226694679162643</v>
      </c>
      <c r="E235" s="104">
        <f t="shared" si="13"/>
        <v>-0.77458843367107488</v>
      </c>
      <c r="F235" s="104">
        <f t="shared" si="14"/>
        <v>0.77458843367107488</v>
      </c>
      <c r="G235" s="104">
        <v>2.5076961948529465E-2</v>
      </c>
      <c r="H235" s="104">
        <f t="shared" si="15"/>
        <v>2.204695233716854E-3</v>
      </c>
    </row>
    <row r="236" spans="1:8" outlineLevel="1" x14ac:dyDescent="0.2">
      <c r="A236" s="122">
        <v>98</v>
      </c>
      <c r="B236" s="120">
        <v>1</v>
      </c>
      <c r="C236" s="120">
        <v>0.6855716559493914</v>
      </c>
      <c r="D236" s="120">
        <f t="shared" si="12"/>
        <v>0.3144283440506086</v>
      </c>
      <c r="E236" s="104">
        <f t="shared" si="13"/>
        <v>0.75137801445359009</v>
      </c>
      <c r="F236" s="104">
        <f t="shared" si="14"/>
        <v>0.75137801445359009</v>
      </c>
      <c r="G236" s="104">
        <v>1.3704095257769257E-2</v>
      </c>
      <c r="H236" s="104">
        <f t="shared" si="15"/>
        <v>1.1206295378693742E-3</v>
      </c>
    </row>
    <row r="237" spans="1:8" outlineLevel="1" x14ac:dyDescent="0.2">
      <c r="A237" s="122">
        <v>99</v>
      </c>
      <c r="B237" s="120">
        <v>0</v>
      </c>
      <c r="C237" s="120">
        <v>0.17991088951172868</v>
      </c>
      <c r="D237" s="120">
        <f t="shared" si="12"/>
        <v>-0.17991088951172868</v>
      </c>
      <c r="E237" s="104">
        <f t="shared" si="13"/>
        <v>-0.43234803786720544</v>
      </c>
      <c r="F237" s="104">
        <f t="shared" si="14"/>
        <v>0.43234803786720544</v>
      </c>
      <c r="G237" s="104">
        <v>2.4721306560769377E-2</v>
      </c>
      <c r="H237" s="104">
        <f t="shared" si="15"/>
        <v>6.7687991643289487E-4</v>
      </c>
    </row>
    <row r="238" spans="1:8" outlineLevel="1" x14ac:dyDescent="0.2">
      <c r="A238" s="122">
        <v>100</v>
      </c>
      <c r="B238" s="120">
        <v>0</v>
      </c>
      <c r="C238" s="120">
        <v>2.4737557839740743E-2</v>
      </c>
      <c r="D238" s="120">
        <f t="shared" si="12"/>
        <v>-2.4737557839740743E-2</v>
      </c>
      <c r="E238" s="104">
        <f t="shared" si="13"/>
        <v>-6.0455633031667441E-2</v>
      </c>
      <c r="F238" s="104">
        <f t="shared" si="14"/>
        <v>6.0455633031667441E-2</v>
      </c>
      <c r="G238" s="104">
        <v>5.6979966876163621E-2</v>
      </c>
      <c r="H238" s="104">
        <f t="shared" si="15"/>
        <v>3.1548359399999138E-5</v>
      </c>
    </row>
    <row r="239" spans="1:8" outlineLevel="1" x14ac:dyDescent="0.2">
      <c r="A239" s="122">
        <v>101</v>
      </c>
      <c r="B239" s="120">
        <v>1</v>
      </c>
      <c r="C239" s="120">
        <v>0.77952973482299726</v>
      </c>
      <c r="D239" s="120">
        <f t="shared" si="12"/>
        <v>0.22047026517700274</v>
      </c>
      <c r="E239" s="104">
        <f t="shared" si="13"/>
        <v>0.53507028872728946</v>
      </c>
      <c r="F239" s="104">
        <f t="shared" si="14"/>
        <v>0.53507028872728946</v>
      </c>
      <c r="G239" s="104">
        <v>4.3776976959754986E-2</v>
      </c>
      <c r="H239" s="104">
        <f t="shared" si="15"/>
        <v>1.8724498909547655E-3</v>
      </c>
    </row>
    <row r="240" spans="1:8" outlineLevel="1" x14ac:dyDescent="0.2">
      <c r="A240" s="122">
        <v>102</v>
      </c>
      <c r="B240" s="120">
        <v>0</v>
      </c>
      <c r="C240" s="120">
        <v>0.28849749493809757</v>
      </c>
      <c r="D240" s="120">
        <f t="shared" si="12"/>
        <v>-0.28849749493809757</v>
      </c>
      <c r="E240" s="104">
        <f t="shared" si="13"/>
        <v>-0.69589112241307038</v>
      </c>
      <c r="F240" s="104">
        <f t="shared" si="14"/>
        <v>0.69589112241307038</v>
      </c>
      <c r="G240" s="104">
        <v>3.1984480356892261E-2</v>
      </c>
      <c r="H240" s="104">
        <f t="shared" si="15"/>
        <v>2.2858173847574406E-3</v>
      </c>
    </row>
    <row r="241" spans="1:8" outlineLevel="1" x14ac:dyDescent="0.2">
      <c r="A241" s="122">
        <v>103</v>
      </c>
      <c r="B241" s="120">
        <v>1</v>
      </c>
      <c r="C241" s="120">
        <v>0.74953572399459789</v>
      </c>
      <c r="D241" s="120">
        <f t="shared" si="12"/>
        <v>0.25046427600540211</v>
      </c>
      <c r="E241" s="104">
        <f t="shared" si="13"/>
        <v>0.61201840706637278</v>
      </c>
      <c r="F241" s="104">
        <f t="shared" si="14"/>
        <v>0.61201840706637278</v>
      </c>
      <c r="G241" s="104">
        <v>5.6713904795490447E-2</v>
      </c>
      <c r="H241" s="104">
        <f t="shared" si="15"/>
        <v>3.2171924847682609E-3</v>
      </c>
    </row>
    <row r="242" spans="1:8" outlineLevel="1" x14ac:dyDescent="0.2">
      <c r="A242" s="122">
        <v>104</v>
      </c>
      <c r="B242" s="120">
        <v>0</v>
      </c>
      <c r="C242" s="120">
        <v>0.43085355221799543</v>
      </c>
      <c r="D242" s="120">
        <f t="shared" si="12"/>
        <v>-0.43085355221799543</v>
      </c>
      <c r="E242" s="104">
        <f t="shared" si="13"/>
        <v>-1.0375102672346348</v>
      </c>
      <c r="F242" s="104">
        <f t="shared" si="14"/>
        <v>1.0375102672346348</v>
      </c>
      <c r="G242" s="104">
        <v>2.8695571280796126E-2</v>
      </c>
      <c r="H242" s="104">
        <f t="shared" si="15"/>
        <v>4.5430369877317986E-3</v>
      </c>
    </row>
    <row r="243" spans="1:8" outlineLevel="1" x14ac:dyDescent="0.2">
      <c r="A243" s="122">
        <v>105</v>
      </c>
      <c r="B243" s="120">
        <v>0</v>
      </c>
      <c r="C243" s="120">
        <v>0.43085355221799543</v>
      </c>
      <c r="D243" s="120">
        <f t="shared" si="12"/>
        <v>-0.43085355221799543</v>
      </c>
      <c r="E243" s="104">
        <f t="shared" si="13"/>
        <v>-1.0375102672346348</v>
      </c>
      <c r="F243" s="104">
        <f t="shared" si="14"/>
        <v>1.0375102672346348</v>
      </c>
      <c r="G243" s="104">
        <v>2.8695571280796126E-2</v>
      </c>
      <c r="H243" s="104">
        <f t="shared" si="15"/>
        <v>4.5430369877317986E-3</v>
      </c>
    </row>
    <row r="244" spans="1:8" outlineLevel="1" x14ac:dyDescent="0.2">
      <c r="A244" s="122">
        <v>106</v>
      </c>
      <c r="B244" s="120">
        <v>1</v>
      </c>
      <c r="C244" s="120">
        <v>0.6855716559493914</v>
      </c>
      <c r="D244" s="120">
        <f t="shared" si="12"/>
        <v>0.3144283440506086</v>
      </c>
      <c r="E244" s="104">
        <f t="shared" si="13"/>
        <v>0.75137801445359009</v>
      </c>
      <c r="F244" s="104">
        <f t="shared" si="14"/>
        <v>0.75137801445359009</v>
      </c>
      <c r="G244" s="104">
        <v>1.3704095257769257E-2</v>
      </c>
      <c r="H244" s="104">
        <f t="shared" si="15"/>
        <v>1.1206295378693742E-3</v>
      </c>
    </row>
    <row r="245" spans="1:8" outlineLevel="1" x14ac:dyDescent="0.2">
      <c r="A245" s="122">
        <v>107</v>
      </c>
      <c r="B245" s="120">
        <v>1</v>
      </c>
      <c r="C245" s="120">
        <v>0.4346289932431246</v>
      </c>
      <c r="D245" s="120">
        <f t="shared" si="12"/>
        <v>0.56537100675687535</v>
      </c>
      <c r="E245" s="104">
        <f t="shared" si="13"/>
        <v>1.3550990834516143</v>
      </c>
      <c r="F245" s="104">
        <f t="shared" si="14"/>
        <v>1.3550990834516143</v>
      </c>
      <c r="G245" s="104">
        <v>1.9594400260796428E-2</v>
      </c>
      <c r="H245" s="104">
        <f t="shared" si="15"/>
        <v>5.2428840754077683E-3</v>
      </c>
    </row>
    <row r="246" spans="1:8" outlineLevel="1" x14ac:dyDescent="0.2">
      <c r="A246" s="122">
        <v>108</v>
      </c>
      <c r="B246" s="120">
        <v>0</v>
      </c>
      <c r="C246" s="120">
        <v>2.4737557839740743E-2</v>
      </c>
      <c r="D246" s="120">
        <f t="shared" si="12"/>
        <v>-2.4737557839740743E-2</v>
      </c>
      <c r="E246" s="104">
        <f t="shared" si="13"/>
        <v>-6.0455633031667441E-2</v>
      </c>
      <c r="F246" s="104">
        <f t="shared" si="14"/>
        <v>6.0455633031667441E-2</v>
      </c>
      <c r="G246" s="104">
        <v>5.6979966876163621E-2</v>
      </c>
      <c r="H246" s="104">
        <f t="shared" si="15"/>
        <v>3.1548359399999138E-5</v>
      </c>
    </row>
    <row r="247" spans="1:8" outlineLevel="1" x14ac:dyDescent="0.2">
      <c r="A247" s="122">
        <v>109</v>
      </c>
      <c r="B247" s="120">
        <v>0</v>
      </c>
      <c r="C247" s="120">
        <v>0.43085355221799543</v>
      </c>
      <c r="D247" s="120">
        <f t="shared" si="12"/>
        <v>-0.43085355221799543</v>
      </c>
      <c r="E247" s="104">
        <f t="shared" si="13"/>
        <v>-1.0375102672346348</v>
      </c>
      <c r="F247" s="104">
        <f t="shared" si="14"/>
        <v>1.0375102672346348</v>
      </c>
      <c r="G247" s="104">
        <v>2.8695571280796126E-2</v>
      </c>
      <c r="H247" s="104">
        <f t="shared" si="15"/>
        <v>4.5430369877317986E-3</v>
      </c>
    </row>
    <row r="248" spans="1:8" outlineLevel="1" x14ac:dyDescent="0.2">
      <c r="A248" s="122">
        <v>110</v>
      </c>
      <c r="B248" s="120">
        <v>1</v>
      </c>
      <c r="C248" s="120">
        <v>0.57698505052302251</v>
      </c>
      <c r="D248" s="120">
        <f t="shared" si="12"/>
        <v>0.42301494947697749</v>
      </c>
      <c r="E248" s="104">
        <f t="shared" si="13"/>
        <v>1.0145800958561544</v>
      </c>
      <c r="F248" s="104">
        <f t="shared" si="14"/>
        <v>1.0145800958561544</v>
      </c>
      <c r="G248" s="104">
        <v>2.0916853244809797E-2</v>
      </c>
      <c r="H248" s="104">
        <f t="shared" si="15"/>
        <v>3.1416037770544258E-3</v>
      </c>
    </row>
    <row r="249" spans="1:8" outlineLevel="1" x14ac:dyDescent="0.2">
      <c r="A249" s="122">
        <v>111</v>
      </c>
      <c r="B249" s="120">
        <v>0</v>
      </c>
      <c r="C249" s="120">
        <v>0.28849749493809757</v>
      </c>
      <c r="D249" s="120">
        <f t="shared" si="12"/>
        <v>-0.28849749493809757</v>
      </c>
      <c r="E249" s="104">
        <f t="shared" si="13"/>
        <v>-0.69589112241307038</v>
      </c>
      <c r="F249" s="104">
        <f t="shared" si="14"/>
        <v>0.69589112241307038</v>
      </c>
      <c r="G249" s="104">
        <v>3.1984480356892261E-2</v>
      </c>
      <c r="H249" s="104">
        <f t="shared" si="15"/>
        <v>2.2858173847574406E-3</v>
      </c>
    </row>
    <row r="250" spans="1:8" outlineLevel="1" x14ac:dyDescent="0.2">
      <c r="A250" s="122">
        <v>112</v>
      </c>
      <c r="B250" s="120">
        <v>1</v>
      </c>
      <c r="C250" s="120">
        <v>0.6855716559493914</v>
      </c>
      <c r="D250" s="120">
        <f t="shared" si="12"/>
        <v>0.3144283440506086</v>
      </c>
      <c r="E250" s="104">
        <f t="shared" si="13"/>
        <v>0.75137801445359009</v>
      </c>
      <c r="F250" s="104">
        <f t="shared" si="14"/>
        <v>0.75137801445359009</v>
      </c>
      <c r="G250" s="104">
        <v>1.3704095257769257E-2</v>
      </c>
      <c r="H250" s="104">
        <f t="shared" si="15"/>
        <v>1.1206295378693742E-3</v>
      </c>
    </row>
    <row r="251" spans="1:8" outlineLevel="1" x14ac:dyDescent="0.2">
      <c r="A251" s="122">
        <v>113</v>
      </c>
      <c r="B251" s="120">
        <v>0</v>
      </c>
      <c r="C251" s="120">
        <v>0.32226694679162643</v>
      </c>
      <c r="D251" s="120">
        <f t="shared" si="12"/>
        <v>-0.32226694679162643</v>
      </c>
      <c r="E251" s="104">
        <f t="shared" si="13"/>
        <v>-0.77458843367107488</v>
      </c>
      <c r="F251" s="104">
        <f t="shared" si="14"/>
        <v>0.77458843367107488</v>
      </c>
      <c r="G251" s="104">
        <v>2.5076961948529465E-2</v>
      </c>
      <c r="H251" s="104">
        <f t="shared" si="15"/>
        <v>2.204695233716854E-3</v>
      </c>
    </row>
    <row r="252" spans="1:8" outlineLevel="1" x14ac:dyDescent="0.2">
      <c r="A252" s="122">
        <v>114</v>
      </c>
      <c r="B252" s="120">
        <v>0</v>
      </c>
      <c r="C252" s="120">
        <v>0.17991088951172868</v>
      </c>
      <c r="D252" s="120">
        <f t="shared" si="12"/>
        <v>-0.17991088951172868</v>
      </c>
      <c r="E252" s="104">
        <f t="shared" si="13"/>
        <v>-0.43234803786720544</v>
      </c>
      <c r="F252" s="104">
        <f t="shared" si="14"/>
        <v>0.43234803786720544</v>
      </c>
      <c r="G252" s="104">
        <v>2.4721306560769377E-2</v>
      </c>
      <c r="H252" s="104">
        <f t="shared" si="15"/>
        <v>6.7687991643289487E-4</v>
      </c>
    </row>
    <row r="253" spans="1:8" outlineLevel="1" x14ac:dyDescent="0.2">
      <c r="A253" s="122">
        <v>115</v>
      </c>
      <c r="B253" s="120">
        <v>1</v>
      </c>
      <c r="C253" s="120">
        <v>0.57698505052302251</v>
      </c>
      <c r="D253" s="120">
        <f t="shared" si="12"/>
        <v>0.42301494947697749</v>
      </c>
      <c r="E253" s="104">
        <f t="shared" si="13"/>
        <v>1.0145800958561544</v>
      </c>
      <c r="F253" s="104">
        <f t="shared" si="14"/>
        <v>1.0145800958561544</v>
      </c>
      <c r="G253" s="104">
        <v>2.0916853244809797E-2</v>
      </c>
      <c r="H253" s="104">
        <f t="shared" si="15"/>
        <v>3.1416037770544258E-3</v>
      </c>
    </row>
    <row r="254" spans="1:8" outlineLevel="1" x14ac:dyDescent="0.2">
      <c r="A254" s="122">
        <v>116</v>
      </c>
      <c r="B254" s="120">
        <v>0</v>
      </c>
      <c r="C254" s="120">
        <v>3.7554832231830815E-2</v>
      </c>
      <c r="D254" s="120">
        <f t="shared" si="12"/>
        <v>-3.7554832231830815E-2</v>
      </c>
      <c r="E254" s="104">
        <f t="shared" si="13"/>
        <v>-9.0836542339566964E-2</v>
      </c>
      <c r="F254" s="104">
        <f t="shared" si="14"/>
        <v>9.0836542339566964E-2</v>
      </c>
      <c r="G254" s="104">
        <v>3.7299310710520825E-2</v>
      </c>
      <c r="H254" s="104">
        <f t="shared" si="15"/>
        <v>4.567017466417989E-5</v>
      </c>
    </row>
    <row r="255" spans="1:8" outlineLevel="1" x14ac:dyDescent="0.2">
      <c r="A255" s="122">
        <v>117</v>
      </c>
      <c r="B255" s="120">
        <v>1</v>
      </c>
      <c r="C255" s="120">
        <v>0.6855716559493914</v>
      </c>
      <c r="D255" s="120">
        <f t="shared" si="12"/>
        <v>0.3144283440506086</v>
      </c>
      <c r="E255" s="104">
        <f t="shared" si="13"/>
        <v>0.75137801445359009</v>
      </c>
      <c r="F255" s="104">
        <f t="shared" si="14"/>
        <v>0.75137801445359009</v>
      </c>
      <c r="G255" s="104">
        <v>1.3704095257769257E-2</v>
      </c>
      <c r="H255" s="104">
        <f t="shared" si="15"/>
        <v>1.1206295378693742E-3</v>
      </c>
    </row>
    <row r="256" spans="1:8" outlineLevel="1" x14ac:dyDescent="0.2">
      <c r="A256" s="122">
        <v>118</v>
      </c>
      <c r="B256" s="120">
        <v>0</v>
      </c>
      <c r="C256" s="120">
        <v>0.4346289932431246</v>
      </c>
      <c r="D256" s="120">
        <f t="shared" si="12"/>
        <v>-0.4346289932431246</v>
      </c>
      <c r="E256" s="104">
        <f t="shared" si="13"/>
        <v>-1.0417324966197408</v>
      </c>
      <c r="F256" s="104">
        <f t="shared" si="14"/>
        <v>1.0417324966197408</v>
      </c>
      <c r="G256" s="104">
        <v>1.9594400260796428E-2</v>
      </c>
      <c r="H256" s="104">
        <f t="shared" si="15"/>
        <v>3.0984220618503872E-3</v>
      </c>
    </row>
    <row r="257" spans="1:8" outlineLevel="1" x14ac:dyDescent="0.2">
      <c r="A257" s="122">
        <v>119</v>
      </c>
      <c r="B257" s="120">
        <v>1</v>
      </c>
      <c r="C257" s="120">
        <v>0.6855716559493914</v>
      </c>
      <c r="D257" s="120">
        <f t="shared" si="12"/>
        <v>0.3144283440506086</v>
      </c>
      <c r="E257" s="104">
        <f t="shared" si="13"/>
        <v>0.75137801445359009</v>
      </c>
      <c r="F257" s="104">
        <f t="shared" si="14"/>
        <v>0.75137801445359009</v>
      </c>
      <c r="G257" s="104">
        <v>1.3704095257769257E-2</v>
      </c>
      <c r="H257" s="104">
        <f t="shared" si="15"/>
        <v>1.1206295378693742E-3</v>
      </c>
    </row>
    <row r="258" spans="1:8" outlineLevel="1" x14ac:dyDescent="0.2">
      <c r="A258" s="122">
        <v>120</v>
      </c>
      <c r="B258" s="120">
        <v>1</v>
      </c>
      <c r="C258" s="120">
        <v>0.54321559866949354</v>
      </c>
      <c r="D258" s="120">
        <f t="shared" si="12"/>
        <v>0.45678440133050646</v>
      </c>
      <c r="E258" s="104">
        <f t="shared" si="13"/>
        <v>1.0928483696800315</v>
      </c>
      <c r="F258" s="104">
        <f t="shared" si="14"/>
        <v>1.0928483696800315</v>
      </c>
      <c r="G258" s="104">
        <v>1.6026206737612077E-2</v>
      </c>
      <c r="H258" s="104">
        <f t="shared" si="15"/>
        <v>2.7788748387631095E-3</v>
      </c>
    </row>
    <row r="259" spans="1:8" outlineLevel="1" x14ac:dyDescent="0.2">
      <c r="A259" s="122">
        <v>121</v>
      </c>
      <c r="B259" s="120">
        <v>1</v>
      </c>
      <c r="C259" s="120">
        <v>0.6855716559493914</v>
      </c>
      <c r="D259" s="120">
        <f t="shared" si="12"/>
        <v>0.3144283440506086</v>
      </c>
      <c r="E259" s="104">
        <f t="shared" si="13"/>
        <v>0.75137801445359009</v>
      </c>
      <c r="F259" s="104">
        <f t="shared" si="14"/>
        <v>0.75137801445359009</v>
      </c>
      <c r="G259" s="104">
        <v>1.3704095257769257E-2</v>
      </c>
      <c r="H259" s="104">
        <f t="shared" si="15"/>
        <v>1.1206295378693742E-3</v>
      </c>
    </row>
    <row r="260" spans="1:8" outlineLevel="1" x14ac:dyDescent="0.2">
      <c r="A260" s="122">
        <v>122</v>
      </c>
      <c r="B260" s="120">
        <v>0</v>
      </c>
      <c r="C260" s="120">
        <v>0.54321559866949354</v>
      </c>
      <c r="D260" s="120">
        <f t="shared" si="12"/>
        <v>-0.54321559866949354</v>
      </c>
      <c r="E260" s="104">
        <f t="shared" si="13"/>
        <v>-1.2996334368282882</v>
      </c>
      <c r="F260" s="104">
        <f t="shared" si="14"/>
        <v>1.2996334368282882</v>
      </c>
      <c r="G260" s="104">
        <v>1.6026206737612077E-2</v>
      </c>
      <c r="H260" s="104">
        <f t="shared" si="15"/>
        <v>3.929985261321549E-3</v>
      </c>
    </row>
    <row r="261" spans="1:8" outlineLevel="1" x14ac:dyDescent="0.2">
      <c r="A261" s="122">
        <v>123</v>
      </c>
      <c r="B261" s="120">
        <v>1</v>
      </c>
      <c r="C261" s="120">
        <v>0.48673617706322819</v>
      </c>
      <c r="D261" s="120">
        <f t="shared" si="12"/>
        <v>0.51326382293677186</v>
      </c>
      <c r="E261" s="104">
        <f t="shared" si="13"/>
        <v>1.2355152606671889</v>
      </c>
      <c r="F261" s="104">
        <f t="shared" si="14"/>
        <v>1.2355152606671889</v>
      </c>
      <c r="G261" s="104">
        <v>2.8000816172718147E-2</v>
      </c>
      <c r="H261" s="104">
        <f t="shared" si="15"/>
        <v>6.2820729921145195E-3</v>
      </c>
    </row>
    <row r="262" spans="1:8" outlineLevel="1" x14ac:dyDescent="0.2">
      <c r="A262" s="122">
        <v>124</v>
      </c>
      <c r="B262" s="120">
        <v>0</v>
      </c>
      <c r="C262" s="120">
        <v>0.54321559866949354</v>
      </c>
      <c r="D262" s="120">
        <f t="shared" si="12"/>
        <v>-0.54321559866949354</v>
      </c>
      <c r="E262" s="104">
        <f t="shared" si="13"/>
        <v>-1.2996334368282882</v>
      </c>
      <c r="F262" s="104">
        <f t="shared" si="14"/>
        <v>1.2996334368282882</v>
      </c>
      <c r="G262" s="104">
        <v>1.6026206737612077E-2</v>
      </c>
      <c r="H262" s="104">
        <f t="shared" si="15"/>
        <v>3.929985261321549E-3</v>
      </c>
    </row>
    <row r="263" spans="1:8" outlineLevel="1" x14ac:dyDescent="0.2">
      <c r="A263" s="122">
        <v>125</v>
      </c>
      <c r="B263" s="120">
        <v>1</v>
      </c>
      <c r="C263" s="120">
        <v>0.77952973482299726</v>
      </c>
      <c r="D263" s="120">
        <f t="shared" si="12"/>
        <v>0.22047026517700274</v>
      </c>
      <c r="E263" s="104">
        <f t="shared" si="13"/>
        <v>0.53507028872728946</v>
      </c>
      <c r="F263" s="104">
        <f t="shared" si="14"/>
        <v>0.53507028872728946</v>
      </c>
      <c r="G263" s="104">
        <v>4.3776976959754986E-2</v>
      </c>
      <c r="H263" s="104">
        <f t="shared" si="15"/>
        <v>1.8724498909547655E-3</v>
      </c>
    </row>
    <row r="264" spans="1:8" outlineLevel="1" x14ac:dyDescent="0.2">
      <c r="A264" s="122">
        <v>126</v>
      </c>
      <c r="B264" s="120">
        <v>0</v>
      </c>
      <c r="C264" s="120">
        <v>0.17991088951172868</v>
      </c>
      <c r="D264" s="120">
        <f t="shared" si="12"/>
        <v>-0.17991088951172868</v>
      </c>
      <c r="E264" s="104">
        <f t="shared" si="13"/>
        <v>-0.43234803786720544</v>
      </c>
      <c r="F264" s="104">
        <f t="shared" si="14"/>
        <v>0.43234803786720544</v>
      </c>
      <c r="G264" s="104">
        <v>2.4721306560769377E-2</v>
      </c>
      <c r="H264" s="104">
        <f t="shared" si="15"/>
        <v>6.7687991643289487E-4</v>
      </c>
    </row>
    <row r="265" spans="1:8" outlineLevel="1" x14ac:dyDescent="0.2">
      <c r="A265" s="122">
        <v>127</v>
      </c>
      <c r="B265" s="120">
        <v>0</v>
      </c>
      <c r="C265" s="120">
        <v>0.54321559866949354</v>
      </c>
      <c r="D265" s="120">
        <f t="shared" si="12"/>
        <v>-0.54321559866949354</v>
      </c>
      <c r="E265" s="104">
        <f t="shared" si="13"/>
        <v>-1.2996334368282882</v>
      </c>
      <c r="F265" s="104">
        <f t="shared" si="14"/>
        <v>1.2996334368282882</v>
      </c>
      <c r="G265" s="104">
        <v>1.6026206737612077E-2</v>
      </c>
      <c r="H265" s="104">
        <f t="shared" si="15"/>
        <v>3.929985261321549E-3</v>
      </c>
    </row>
    <row r="266" spans="1:8" outlineLevel="1" x14ac:dyDescent="0.2">
      <c r="A266" s="122">
        <v>128</v>
      </c>
      <c r="B266" s="120">
        <v>0</v>
      </c>
      <c r="C266" s="120">
        <v>0.6855716559493914</v>
      </c>
      <c r="D266" s="120">
        <f t="shared" si="12"/>
        <v>-0.6855716559493914</v>
      </c>
      <c r="E266" s="104">
        <f t="shared" si="13"/>
        <v>-1.6382857314224897</v>
      </c>
      <c r="F266" s="104">
        <f t="shared" si="14"/>
        <v>1.6382857314224897</v>
      </c>
      <c r="G266" s="104">
        <v>1.3704095257769257E-2</v>
      </c>
      <c r="H266" s="104">
        <f t="shared" si="15"/>
        <v>5.327511507779813E-3</v>
      </c>
    </row>
    <row r="267" spans="1:8" outlineLevel="1" x14ac:dyDescent="0.2">
      <c r="A267" s="122">
        <v>129</v>
      </c>
      <c r="B267" s="120">
        <v>0</v>
      </c>
      <c r="C267" s="120">
        <v>0.23579351435696144</v>
      </c>
      <c r="D267" s="120">
        <f t="shared" ref="D267:D330" si="16">B267 - C267</f>
        <v>-0.23579351435696144</v>
      </c>
      <c r="E267" s="104">
        <f t="shared" ref="E267:E330" si="17">D267 /(0.421366097734364*((1- G267)^0.5))</f>
        <v>-0.56644594005082149</v>
      </c>
      <c r="F267" s="104">
        <f t="shared" ref="F267:F330" si="18">ABS(E267)</f>
        <v>0.56644594005082149</v>
      </c>
      <c r="G267" s="104">
        <v>2.4049943410604901E-2</v>
      </c>
      <c r="H267" s="104">
        <f t="shared" si="15"/>
        <v>1.1295497452851932E-3</v>
      </c>
    </row>
    <row r="268" spans="1:8" outlineLevel="1" x14ac:dyDescent="0.2">
      <c r="A268" s="122">
        <v>130</v>
      </c>
      <c r="B268" s="120">
        <v>1</v>
      </c>
      <c r="C268" s="120">
        <v>0.6855716559493914</v>
      </c>
      <c r="D268" s="120">
        <f t="shared" si="16"/>
        <v>0.3144283440506086</v>
      </c>
      <c r="E268" s="104">
        <f t="shared" si="17"/>
        <v>0.75137801445359009</v>
      </c>
      <c r="F268" s="104">
        <f t="shared" si="18"/>
        <v>0.75137801445359009</v>
      </c>
      <c r="G268" s="104">
        <v>1.3704095257769257E-2</v>
      </c>
      <c r="H268" s="104">
        <f t="shared" ref="H268:H331" si="19">(((D268/$D$10)^2)/7)*(G268/(1-G268)^2)</f>
        <v>1.1206295378693742E-3</v>
      </c>
    </row>
    <row r="269" spans="1:8" outlineLevel="1" x14ac:dyDescent="0.2">
      <c r="A269" s="122">
        <v>131</v>
      </c>
      <c r="B269" s="120">
        <v>1</v>
      </c>
      <c r="C269" s="120">
        <v>0.52050562891675711</v>
      </c>
      <c r="D269" s="120">
        <f t="shared" si="16"/>
        <v>0.47949437108324289</v>
      </c>
      <c r="E269" s="104">
        <f t="shared" si="17"/>
        <v>1.1596168923076156</v>
      </c>
      <c r="F269" s="104">
        <f t="shared" si="18"/>
        <v>1.1596168923076156</v>
      </c>
      <c r="G269" s="104">
        <v>3.7016646723887131E-2</v>
      </c>
      <c r="H269" s="104">
        <f t="shared" si="19"/>
        <v>7.3842998034957079E-3</v>
      </c>
    </row>
    <row r="270" spans="1:8" outlineLevel="1" x14ac:dyDescent="0.2">
      <c r="A270" s="122">
        <v>132</v>
      </c>
      <c r="B270" s="120">
        <v>0</v>
      </c>
      <c r="C270" s="120">
        <v>0.57698505052302251</v>
      </c>
      <c r="D270" s="120">
        <f t="shared" si="16"/>
        <v>-0.57698505052302251</v>
      </c>
      <c r="E270" s="104">
        <f t="shared" si="17"/>
        <v>-1.3838696447749927</v>
      </c>
      <c r="F270" s="104">
        <f t="shared" si="18"/>
        <v>1.3838696447749927</v>
      </c>
      <c r="G270" s="104">
        <v>2.0916853244809797E-2</v>
      </c>
      <c r="H270" s="104">
        <f t="shared" si="19"/>
        <v>5.8447925417104609E-3</v>
      </c>
    </row>
    <row r="271" spans="1:8" outlineLevel="1" x14ac:dyDescent="0.2">
      <c r="A271" s="122">
        <v>133</v>
      </c>
      <c r="B271" s="120">
        <v>0</v>
      </c>
      <c r="C271" s="120">
        <v>0.6855716559493914</v>
      </c>
      <c r="D271" s="120">
        <f t="shared" si="16"/>
        <v>-0.6855716559493914</v>
      </c>
      <c r="E271" s="104">
        <f t="shared" si="17"/>
        <v>-1.6382857314224897</v>
      </c>
      <c r="F271" s="104">
        <f t="shared" si="18"/>
        <v>1.6382857314224897</v>
      </c>
      <c r="G271" s="104">
        <v>1.3704095257769257E-2</v>
      </c>
      <c r="H271" s="104">
        <f t="shared" si="19"/>
        <v>5.327511507779813E-3</v>
      </c>
    </row>
    <row r="272" spans="1:8" outlineLevel="1" x14ac:dyDescent="0.2">
      <c r="A272" s="122">
        <v>134</v>
      </c>
      <c r="B272" s="120">
        <v>0</v>
      </c>
      <c r="C272" s="120">
        <v>0.54321559866949354</v>
      </c>
      <c r="D272" s="120">
        <f t="shared" si="16"/>
        <v>-0.54321559866949354</v>
      </c>
      <c r="E272" s="104">
        <f t="shared" si="17"/>
        <v>-1.2996334368282882</v>
      </c>
      <c r="F272" s="104">
        <f t="shared" si="18"/>
        <v>1.2996334368282882</v>
      </c>
      <c r="G272" s="104">
        <v>1.6026206737612077E-2</v>
      </c>
      <c r="H272" s="104">
        <f t="shared" si="19"/>
        <v>3.929985261321549E-3</v>
      </c>
    </row>
    <row r="273" spans="1:8" outlineLevel="1" x14ac:dyDescent="0.2">
      <c r="A273" s="122">
        <v>135</v>
      </c>
      <c r="B273" s="120">
        <v>0</v>
      </c>
      <c r="C273" s="120">
        <v>0.54321559866949354</v>
      </c>
      <c r="D273" s="120">
        <f t="shared" si="16"/>
        <v>-0.54321559866949354</v>
      </c>
      <c r="E273" s="104">
        <f t="shared" si="17"/>
        <v>-1.2996334368282882</v>
      </c>
      <c r="F273" s="104">
        <f t="shared" si="18"/>
        <v>1.2996334368282882</v>
      </c>
      <c r="G273" s="104">
        <v>1.6026206737612077E-2</v>
      </c>
      <c r="H273" s="104">
        <f t="shared" si="19"/>
        <v>3.929985261321549E-3</v>
      </c>
    </row>
    <row r="274" spans="1:8" outlineLevel="1" x14ac:dyDescent="0.2">
      <c r="A274" s="122">
        <v>136</v>
      </c>
      <c r="B274" s="120">
        <v>0</v>
      </c>
      <c r="C274" s="120">
        <v>0.17991088951172868</v>
      </c>
      <c r="D274" s="120">
        <f t="shared" si="16"/>
        <v>-0.17991088951172868</v>
      </c>
      <c r="E274" s="104">
        <f t="shared" si="17"/>
        <v>-0.43234803786720544</v>
      </c>
      <c r="F274" s="104">
        <f t="shared" si="18"/>
        <v>0.43234803786720544</v>
      </c>
      <c r="G274" s="104">
        <v>2.4721306560769377E-2</v>
      </c>
      <c r="H274" s="104">
        <f t="shared" si="19"/>
        <v>6.7687991643289487E-4</v>
      </c>
    </row>
    <row r="275" spans="1:8" outlineLevel="1" x14ac:dyDescent="0.2">
      <c r="A275" s="122">
        <v>137</v>
      </c>
      <c r="B275" s="120">
        <v>1</v>
      </c>
      <c r="C275" s="120">
        <v>0.6855716559493914</v>
      </c>
      <c r="D275" s="120">
        <f t="shared" si="16"/>
        <v>0.3144283440506086</v>
      </c>
      <c r="E275" s="104">
        <f t="shared" si="17"/>
        <v>0.75137801445359009</v>
      </c>
      <c r="F275" s="104">
        <f t="shared" si="18"/>
        <v>0.75137801445359009</v>
      </c>
      <c r="G275" s="104">
        <v>1.3704095257769257E-2</v>
      </c>
      <c r="H275" s="104">
        <f t="shared" si="19"/>
        <v>1.1206295378693742E-3</v>
      </c>
    </row>
    <row r="276" spans="1:8" outlineLevel="1" x14ac:dyDescent="0.2">
      <c r="A276" s="122">
        <v>138</v>
      </c>
      <c r="B276" s="120">
        <v>0</v>
      </c>
      <c r="C276" s="120">
        <v>0.34438011978333044</v>
      </c>
      <c r="D276" s="120">
        <f t="shared" si="16"/>
        <v>-0.34438011978333044</v>
      </c>
      <c r="E276" s="104">
        <f t="shared" si="17"/>
        <v>-0.83053428157748765</v>
      </c>
      <c r="F276" s="104">
        <f t="shared" si="18"/>
        <v>0.83053428157748765</v>
      </c>
      <c r="G276" s="104">
        <v>3.1628858748688982E-2</v>
      </c>
      <c r="H276" s="104">
        <f t="shared" si="19"/>
        <v>3.2185389554434131E-3</v>
      </c>
    </row>
    <row r="277" spans="1:8" outlineLevel="1" x14ac:dyDescent="0.2">
      <c r="A277" s="122">
        <v>139</v>
      </c>
      <c r="B277" s="120">
        <v>0</v>
      </c>
      <c r="C277" s="120">
        <v>0.17991088951172868</v>
      </c>
      <c r="D277" s="120">
        <f t="shared" si="16"/>
        <v>-0.17991088951172868</v>
      </c>
      <c r="E277" s="104">
        <f t="shared" si="17"/>
        <v>-0.43234803786720544</v>
      </c>
      <c r="F277" s="104">
        <f t="shared" si="18"/>
        <v>0.43234803786720544</v>
      </c>
      <c r="G277" s="104">
        <v>2.4721306560769377E-2</v>
      </c>
      <c r="H277" s="104">
        <f t="shared" si="19"/>
        <v>6.7687991643289487E-4</v>
      </c>
    </row>
    <row r="278" spans="1:8" outlineLevel="1" x14ac:dyDescent="0.2">
      <c r="A278" s="122">
        <v>140</v>
      </c>
      <c r="B278" s="120">
        <v>1</v>
      </c>
      <c r="C278" s="120">
        <v>0.40085954138959573</v>
      </c>
      <c r="D278" s="120">
        <f t="shared" si="16"/>
        <v>0.59914045861040433</v>
      </c>
      <c r="E278" s="104">
        <f t="shared" si="17"/>
        <v>1.4446756989409544</v>
      </c>
      <c r="F278" s="104">
        <f t="shared" si="18"/>
        <v>1.4446756989409544</v>
      </c>
      <c r="G278" s="104">
        <v>3.1281977754966439E-2</v>
      </c>
      <c r="H278" s="104">
        <f t="shared" si="19"/>
        <v>9.6280761912179401E-3</v>
      </c>
    </row>
    <row r="279" spans="1:8" outlineLevel="1" x14ac:dyDescent="0.2">
      <c r="A279" s="122">
        <v>141</v>
      </c>
      <c r="B279" s="120">
        <v>0</v>
      </c>
      <c r="C279" s="120">
        <v>0.32226694679162643</v>
      </c>
      <c r="D279" s="120">
        <f t="shared" si="16"/>
        <v>-0.32226694679162643</v>
      </c>
      <c r="E279" s="104">
        <f t="shared" si="17"/>
        <v>-0.77458843367107488</v>
      </c>
      <c r="F279" s="104">
        <f t="shared" si="18"/>
        <v>0.77458843367107488</v>
      </c>
      <c r="G279" s="104">
        <v>2.5076961948529465E-2</v>
      </c>
      <c r="H279" s="104">
        <f t="shared" si="19"/>
        <v>2.204695233716854E-3</v>
      </c>
    </row>
    <row r="280" spans="1:8" outlineLevel="1" x14ac:dyDescent="0.2">
      <c r="A280" s="122">
        <v>142</v>
      </c>
      <c r="B280" s="120">
        <v>0</v>
      </c>
      <c r="C280" s="120">
        <v>0.6855716559493914</v>
      </c>
      <c r="D280" s="120">
        <f t="shared" si="16"/>
        <v>-0.6855716559493914</v>
      </c>
      <c r="E280" s="104">
        <f t="shared" si="17"/>
        <v>-1.6382857314224897</v>
      </c>
      <c r="F280" s="104">
        <f t="shared" si="18"/>
        <v>1.6382857314224897</v>
      </c>
      <c r="G280" s="104">
        <v>1.3704095257769257E-2</v>
      </c>
      <c r="H280" s="104">
        <f t="shared" si="19"/>
        <v>5.327511507779813E-3</v>
      </c>
    </row>
    <row r="281" spans="1:8" outlineLevel="1" x14ac:dyDescent="0.2">
      <c r="A281" s="122">
        <v>143</v>
      </c>
      <c r="B281" s="120">
        <v>0</v>
      </c>
      <c r="C281" s="120">
        <v>0.34438011978333044</v>
      </c>
      <c r="D281" s="120">
        <f t="shared" si="16"/>
        <v>-0.34438011978333044</v>
      </c>
      <c r="E281" s="104">
        <f t="shared" si="17"/>
        <v>-0.83053428157748765</v>
      </c>
      <c r="F281" s="104">
        <f t="shared" si="18"/>
        <v>0.83053428157748765</v>
      </c>
      <c r="G281" s="104">
        <v>3.1628858748688982E-2</v>
      </c>
      <c r="H281" s="104">
        <f t="shared" si="19"/>
        <v>3.2185389554434131E-3</v>
      </c>
    </row>
    <row r="282" spans="1:8" outlineLevel="1" x14ac:dyDescent="0.2">
      <c r="A282" s="122">
        <v>144</v>
      </c>
      <c r="B282" s="120">
        <v>1</v>
      </c>
      <c r="C282" s="120">
        <v>0.23579351435696144</v>
      </c>
      <c r="D282" s="120">
        <f t="shared" si="16"/>
        <v>0.76420648564303861</v>
      </c>
      <c r="E282" s="104">
        <f t="shared" si="17"/>
        <v>1.8358505844977471</v>
      </c>
      <c r="F282" s="104">
        <f t="shared" si="18"/>
        <v>1.8358505844977471</v>
      </c>
      <c r="G282" s="104">
        <v>2.4049943410604901E-2</v>
      </c>
      <c r="H282" s="104">
        <f t="shared" si="19"/>
        <v>1.1864872876822823E-2</v>
      </c>
    </row>
    <row r="283" spans="1:8" outlineLevel="1" x14ac:dyDescent="0.2">
      <c r="A283" s="122">
        <v>145</v>
      </c>
      <c r="B283" s="120">
        <v>1</v>
      </c>
      <c r="C283" s="120">
        <v>1.0342478385543934</v>
      </c>
      <c r="D283" s="120">
        <f t="shared" si="16"/>
        <v>-3.4247838554393395E-2</v>
      </c>
      <c r="E283" s="104">
        <f t="shared" si="17"/>
        <v>-8.2679473118857247E-2</v>
      </c>
      <c r="F283" s="104">
        <f t="shared" si="18"/>
        <v>8.2679473118857247E-2</v>
      </c>
      <c r="G283" s="104">
        <v>3.3611498516993618E-2</v>
      </c>
      <c r="H283" s="104">
        <f t="shared" si="19"/>
        <v>3.3965145717056386E-5</v>
      </c>
    </row>
    <row r="284" spans="1:8" outlineLevel="1" x14ac:dyDescent="0.2">
      <c r="A284" s="122">
        <v>146</v>
      </c>
      <c r="B284" s="120">
        <v>0</v>
      </c>
      <c r="C284" s="120">
        <v>0.17991088951172868</v>
      </c>
      <c r="D284" s="120">
        <f t="shared" si="16"/>
        <v>-0.17991088951172868</v>
      </c>
      <c r="E284" s="104">
        <f t="shared" si="17"/>
        <v>-0.43234803786720544</v>
      </c>
      <c r="F284" s="104">
        <f t="shared" si="18"/>
        <v>0.43234803786720544</v>
      </c>
      <c r="G284" s="104">
        <v>2.4721306560769377E-2</v>
      </c>
      <c r="H284" s="104">
        <f t="shared" si="19"/>
        <v>6.7687991643289487E-4</v>
      </c>
    </row>
    <row r="285" spans="1:8" outlineLevel="1" x14ac:dyDescent="0.2">
      <c r="A285" s="122">
        <v>147</v>
      </c>
      <c r="B285" s="120">
        <v>1</v>
      </c>
      <c r="C285" s="120">
        <v>0.6855716559493914</v>
      </c>
      <c r="D285" s="120">
        <f t="shared" si="16"/>
        <v>0.3144283440506086</v>
      </c>
      <c r="E285" s="104">
        <f t="shared" si="17"/>
        <v>0.75137801445359009</v>
      </c>
      <c r="F285" s="104">
        <f t="shared" si="18"/>
        <v>0.75137801445359009</v>
      </c>
      <c r="G285" s="104">
        <v>1.3704095257769257E-2</v>
      </c>
      <c r="H285" s="104">
        <f t="shared" si="19"/>
        <v>1.1206295378693742E-3</v>
      </c>
    </row>
    <row r="286" spans="1:8" outlineLevel="1" x14ac:dyDescent="0.2">
      <c r="A286" s="122">
        <v>148</v>
      </c>
      <c r="B286" s="120">
        <v>1</v>
      </c>
      <c r="C286" s="120">
        <v>0.58446969696196338</v>
      </c>
      <c r="D286" s="120">
        <f t="shared" si="16"/>
        <v>0.41553030303803662</v>
      </c>
      <c r="E286" s="104">
        <f t="shared" si="17"/>
        <v>1.0145096327697483</v>
      </c>
      <c r="F286" s="104">
        <f t="shared" si="18"/>
        <v>1.0145096327697483</v>
      </c>
      <c r="G286" s="104">
        <v>5.512606040308167E-2</v>
      </c>
      <c r="H286" s="104">
        <f t="shared" si="19"/>
        <v>8.578224258158228E-3</v>
      </c>
    </row>
    <row r="287" spans="1:8" outlineLevel="1" x14ac:dyDescent="0.2">
      <c r="A287" s="122">
        <v>149</v>
      </c>
      <c r="B287" s="120">
        <v>1</v>
      </c>
      <c r="C287" s="120">
        <v>0.40085954138959573</v>
      </c>
      <c r="D287" s="120">
        <f t="shared" si="16"/>
        <v>0.59914045861040433</v>
      </c>
      <c r="E287" s="104">
        <f t="shared" si="17"/>
        <v>1.4446756989409544</v>
      </c>
      <c r="F287" s="104">
        <f t="shared" si="18"/>
        <v>1.4446756989409544</v>
      </c>
      <c r="G287" s="104">
        <v>3.1281977754966439E-2</v>
      </c>
      <c r="H287" s="104">
        <f t="shared" si="19"/>
        <v>9.6280761912179401E-3</v>
      </c>
    </row>
    <row r="288" spans="1:8" outlineLevel="1" x14ac:dyDescent="0.2">
      <c r="A288" s="122">
        <v>150</v>
      </c>
      <c r="B288" s="120">
        <v>0</v>
      </c>
      <c r="C288" s="120">
        <v>0.17991088951172868</v>
      </c>
      <c r="D288" s="120">
        <f t="shared" si="16"/>
        <v>-0.17991088951172868</v>
      </c>
      <c r="E288" s="104">
        <f t="shared" si="17"/>
        <v>-0.43234803786720544</v>
      </c>
      <c r="F288" s="104">
        <f t="shared" si="18"/>
        <v>0.43234803786720544</v>
      </c>
      <c r="G288" s="104">
        <v>2.4721306560769377E-2</v>
      </c>
      <c r="H288" s="104">
        <f t="shared" si="19"/>
        <v>6.7687991643289487E-4</v>
      </c>
    </row>
    <row r="289" spans="1:8" outlineLevel="1" x14ac:dyDescent="0.2">
      <c r="A289" s="122">
        <v>151</v>
      </c>
      <c r="B289" s="120">
        <v>1</v>
      </c>
      <c r="C289" s="120">
        <v>0.54321559866949354</v>
      </c>
      <c r="D289" s="120">
        <f t="shared" si="16"/>
        <v>0.45678440133050646</v>
      </c>
      <c r="E289" s="104">
        <f t="shared" si="17"/>
        <v>1.0928483696800315</v>
      </c>
      <c r="F289" s="104">
        <f t="shared" si="18"/>
        <v>1.0928483696800315</v>
      </c>
      <c r="G289" s="104">
        <v>1.6026206737612077E-2</v>
      </c>
      <c r="H289" s="104">
        <f t="shared" si="19"/>
        <v>2.7788748387631095E-3</v>
      </c>
    </row>
    <row r="290" spans="1:8" outlineLevel="1" x14ac:dyDescent="0.2">
      <c r="A290" s="122">
        <v>152</v>
      </c>
      <c r="B290" s="120">
        <v>0</v>
      </c>
      <c r="C290" s="120">
        <v>0.17991088951172868</v>
      </c>
      <c r="D290" s="120">
        <f t="shared" si="16"/>
        <v>-0.17991088951172868</v>
      </c>
      <c r="E290" s="104">
        <f t="shared" si="17"/>
        <v>-0.43234803786720544</v>
      </c>
      <c r="F290" s="104">
        <f t="shared" si="18"/>
        <v>0.43234803786720544</v>
      </c>
      <c r="G290" s="104">
        <v>2.4721306560769377E-2</v>
      </c>
      <c r="H290" s="104">
        <f t="shared" si="19"/>
        <v>6.7687991643289487E-4</v>
      </c>
    </row>
    <row r="291" spans="1:8" outlineLevel="1" x14ac:dyDescent="0.2">
      <c r="A291" s="122">
        <v>153</v>
      </c>
      <c r="B291" s="120">
        <v>0</v>
      </c>
      <c r="C291" s="120">
        <v>0.37814957163685919</v>
      </c>
      <c r="D291" s="120">
        <f t="shared" si="16"/>
        <v>-0.37814957163685919</v>
      </c>
      <c r="E291" s="104">
        <f t="shared" si="17"/>
        <v>-0.90843509119780275</v>
      </c>
      <c r="F291" s="104">
        <f t="shared" si="18"/>
        <v>0.90843509119780275</v>
      </c>
      <c r="G291" s="104">
        <v>2.4066465298490256E-2</v>
      </c>
      <c r="H291" s="104">
        <f t="shared" si="19"/>
        <v>2.9072463333443019E-3</v>
      </c>
    </row>
    <row r="292" spans="1:8" outlineLevel="1" x14ac:dyDescent="0.2">
      <c r="A292" s="122">
        <v>154</v>
      </c>
      <c r="B292" s="120">
        <v>0</v>
      </c>
      <c r="C292" s="120">
        <v>0.23579351435696144</v>
      </c>
      <c r="D292" s="120">
        <f t="shared" si="16"/>
        <v>-0.23579351435696144</v>
      </c>
      <c r="E292" s="104">
        <f t="shared" si="17"/>
        <v>-0.56644594005082149</v>
      </c>
      <c r="F292" s="104">
        <f t="shared" si="18"/>
        <v>0.56644594005082149</v>
      </c>
      <c r="G292" s="104">
        <v>2.4049943410604901E-2</v>
      </c>
      <c r="H292" s="104">
        <f t="shared" si="19"/>
        <v>1.1295497452851932E-3</v>
      </c>
    </row>
    <row r="293" spans="1:8" outlineLevel="1" x14ac:dyDescent="0.2">
      <c r="A293" s="122">
        <v>155</v>
      </c>
      <c r="B293" s="120">
        <v>0</v>
      </c>
      <c r="C293" s="120">
        <v>0.17991088951172868</v>
      </c>
      <c r="D293" s="120">
        <f t="shared" si="16"/>
        <v>-0.17991088951172868</v>
      </c>
      <c r="E293" s="104">
        <f t="shared" si="17"/>
        <v>-0.43234803786720544</v>
      </c>
      <c r="F293" s="104">
        <f t="shared" si="18"/>
        <v>0.43234803786720544</v>
      </c>
      <c r="G293" s="104">
        <v>2.4721306560769377E-2</v>
      </c>
      <c r="H293" s="104">
        <f t="shared" si="19"/>
        <v>6.7687991643289487E-4</v>
      </c>
    </row>
    <row r="294" spans="1:8" outlineLevel="1" x14ac:dyDescent="0.2">
      <c r="A294" s="122">
        <v>156</v>
      </c>
      <c r="B294" s="120">
        <v>0</v>
      </c>
      <c r="C294" s="120">
        <v>0.17991088951172868</v>
      </c>
      <c r="D294" s="120">
        <f t="shared" si="16"/>
        <v>-0.17991088951172868</v>
      </c>
      <c r="E294" s="104">
        <f t="shared" si="17"/>
        <v>-0.43234803786720544</v>
      </c>
      <c r="F294" s="104">
        <f t="shared" si="18"/>
        <v>0.43234803786720544</v>
      </c>
      <c r="G294" s="104">
        <v>2.4721306560769377E-2</v>
      </c>
      <c r="H294" s="104">
        <f t="shared" si="19"/>
        <v>6.7687991643289487E-4</v>
      </c>
    </row>
    <row r="295" spans="1:8" outlineLevel="1" x14ac:dyDescent="0.2">
      <c r="A295" s="122">
        <v>157</v>
      </c>
      <c r="B295" s="120">
        <v>1</v>
      </c>
      <c r="C295" s="120">
        <v>0.40085954138959573</v>
      </c>
      <c r="D295" s="120">
        <f t="shared" si="16"/>
        <v>0.59914045861040433</v>
      </c>
      <c r="E295" s="104">
        <f t="shared" si="17"/>
        <v>1.4446756989409544</v>
      </c>
      <c r="F295" s="104">
        <f t="shared" si="18"/>
        <v>1.4446756989409544</v>
      </c>
      <c r="G295" s="104">
        <v>3.1281977754966439E-2</v>
      </c>
      <c r="H295" s="104">
        <f t="shared" si="19"/>
        <v>9.6280761912179401E-3</v>
      </c>
    </row>
    <row r="296" spans="1:8" outlineLevel="1" x14ac:dyDescent="0.2">
      <c r="A296" s="122">
        <v>158</v>
      </c>
      <c r="B296" s="120">
        <v>0</v>
      </c>
      <c r="C296" s="120">
        <v>3.7554832231830815E-2</v>
      </c>
      <c r="D296" s="120">
        <f t="shared" si="16"/>
        <v>-3.7554832231830815E-2</v>
      </c>
      <c r="E296" s="104">
        <f t="shared" si="17"/>
        <v>-9.0836542339566964E-2</v>
      </c>
      <c r="F296" s="104">
        <f t="shared" si="18"/>
        <v>9.0836542339566964E-2</v>
      </c>
      <c r="G296" s="104">
        <v>3.7299310710520825E-2</v>
      </c>
      <c r="H296" s="104">
        <f t="shared" si="19"/>
        <v>4.567017466417989E-5</v>
      </c>
    </row>
    <row r="297" spans="1:8" outlineLevel="1" x14ac:dyDescent="0.2">
      <c r="A297" s="122">
        <v>159</v>
      </c>
      <c r="B297" s="120">
        <v>0</v>
      </c>
      <c r="C297" s="120">
        <v>0.17991088951172868</v>
      </c>
      <c r="D297" s="120">
        <f t="shared" si="16"/>
        <v>-0.17991088951172868</v>
      </c>
      <c r="E297" s="104">
        <f t="shared" si="17"/>
        <v>-0.43234803786720544</v>
      </c>
      <c r="F297" s="104">
        <f t="shared" si="18"/>
        <v>0.43234803786720544</v>
      </c>
      <c r="G297" s="104">
        <v>2.4721306560769377E-2</v>
      </c>
      <c r="H297" s="104">
        <f t="shared" si="19"/>
        <v>6.7687991643289487E-4</v>
      </c>
    </row>
    <row r="298" spans="1:8" outlineLevel="1" x14ac:dyDescent="0.2">
      <c r="A298" s="122">
        <v>160</v>
      </c>
      <c r="B298" s="120">
        <v>1</v>
      </c>
      <c r="C298" s="120">
        <v>0.77952973482299726</v>
      </c>
      <c r="D298" s="120">
        <f t="shared" si="16"/>
        <v>0.22047026517700274</v>
      </c>
      <c r="E298" s="104">
        <f t="shared" si="17"/>
        <v>0.53507028872728946</v>
      </c>
      <c r="F298" s="104">
        <f t="shared" si="18"/>
        <v>0.53507028872728946</v>
      </c>
      <c r="G298" s="104">
        <v>4.3776976959754986E-2</v>
      </c>
      <c r="H298" s="104">
        <f t="shared" si="19"/>
        <v>1.8724498909547655E-3</v>
      </c>
    </row>
    <row r="299" spans="1:8" outlineLevel="1" x14ac:dyDescent="0.2">
      <c r="A299" s="122">
        <v>161</v>
      </c>
      <c r="B299" s="120">
        <v>0</v>
      </c>
      <c r="C299" s="120">
        <v>0.17991088951172868</v>
      </c>
      <c r="D299" s="120">
        <f t="shared" si="16"/>
        <v>-0.17991088951172868</v>
      </c>
      <c r="E299" s="104">
        <f t="shared" si="17"/>
        <v>-0.43234803786720544</v>
      </c>
      <c r="F299" s="104">
        <f t="shared" si="18"/>
        <v>0.43234803786720544</v>
      </c>
      <c r="G299" s="104">
        <v>2.4721306560769377E-2</v>
      </c>
      <c r="H299" s="104">
        <f t="shared" si="19"/>
        <v>6.7687991643289487E-4</v>
      </c>
    </row>
    <row r="300" spans="1:8" outlineLevel="1" x14ac:dyDescent="0.2">
      <c r="A300" s="122">
        <v>162</v>
      </c>
      <c r="B300" s="120">
        <v>1</v>
      </c>
      <c r="C300" s="120">
        <v>1.1766038958342913</v>
      </c>
      <c r="D300" s="120">
        <f t="shared" si="16"/>
        <v>-0.17660389583429126</v>
      </c>
      <c r="E300" s="104">
        <f t="shared" si="17"/>
        <v>-0.42809065442591082</v>
      </c>
      <c r="F300" s="104">
        <f t="shared" si="18"/>
        <v>0.42809065442591082</v>
      </c>
      <c r="G300" s="104">
        <v>4.1460784684012486E-2</v>
      </c>
      <c r="H300" s="104">
        <f t="shared" si="19"/>
        <v>1.1324031945982012E-3</v>
      </c>
    </row>
    <row r="301" spans="1:8" outlineLevel="1" x14ac:dyDescent="0.2">
      <c r="A301" s="122">
        <v>163</v>
      </c>
      <c r="B301" s="120">
        <v>0</v>
      </c>
      <c r="C301" s="120">
        <v>0.17991088951172868</v>
      </c>
      <c r="D301" s="120">
        <f t="shared" si="16"/>
        <v>-0.17991088951172868</v>
      </c>
      <c r="E301" s="104">
        <f t="shared" si="17"/>
        <v>-0.43234803786720544</v>
      </c>
      <c r="F301" s="104">
        <f t="shared" si="18"/>
        <v>0.43234803786720544</v>
      </c>
      <c r="G301" s="104">
        <v>2.4721306560769377E-2</v>
      </c>
      <c r="H301" s="104">
        <f t="shared" si="19"/>
        <v>6.7687991643289487E-4</v>
      </c>
    </row>
    <row r="302" spans="1:8" outlineLevel="1" x14ac:dyDescent="0.2">
      <c r="A302" s="122">
        <v>164</v>
      </c>
      <c r="B302" s="120">
        <v>0</v>
      </c>
      <c r="C302" s="120">
        <v>0.17991088951172868</v>
      </c>
      <c r="D302" s="120">
        <f t="shared" si="16"/>
        <v>-0.17991088951172868</v>
      </c>
      <c r="E302" s="104">
        <f t="shared" si="17"/>
        <v>-0.43234803786720544</v>
      </c>
      <c r="F302" s="104">
        <f t="shared" si="18"/>
        <v>0.43234803786720544</v>
      </c>
      <c r="G302" s="104">
        <v>2.4721306560769377E-2</v>
      </c>
      <c r="H302" s="104">
        <f t="shared" si="19"/>
        <v>6.7687991643289487E-4</v>
      </c>
    </row>
    <row r="303" spans="1:8" outlineLevel="1" x14ac:dyDescent="0.2">
      <c r="A303" s="122">
        <v>165</v>
      </c>
      <c r="B303" s="120">
        <v>1</v>
      </c>
      <c r="C303" s="120">
        <v>1.0342478385543934</v>
      </c>
      <c r="D303" s="120">
        <f t="shared" si="16"/>
        <v>-3.4247838554393395E-2</v>
      </c>
      <c r="E303" s="104">
        <f t="shared" si="17"/>
        <v>-8.2679473118857247E-2</v>
      </c>
      <c r="F303" s="104">
        <f t="shared" si="18"/>
        <v>8.2679473118857247E-2</v>
      </c>
      <c r="G303" s="104">
        <v>3.3611498516993618E-2</v>
      </c>
      <c r="H303" s="104">
        <f t="shared" si="19"/>
        <v>3.3965145717056386E-5</v>
      </c>
    </row>
    <row r="304" spans="1:8" outlineLevel="1" x14ac:dyDescent="0.2">
      <c r="A304" s="122">
        <v>166</v>
      </c>
      <c r="B304" s="120">
        <v>1</v>
      </c>
      <c r="C304" s="120">
        <v>0.54321559866949354</v>
      </c>
      <c r="D304" s="120">
        <f t="shared" si="16"/>
        <v>0.45678440133050646</v>
      </c>
      <c r="E304" s="104">
        <f t="shared" si="17"/>
        <v>1.0928483696800315</v>
      </c>
      <c r="F304" s="104">
        <f t="shared" si="18"/>
        <v>1.0928483696800315</v>
      </c>
      <c r="G304" s="104">
        <v>1.6026206737612077E-2</v>
      </c>
      <c r="H304" s="104">
        <f t="shared" si="19"/>
        <v>2.7788748387631095E-3</v>
      </c>
    </row>
    <row r="305" spans="1:8" outlineLevel="1" x14ac:dyDescent="0.2">
      <c r="A305" s="122">
        <v>167</v>
      </c>
      <c r="B305" s="120">
        <v>0</v>
      </c>
      <c r="C305" s="120">
        <v>0.57698505052302251</v>
      </c>
      <c r="D305" s="120">
        <f t="shared" si="16"/>
        <v>-0.57698505052302251</v>
      </c>
      <c r="E305" s="104">
        <f t="shared" si="17"/>
        <v>-1.3838696447749927</v>
      </c>
      <c r="F305" s="104">
        <f t="shared" si="18"/>
        <v>1.3838696447749927</v>
      </c>
      <c r="G305" s="104">
        <v>2.0916853244809797E-2</v>
      </c>
      <c r="H305" s="104">
        <f t="shared" si="19"/>
        <v>5.8447925417104609E-3</v>
      </c>
    </row>
    <row r="306" spans="1:8" outlineLevel="1" x14ac:dyDescent="0.2">
      <c r="A306" s="122">
        <v>168</v>
      </c>
      <c r="B306" s="120">
        <v>0</v>
      </c>
      <c r="C306" s="120">
        <v>0.57698505052302251</v>
      </c>
      <c r="D306" s="120">
        <f t="shared" si="16"/>
        <v>-0.57698505052302251</v>
      </c>
      <c r="E306" s="104">
        <f t="shared" si="17"/>
        <v>-1.3838696447749927</v>
      </c>
      <c r="F306" s="104">
        <f t="shared" si="18"/>
        <v>1.3838696447749927</v>
      </c>
      <c r="G306" s="104">
        <v>2.0916853244809797E-2</v>
      </c>
      <c r="H306" s="104">
        <f t="shared" si="19"/>
        <v>5.8447925417104609E-3</v>
      </c>
    </row>
    <row r="307" spans="1:8" outlineLevel="1" x14ac:dyDescent="0.2">
      <c r="A307" s="122">
        <v>169</v>
      </c>
      <c r="B307" s="120">
        <v>1</v>
      </c>
      <c r="C307" s="120">
        <v>0.89189178127449553</v>
      </c>
      <c r="D307" s="120">
        <f t="shared" si="16"/>
        <v>0.10810821872550447</v>
      </c>
      <c r="E307" s="104">
        <f t="shared" si="17"/>
        <v>0.26167890738457628</v>
      </c>
      <c r="F307" s="104">
        <f t="shared" si="18"/>
        <v>0.26167890738457628</v>
      </c>
      <c r="G307" s="104">
        <v>3.8695871887486272E-2</v>
      </c>
      <c r="H307" s="104">
        <f t="shared" si="19"/>
        <v>3.9377054321366463E-4</v>
      </c>
    </row>
    <row r="308" spans="1:8" outlineLevel="1" x14ac:dyDescent="0.2">
      <c r="A308" s="122">
        <v>170</v>
      </c>
      <c r="B308" s="120">
        <v>0</v>
      </c>
      <c r="C308" s="120">
        <v>0.4346289932431246</v>
      </c>
      <c r="D308" s="120">
        <f t="shared" si="16"/>
        <v>-0.4346289932431246</v>
      </c>
      <c r="E308" s="104">
        <f t="shared" si="17"/>
        <v>-1.0417324966197408</v>
      </c>
      <c r="F308" s="104">
        <f t="shared" si="18"/>
        <v>1.0417324966197408</v>
      </c>
      <c r="G308" s="104">
        <v>1.9594400260796428E-2</v>
      </c>
      <c r="H308" s="104">
        <f t="shared" si="19"/>
        <v>3.0984220618503872E-3</v>
      </c>
    </row>
    <row r="309" spans="1:8" outlineLevel="1" x14ac:dyDescent="0.2">
      <c r="A309" s="122">
        <v>171</v>
      </c>
      <c r="B309" s="120">
        <v>1</v>
      </c>
      <c r="C309" s="120">
        <v>0.6855716559493914</v>
      </c>
      <c r="D309" s="120">
        <f t="shared" si="16"/>
        <v>0.3144283440506086</v>
      </c>
      <c r="E309" s="104">
        <f t="shared" si="17"/>
        <v>0.75137801445359009</v>
      </c>
      <c r="F309" s="104">
        <f t="shared" si="18"/>
        <v>0.75137801445359009</v>
      </c>
      <c r="G309" s="104">
        <v>1.3704095257769257E-2</v>
      </c>
      <c r="H309" s="104">
        <f t="shared" si="19"/>
        <v>1.1206295378693742E-3</v>
      </c>
    </row>
    <row r="310" spans="1:8" outlineLevel="1" x14ac:dyDescent="0.2">
      <c r="A310" s="122">
        <v>172</v>
      </c>
      <c r="B310" s="120">
        <v>0</v>
      </c>
      <c r="C310" s="120">
        <v>0.4346289932431246</v>
      </c>
      <c r="D310" s="120">
        <f t="shared" si="16"/>
        <v>-0.4346289932431246</v>
      </c>
      <c r="E310" s="104">
        <f t="shared" si="17"/>
        <v>-1.0417324966197408</v>
      </c>
      <c r="F310" s="104">
        <f t="shared" si="18"/>
        <v>1.0417324966197408</v>
      </c>
      <c r="G310" s="104">
        <v>1.9594400260796428E-2</v>
      </c>
      <c r="H310" s="104">
        <f t="shared" si="19"/>
        <v>3.0984220618503872E-3</v>
      </c>
    </row>
    <row r="311" spans="1:8" outlineLevel="1" x14ac:dyDescent="0.2">
      <c r="A311" s="122">
        <v>173</v>
      </c>
      <c r="B311" s="120">
        <v>0</v>
      </c>
      <c r="C311" s="120">
        <v>0.4346289932431246</v>
      </c>
      <c r="D311" s="120">
        <f t="shared" si="16"/>
        <v>-0.4346289932431246</v>
      </c>
      <c r="E311" s="104">
        <f t="shared" si="17"/>
        <v>-1.0417324966197408</v>
      </c>
      <c r="F311" s="104">
        <f t="shared" si="18"/>
        <v>1.0417324966197408</v>
      </c>
      <c r="G311" s="104">
        <v>1.9594400260796428E-2</v>
      </c>
      <c r="H311" s="104">
        <f t="shared" si="19"/>
        <v>3.0984220618503872E-3</v>
      </c>
    </row>
    <row r="312" spans="1:8" outlineLevel="1" x14ac:dyDescent="0.2">
      <c r="A312" s="122">
        <v>174</v>
      </c>
      <c r="B312" s="120">
        <v>1</v>
      </c>
      <c r="C312" s="120">
        <v>0.6855716559493914</v>
      </c>
      <c r="D312" s="120">
        <f t="shared" si="16"/>
        <v>0.3144283440506086</v>
      </c>
      <c r="E312" s="104">
        <f t="shared" si="17"/>
        <v>0.75137801445359009</v>
      </c>
      <c r="F312" s="104">
        <f t="shared" si="18"/>
        <v>0.75137801445359009</v>
      </c>
      <c r="G312" s="104">
        <v>1.3704095257769257E-2</v>
      </c>
      <c r="H312" s="104">
        <f t="shared" si="19"/>
        <v>1.1206295378693742E-3</v>
      </c>
    </row>
    <row r="313" spans="1:8" outlineLevel="1" x14ac:dyDescent="0.2">
      <c r="A313" s="122">
        <v>175</v>
      </c>
      <c r="B313" s="120">
        <v>0</v>
      </c>
      <c r="C313" s="120">
        <v>0.4346289932431246</v>
      </c>
      <c r="D313" s="120">
        <f t="shared" si="16"/>
        <v>-0.4346289932431246</v>
      </c>
      <c r="E313" s="104">
        <f t="shared" si="17"/>
        <v>-1.0417324966197408</v>
      </c>
      <c r="F313" s="104">
        <f t="shared" si="18"/>
        <v>1.0417324966197408</v>
      </c>
      <c r="G313" s="104">
        <v>1.9594400260796428E-2</v>
      </c>
      <c r="H313" s="104">
        <f t="shared" si="19"/>
        <v>3.0984220618503872E-3</v>
      </c>
    </row>
    <row r="314" spans="1:8" outlineLevel="1" x14ac:dyDescent="0.2">
      <c r="A314" s="122">
        <v>176</v>
      </c>
      <c r="B314" s="120">
        <v>1</v>
      </c>
      <c r="C314" s="120">
        <v>0.6855716559493914</v>
      </c>
      <c r="D314" s="120">
        <f t="shared" si="16"/>
        <v>0.3144283440506086</v>
      </c>
      <c r="E314" s="104">
        <f t="shared" si="17"/>
        <v>0.75137801445359009</v>
      </c>
      <c r="F314" s="104">
        <f t="shared" si="18"/>
        <v>0.75137801445359009</v>
      </c>
      <c r="G314" s="104">
        <v>1.3704095257769257E-2</v>
      </c>
      <c r="H314" s="104">
        <f t="shared" si="19"/>
        <v>1.1206295378693742E-3</v>
      </c>
    </row>
    <row r="315" spans="1:8" outlineLevel="1" x14ac:dyDescent="0.2">
      <c r="A315" s="122">
        <v>177</v>
      </c>
      <c r="B315" s="120">
        <v>0</v>
      </c>
      <c r="C315" s="120">
        <v>0.4346289932431246</v>
      </c>
      <c r="D315" s="120">
        <f t="shared" si="16"/>
        <v>-0.4346289932431246</v>
      </c>
      <c r="E315" s="104">
        <f t="shared" si="17"/>
        <v>-1.0417324966197408</v>
      </c>
      <c r="F315" s="104">
        <f t="shared" si="18"/>
        <v>1.0417324966197408</v>
      </c>
      <c r="G315" s="104">
        <v>1.9594400260796428E-2</v>
      </c>
      <c r="H315" s="104">
        <f t="shared" si="19"/>
        <v>3.0984220618503872E-3</v>
      </c>
    </row>
    <row r="316" spans="1:8" outlineLevel="1" x14ac:dyDescent="0.2">
      <c r="A316" s="122">
        <v>178</v>
      </c>
      <c r="B316" s="120">
        <v>1</v>
      </c>
      <c r="C316" s="120">
        <v>0.6855716559493914</v>
      </c>
      <c r="D316" s="120">
        <f t="shared" si="16"/>
        <v>0.3144283440506086</v>
      </c>
      <c r="E316" s="104">
        <f t="shared" si="17"/>
        <v>0.75137801445359009</v>
      </c>
      <c r="F316" s="104">
        <f t="shared" si="18"/>
        <v>0.75137801445359009</v>
      </c>
      <c r="G316" s="104">
        <v>1.3704095257769257E-2</v>
      </c>
      <c r="H316" s="104">
        <f t="shared" si="19"/>
        <v>1.1206295378693742E-3</v>
      </c>
    </row>
    <row r="317" spans="1:8" outlineLevel="1" x14ac:dyDescent="0.2">
      <c r="A317" s="122">
        <v>179</v>
      </c>
      <c r="B317" s="120">
        <v>1</v>
      </c>
      <c r="C317" s="120">
        <v>0.89189178127449553</v>
      </c>
      <c r="D317" s="120">
        <f t="shared" si="16"/>
        <v>0.10810821872550447</v>
      </c>
      <c r="E317" s="104">
        <f t="shared" si="17"/>
        <v>0.26167890738457628</v>
      </c>
      <c r="F317" s="104">
        <f t="shared" si="18"/>
        <v>0.26167890738457628</v>
      </c>
      <c r="G317" s="104">
        <v>3.8695871887486272E-2</v>
      </c>
      <c r="H317" s="104">
        <f t="shared" si="19"/>
        <v>3.9377054321366463E-4</v>
      </c>
    </row>
    <row r="318" spans="1:8" outlineLevel="1" x14ac:dyDescent="0.2">
      <c r="A318" s="122">
        <v>180</v>
      </c>
      <c r="B318" s="120">
        <v>1</v>
      </c>
      <c r="C318" s="120">
        <v>0.6855716559493914</v>
      </c>
      <c r="D318" s="120">
        <f t="shared" si="16"/>
        <v>0.3144283440506086</v>
      </c>
      <c r="E318" s="104">
        <f t="shared" si="17"/>
        <v>0.75137801445359009</v>
      </c>
      <c r="F318" s="104">
        <f t="shared" si="18"/>
        <v>0.75137801445359009</v>
      </c>
      <c r="G318" s="104">
        <v>1.3704095257769257E-2</v>
      </c>
      <c r="H318" s="104">
        <f t="shared" si="19"/>
        <v>1.1206295378693742E-3</v>
      </c>
    </row>
    <row r="319" spans="1:8" outlineLevel="1" x14ac:dyDescent="0.2">
      <c r="A319" s="122">
        <v>181</v>
      </c>
      <c r="B319" s="120">
        <v>0</v>
      </c>
      <c r="C319" s="120">
        <v>0.4346289932431246</v>
      </c>
      <c r="D319" s="120">
        <f t="shared" si="16"/>
        <v>-0.4346289932431246</v>
      </c>
      <c r="E319" s="104">
        <f t="shared" si="17"/>
        <v>-1.0417324966197408</v>
      </c>
      <c r="F319" s="104">
        <f t="shared" si="18"/>
        <v>1.0417324966197408</v>
      </c>
      <c r="G319" s="104">
        <v>1.9594400260796428E-2</v>
      </c>
      <c r="H319" s="104">
        <f t="shared" si="19"/>
        <v>3.0984220618503872E-3</v>
      </c>
    </row>
    <row r="320" spans="1:8" outlineLevel="1" x14ac:dyDescent="0.2">
      <c r="A320" s="122">
        <v>182</v>
      </c>
      <c r="B320" s="120">
        <v>1</v>
      </c>
      <c r="C320" s="120">
        <v>0.629092234343126</v>
      </c>
      <c r="D320" s="120">
        <f t="shared" si="16"/>
        <v>0.370907765656874</v>
      </c>
      <c r="E320" s="104">
        <f t="shared" si="17"/>
        <v>0.89714429783286098</v>
      </c>
      <c r="F320" s="104">
        <f t="shared" si="18"/>
        <v>0.89714429783286098</v>
      </c>
      <c r="G320" s="104">
        <v>3.7306433134258812E-2</v>
      </c>
      <c r="H320" s="104">
        <f t="shared" si="19"/>
        <v>4.4557644146994424E-3</v>
      </c>
    </row>
    <row r="321" spans="1:8" outlineLevel="1" x14ac:dyDescent="0.2">
      <c r="A321" s="122">
        <v>183</v>
      </c>
      <c r="B321" s="120">
        <v>0</v>
      </c>
      <c r="C321" s="120">
        <v>0.4346289932431246</v>
      </c>
      <c r="D321" s="120">
        <f t="shared" si="16"/>
        <v>-0.4346289932431246</v>
      </c>
      <c r="E321" s="104">
        <f t="shared" si="17"/>
        <v>-1.0417324966197408</v>
      </c>
      <c r="F321" s="104">
        <f t="shared" si="18"/>
        <v>1.0417324966197408</v>
      </c>
      <c r="G321" s="104">
        <v>1.9594400260796428E-2</v>
      </c>
      <c r="H321" s="104">
        <f t="shared" si="19"/>
        <v>3.0984220618503872E-3</v>
      </c>
    </row>
    <row r="322" spans="1:8" outlineLevel="1" x14ac:dyDescent="0.2">
      <c r="A322" s="122">
        <v>184</v>
      </c>
      <c r="B322" s="120">
        <v>1</v>
      </c>
      <c r="C322" s="120">
        <v>0.77952973482299726</v>
      </c>
      <c r="D322" s="120">
        <f t="shared" si="16"/>
        <v>0.22047026517700274</v>
      </c>
      <c r="E322" s="104">
        <f t="shared" si="17"/>
        <v>0.53507028872728946</v>
      </c>
      <c r="F322" s="104">
        <f t="shared" si="18"/>
        <v>0.53507028872728946</v>
      </c>
      <c r="G322" s="104">
        <v>4.3776976959754986E-2</v>
      </c>
      <c r="H322" s="104">
        <f t="shared" si="19"/>
        <v>1.8724498909547655E-3</v>
      </c>
    </row>
    <row r="323" spans="1:8" outlineLevel="1" x14ac:dyDescent="0.2">
      <c r="A323" s="122">
        <v>185</v>
      </c>
      <c r="B323" s="120">
        <v>0</v>
      </c>
      <c r="C323" s="120">
        <v>0.17991088951172868</v>
      </c>
      <c r="D323" s="120">
        <f t="shared" si="16"/>
        <v>-0.17991088951172868</v>
      </c>
      <c r="E323" s="104">
        <f t="shared" si="17"/>
        <v>-0.43234803786720544</v>
      </c>
      <c r="F323" s="104">
        <f t="shared" si="18"/>
        <v>0.43234803786720544</v>
      </c>
      <c r="G323" s="104">
        <v>2.4721306560769377E-2</v>
      </c>
      <c r="H323" s="104">
        <f t="shared" si="19"/>
        <v>6.7687991643289487E-4</v>
      </c>
    </row>
    <row r="324" spans="1:8" outlineLevel="1" x14ac:dyDescent="0.2">
      <c r="A324" s="122">
        <v>186</v>
      </c>
      <c r="B324" s="120">
        <v>0</v>
      </c>
      <c r="C324" s="120">
        <v>0.4346289932431246</v>
      </c>
      <c r="D324" s="120">
        <f t="shared" si="16"/>
        <v>-0.4346289932431246</v>
      </c>
      <c r="E324" s="104">
        <f t="shared" si="17"/>
        <v>-1.0417324966197408</v>
      </c>
      <c r="F324" s="104">
        <f t="shared" si="18"/>
        <v>1.0417324966197408</v>
      </c>
      <c r="G324" s="104">
        <v>1.9594400260796428E-2</v>
      </c>
      <c r="H324" s="104">
        <f t="shared" si="19"/>
        <v>3.0984220618503872E-3</v>
      </c>
    </row>
    <row r="325" spans="1:8" outlineLevel="1" x14ac:dyDescent="0.2">
      <c r="A325" s="122">
        <v>187</v>
      </c>
      <c r="B325" s="120">
        <v>0</v>
      </c>
      <c r="C325" s="120">
        <v>0.4346289932431246</v>
      </c>
      <c r="D325" s="120">
        <f t="shared" si="16"/>
        <v>-0.4346289932431246</v>
      </c>
      <c r="E325" s="104">
        <f t="shared" si="17"/>
        <v>-1.0417324966197408</v>
      </c>
      <c r="F325" s="104">
        <f t="shared" si="18"/>
        <v>1.0417324966197408</v>
      </c>
      <c r="G325" s="104">
        <v>1.9594400260796428E-2</v>
      </c>
      <c r="H325" s="104">
        <f t="shared" si="19"/>
        <v>3.0984220618503872E-3</v>
      </c>
    </row>
    <row r="326" spans="1:8" outlineLevel="1" x14ac:dyDescent="0.2">
      <c r="A326" s="122">
        <v>188</v>
      </c>
      <c r="B326" s="120">
        <v>0</v>
      </c>
      <c r="C326" s="120">
        <v>9.343745707706369E-2</v>
      </c>
      <c r="D326" s="120">
        <f t="shared" si="16"/>
        <v>-9.343745707706369E-2</v>
      </c>
      <c r="E326" s="104">
        <f t="shared" si="17"/>
        <v>-0.22596483246022092</v>
      </c>
      <c r="F326" s="104">
        <f t="shared" si="18"/>
        <v>0.22596483246022092</v>
      </c>
      <c r="G326" s="104">
        <v>3.6967081060231069E-2</v>
      </c>
      <c r="H326" s="104">
        <f t="shared" si="19"/>
        <v>2.7999978315010912E-4</v>
      </c>
    </row>
    <row r="327" spans="1:8" outlineLevel="1" x14ac:dyDescent="0.2">
      <c r="A327" s="122">
        <v>189</v>
      </c>
      <c r="B327" s="120">
        <v>1</v>
      </c>
      <c r="C327" s="120">
        <v>0.6855716559493914</v>
      </c>
      <c r="D327" s="120">
        <f t="shared" si="16"/>
        <v>0.3144283440506086</v>
      </c>
      <c r="E327" s="104">
        <f t="shared" si="17"/>
        <v>0.75137801445359009</v>
      </c>
      <c r="F327" s="104">
        <f t="shared" si="18"/>
        <v>0.75137801445359009</v>
      </c>
      <c r="G327" s="104">
        <v>1.3704095257769257E-2</v>
      </c>
      <c r="H327" s="104">
        <f t="shared" si="19"/>
        <v>1.1206295378693742E-3</v>
      </c>
    </row>
    <row r="328" spans="1:8" outlineLevel="1" x14ac:dyDescent="0.2">
      <c r="A328" s="122">
        <v>190</v>
      </c>
      <c r="B328" s="120">
        <v>1</v>
      </c>
      <c r="C328" s="120">
        <v>0.52050562891675711</v>
      </c>
      <c r="D328" s="120">
        <f t="shared" si="16"/>
        <v>0.47949437108324289</v>
      </c>
      <c r="E328" s="104">
        <f t="shared" si="17"/>
        <v>1.1596168923076156</v>
      </c>
      <c r="F328" s="104">
        <f t="shared" si="18"/>
        <v>1.1596168923076156</v>
      </c>
      <c r="G328" s="104">
        <v>3.7016646723887131E-2</v>
      </c>
      <c r="H328" s="104">
        <f t="shared" si="19"/>
        <v>7.3842998034957079E-3</v>
      </c>
    </row>
    <row r="329" spans="1:8" outlineLevel="1" x14ac:dyDescent="0.2">
      <c r="A329" s="122">
        <v>191</v>
      </c>
      <c r="B329" s="120">
        <v>0</v>
      </c>
      <c r="C329" s="120">
        <v>0.57698505052302251</v>
      </c>
      <c r="D329" s="120">
        <f t="shared" si="16"/>
        <v>-0.57698505052302251</v>
      </c>
      <c r="E329" s="104">
        <f t="shared" si="17"/>
        <v>-1.3838696447749927</v>
      </c>
      <c r="F329" s="104">
        <f t="shared" si="18"/>
        <v>1.3838696447749927</v>
      </c>
      <c r="G329" s="104">
        <v>2.0916853244809797E-2</v>
      </c>
      <c r="H329" s="104">
        <f t="shared" si="19"/>
        <v>5.8447925417104609E-3</v>
      </c>
    </row>
    <row r="330" spans="1:8" outlineLevel="1" x14ac:dyDescent="0.2">
      <c r="A330" s="122">
        <v>192</v>
      </c>
      <c r="B330" s="120">
        <v>0</v>
      </c>
      <c r="C330" s="120">
        <v>0.57698505052302251</v>
      </c>
      <c r="D330" s="120">
        <f t="shared" si="16"/>
        <v>-0.57698505052302251</v>
      </c>
      <c r="E330" s="104">
        <f t="shared" si="17"/>
        <v>-1.3838696447749927</v>
      </c>
      <c r="F330" s="104">
        <f t="shared" si="18"/>
        <v>1.3838696447749927</v>
      </c>
      <c r="G330" s="104">
        <v>2.0916853244809797E-2</v>
      </c>
      <c r="H330" s="104">
        <f t="shared" si="19"/>
        <v>5.8447925417104609E-3</v>
      </c>
    </row>
    <row r="331" spans="1:8" outlineLevel="1" x14ac:dyDescent="0.2">
      <c r="A331" s="122">
        <v>193</v>
      </c>
      <c r="B331" s="120">
        <v>0</v>
      </c>
      <c r="C331" s="120">
        <v>0.4346289932431246</v>
      </c>
      <c r="D331" s="120">
        <f t="shared" ref="D331:D362" si="20">B331 - C331</f>
        <v>-0.4346289932431246</v>
      </c>
      <c r="E331" s="104">
        <f t="shared" ref="E331:E362" si="21">D331 /(0.421366097734364*((1- G331)^0.5))</f>
        <v>-1.0417324966197408</v>
      </c>
      <c r="F331" s="104">
        <f t="shared" ref="F331:F362" si="22">ABS(E331)</f>
        <v>1.0417324966197408</v>
      </c>
      <c r="G331" s="104">
        <v>1.9594400260796428E-2</v>
      </c>
      <c r="H331" s="104">
        <f t="shared" si="19"/>
        <v>3.0984220618503872E-3</v>
      </c>
    </row>
    <row r="332" spans="1:8" outlineLevel="1" x14ac:dyDescent="0.2">
      <c r="A332" s="122">
        <v>194</v>
      </c>
      <c r="B332" s="120">
        <v>0</v>
      </c>
      <c r="C332" s="120">
        <v>0.4346289932431246</v>
      </c>
      <c r="D332" s="120">
        <f t="shared" si="20"/>
        <v>-0.4346289932431246</v>
      </c>
      <c r="E332" s="104">
        <f t="shared" si="21"/>
        <v>-1.0417324966197408</v>
      </c>
      <c r="F332" s="104">
        <f t="shared" si="22"/>
        <v>1.0417324966197408</v>
      </c>
      <c r="G332" s="104">
        <v>1.9594400260796428E-2</v>
      </c>
      <c r="H332" s="104">
        <f t="shared" ref="H332:H362" si="23">(((D332/$D$10)^2)/7)*(G332/(1-G332)^2)</f>
        <v>3.0984220618503872E-3</v>
      </c>
    </row>
    <row r="333" spans="1:8" outlineLevel="1" x14ac:dyDescent="0.2">
      <c r="A333" s="122">
        <v>195</v>
      </c>
      <c r="B333" s="120">
        <v>0</v>
      </c>
      <c r="C333" s="120">
        <v>0.4346289932431246</v>
      </c>
      <c r="D333" s="120">
        <f t="shared" si="20"/>
        <v>-0.4346289932431246</v>
      </c>
      <c r="E333" s="104">
        <f t="shared" si="21"/>
        <v>-1.0417324966197408</v>
      </c>
      <c r="F333" s="104">
        <f t="shared" si="22"/>
        <v>1.0417324966197408</v>
      </c>
      <c r="G333" s="104">
        <v>1.9594400260796428E-2</v>
      </c>
      <c r="H333" s="104">
        <f t="shared" si="23"/>
        <v>3.0984220618503872E-3</v>
      </c>
    </row>
    <row r="334" spans="1:8" outlineLevel="1" x14ac:dyDescent="0.2">
      <c r="A334" s="122">
        <v>196</v>
      </c>
      <c r="B334" s="120">
        <v>1</v>
      </c>
      <c r="C334" s="120">
        <v>0.82792771322928926</v>
      </c>
      <c r="D334" s="120">
        <f t="shared" si="20"/>
        <v>0.17207228677071074</v>
      </c>
      <c r="E334" s="104">
        <f t="shared" si="21"/>
        <v>0.4134249372517132</v>
      </c>
      <c r="F334" s="104">
        <f t="shared" si="22"/>
        <v>0.4134249372517132</v>
      </c>
      <c r="G334" s="104">
        <v>2.4315643315437944E-2</v>
      </c>
      <c r="H334" s="104">
        <f t="shared" si="23"/>
        <v>6.08515605807146E-4</v>
      </c>
    </row>
    <row r="335" spans="1:8" outlineLevel="1" x14ac:dyDescent="0.2">
      <c r="A335" s="122">
        <v>197</v>
      </c>
      <c r="B335" s="120">
        <v>0</v>
      </c>
      <c r="C335" s="120">
        <v>0.34438011978333044</v>
      </c>
      <c r="D335" s="120">
        <f t="shared" si="20"/>
        <v>-0.34438011978333044</v>
      </c>
      <c r="E335" s="104">
        <f t="shared" si="21"/>
        <v>-0.83053428157748765</v>
      </c>
      <c r="F335" s="104">
        <f t="shared" si="22"/>
        <v>0.83053428157748765</v>
      </c>
      <c r="G335" s="104">
        <v>3.1628858748688982E-2</v>
      </c>
      <c r="H335" s="104">
        <f t="shared" si="23"/>
        <v>3.2185389554434131E-3</v>
      </c>
    </row>
    <row r="336" spans="1:8" outlineLevel="1" x14ac:dyDescent="0.2">
      <c r="A336" s="122">
        <v>198</v>
      </c>
      <c r="B336" s="120">
        <v>1</v>
      </c>
      <c r="C336" s="120">
        <v>0.40085954138959573</v>
      </c>
      <c r="D336" s="120">
        <f t="shared" si="20"/>
        <v>0.59914045861040433</v>
      </c>
      <c r="E336" s="104">
        <f t="shared" si="21"/>
        <v>1.4446756989409544</v>
      </c>
      <c r="F336" s="104">
        <f t="shared" si="22"/>
        <v>1.4446756989409544</v>
      </c>
      <c r="G336" s="104">
        <v>3.1281977754966439E-2</v>
      </c>
      <c r="H336" s="104">
        <f t="shared" si="23"/>
        <v>9.6280761912179401E-3</v>
      </c>
    </row>
    <row r="337" spans="1:8" outlineLevel="1" x14ac:dyDescent="0.2">
      <c r="A337" s="122">
        <v>199</v>
      </c>
      <c r="B337" s="120">
        <v>1</v>
      </c>
      <c r="C337" s="120">
        <v>0.23579351435696144</v>
      </c>
      <c r="D337" s="120">
        <f t="shared" si="20"/>
        <v>0.76420648564303861</v>
      </c>
      <c r="E337" s="104">
        <f t="shared" si="21"/>
        <v>1.8358505844977471</v>
      </c>
      <c r="F337" s="104">
        <f t="shared" si="22"/>
        <v>1.8358505844977471</v>
      </c>
      <c r="G337" s="104">
        <v>2.4049943410604901E-2</v>
      </c>
      <c r="H337" s="104">
        <f t="shared" si="23"/>
        <v>1.1864872876822823E-2</v>
      </c>
    </row>
    <row r="338" spans="1:8" outlineLevel="1" x14ac:dyDescent="0.2">
      <c r="A338" s="122">
        <v>200</v>
      </c>
      <c r="B338" s="120">
        <v>1</v>
      </c>
      <c r="C338" s="120">
        <v>1.0342478385543934</v>
      </c>
      <c r="D338" s="120">
        <f t="shared" si="20"/>
        <v>-3.4247838554393395E-2</v>
      </c>
      <c r="E338" s="104">
        <f t="shared" si="21"/>
        <v>-8.2679473118857247E-2</v>
      </c>
      <c r="F338" s="104">
        <f t="shared" si="22"/>
        <v>8.2679473118857247E-2</v>
      </c>
      <c r="G338" s="104">
        <v>3.3611498516993618E-2</v>
      </c>
      <c r="H338" s="104">
        <f t="shared" si="23"/>
        <v>3.3965145717056386E-5</v>
      </c>
    </row>
    <row r="339" spans="1:8" outlineLevel="1" x14ac:dyDescent="0.2">
      <c r="A339" s="122">
        <v>201</v>
      </c>
      <c r="B339" s="120">
        <v>1</v>
      </c>
      <c r="C339" s="120">
        <v>0.6855716559493914</v>
      </c>
      <c r="D339" s="120">
        <f t="shared" si="20"/>
        <v>0.3144283440506086</v>
      </c>
      <c r="E339" s="104">
        <f t="shared" si="21"/>
        <v>0.75137801445359009</v>
      </c>
      <c r="F339" s="104">
        <f t="shared" si="22"/>
        <v>0.75137801445359009</v>
      </c>
      <c r="G339" s="104">
        <v>1.3704095257769257E-2</v>
      </c>
      <c r="H339" s="104">
        <f t="shared" si="23"/>
        <v>1.1206295378693742E-3</v>
      </c>
    </row>
    <row r="340" spans="1:8" outlineLevel="1" x14ac:dyDescent="0.2">
      <c r="A340" s="122">
        <v>202</v>
      </c>
      <c r="B340" s="120">
        <v>1</v>
      </c>
      <c r="C340" s="120">
        <v>0.58446969696196338</v>
      </c>
      <c r="D340" s="120">
        <f t="shared" si="20"/>
        <v>0.41553030303803662</v>
      </c>
      <c r="E340" s="104">
        <f t="shared" si="21"/>
        <v>1.0145096327697483</v>
      </c>
      <c r="F340" s="104">
        <f t="shared" si="22"/>
        <v>1.0145096327697483</v>
      </c>
      <c r="G340" s="104">
        <v>5.512606040308167E-2</v>
      </c>
      <c r="H340" s="104">
        <f t="shared" si="23"/>
        <v>8.578224258158228E-3</v>
      </c>
    </row>
    <row r="341" spans="1:8" outlineLevel="1" x14ac:dyDescent="0.2">
      <c r="A341" s="122">
        <v>203</v>
      </c>
      <c r="B341" s="120">
        <v>1</v>
      </c>
      <c r="C341" s="120">
        <v>0.54321559866949354</v>
      </c>
      <c r="D341" s="120">
        <f t="shared" si="20"/>
        <v>0.45678440133050646</v>
      </c>
      <c r="E341" s="104">
        <f t="shared" si="21"/>
        <v>1.0928483696800315</v>
      </c>
      <c r="F341" s="104">
        <f t="shared" si="22"/>
        <v>1.0928483696800315</v>
      </c>
      <c r="G341" s="104">
        <v>1.6026206737612077E-2</v>
      </c>
      <c r="H341" s="104">
        <f t="shared" si="23"/>
        <v>2.7788748387631095E-3</v>
      </c>
    </row>
    <row r="342" spans="1:8" outlineLevel="1" x14ac:dyDescent="0.2">
      <c r="A342" s="122">
        <v>204</v>
      </c>
      <c r="B342" s="120">
        <v>1</v>
      </c>
      <c r="C342" s="120">
        <v>0.89189178127449553</v>
      </c>
      <c r="D342" s="120">
        <f t="shared" si="20"/>
        <v>0.10810821872550447</v>
      </c>
      <c r="E342" s="104">
        <f t="shared" si="21"/>
        <v>0.26167890738457628</v>
      </c>
      <c r="F342" s="104">
        <f t="shared" si="22"/>
        <v>0.26167890738457628</v>
      </c>
      <c r="G342" s="104">
        <v>3.8695871887486272E-2</v>
      </c>
      <c r="H342" s="104">
        <f t="shared" si="23"/>
        <v>3.9377054321366463E-4</v>
      </c>
    </row>
    <row r="343" spans="1:8" outlineLevel="1" x14ac:dyDescent="0.2">
      <c r="A343" s="122">
        <v>205</v>
      </c>
      <c r="B343" s="120">
        <v>1</v>
      </c>
      <c r="C343" s="120">
        <v>0.40085954138959573</v>
      </c>
      <c r="D343" s="120">
        <f t="shared" si="20"/>
        <v>0.59914045861040433</v>
      </c>
      <c r="E343" s="104">
        <f t="shared" si="21"/>
        <v>1.4446756989409544</v>
      </c>
      <c r="F343" s="104">
        <f t="shared" si="22"/>
        <v>1.4446756989409544</v>
      </c>
      <c r="G343" s="104">
        <v>3.1281977754966439E-2</v>
      </c>
      <c r="H343" s="104">
        <f t="shared" si="23"/>
        <v>9.6280761912179401E-3</v>
      </c>
    </row>
    <row r="344" spans="1:8" outlineLevel="1" x14ac:dyDescent="0.2">
      <c r="A344" s="122">
        <v>206</v>
      </c>
      <c r="B344" s="120">
        <v>1</v>
      </c>
      <c r="C344" s="120">
        <v>0.77952973482299726</v>
      </c>
      <c r="D344" s="120">
        <f t="shared" si="20"/>
        <v>0.22047026517700274</v>
      </c>
      <c r="E344" s="104">
        <f t="shared" si="21"/>
        <v>0.53507028872728946</v>
      </c>
      <c r="F344" s="104">
        <f t="shared" si="22"/>
        <v>0.53507028872728946</v>
      </c>
      <c r="G344" s="104">
        <v>4.3776976959754986E-2</v>
      </c>
      <c r="H344" s="104">
        <f t="shared" si="23"/>
        <v>1.8724498909547655E-3</v>
      </c>
    </row>
    <row r="345" spans="1:8" outlineLevel="1" x14ac:dyDescent="0.2">
      <c r="A345" s="122">
        <v>207</v>
      </c>
      <c r="B345" s="120">
        <v>1</v>
      </c>
      <c r="C345" s="120">
        <v>1.0342478385543934</v>
      </c>
      <c r="D345" s="120">
        <f t="shared" si="20"/>
        <v>-3.4247838554393395E-2</v>
      </c>
      <c r="E345" s="104">
        <f t="shared" si="21"/>
        <v>-8.2679473118857247E-2</v>
      </c>
      <c r="F345" s="104">
        <f t="shared" si="22"/>
        <v>8.2679473118857247E-2</v>
      </c>
      <c r="G345" s="104">
        <v>3.3611498516993618E-2</v>
      </c>
      <c r="H345" s="104">
        <f t="shared" si="23"/>
        <v>3.3965145717056386E-5</v>
      </c>
    </row>
    <row r="346" spans="1:8" outlineLevel="1" x14ac:dyDescent="0.2">
      <c r="A346" s="122">
        <v>208</v>
      </c>
      <c r="B346" s="120">
        <v>1</v>
      </c>
      <c r="C346" s="120">
        <v>0.92566123312802429</v>
      </c>
      <c r="D346" s="120">
        <f t="shared" si="20"/>
        <v>7.4338766871975714E-2</v>
      </c>
      <c r="E346" s="104">
        <f t="shared" si="21"/>
        <v>0.18082742358349596</v>
      </c>
      <c r="F346" s="104">
        <f t="shared" si="22"/>
        <v>0.18082742358349596</v>
      </c>
      <c r="G346" s="104">
        <v>4.8118391093817825E-2</v>
      </c>
      <c r="H346" s="104">
        <f t="shared" si="23"/>
        <v>2.3613410157837062E-4</v>
      </c>
    </row>
    <row r="347" spans="1:8" outlineLevel="1" x14ac:dyDescent="0.2">
      <c r="A347" s="122">
        <v>209</v>
      </c>
      <c r="B347" s="120">
        <v>1</v>
      </c>
      <c r="C347" s="120">
        <v>0.57698505052302251</v>
      </c>
      <c r="D347" s="120">
        <f t="shared" si="20"/>
        <v>0.42301494947697749</v>
      </c>
      <c r="E347" s="104">
        <f t="shared" si="21"/>
        <v>1.0145800958561544</v>
      </c>
      <c r="F347" s="104">
        <f t="shared" si="22"/>
        <v>1.0145800958561544</v>
      </c>
      <c r="G347" s="104">
        <v>2.0916853244809797E-2</v>
      </c>
      <c r="H347" s="104">
        <f t="shared" si="23"/>
        <v>3.1416037770544258E-3</v>
      </c>
    </row>
    <row r="348" spans="1:8" outlineLevel="1" x14ac:dyDescent="0.2">
      <c r="A348" s="122">
        <v>210</v>
      </c>
      <c r="B348" s="120">
        <v>1</v>
      </c>
      <c r="C348" s="120">
        <v>0.89189178127449553</v>
      </c>
      <c r="D348" s="120">
        <f t="shared" si="20"/>
        <v>0.10810821872550447</v>
      </c>
      <c r="E348" s="104">
        <f t="shared" si="21"/>
        <v>0.26167890738457628</v>
      </c>
      <c r="F348" s="104">
        <f t="shared" si="22"/>
        <v>0.26167890738457628</v>
      </c>
      <c r="G348" s="104">
        <v>3.8695871887486272E-2</v>
      </c>
      <c r="H348" s="104">
        <f t="shared" si="23"/>
        <v>3.9377054321366463E-4</v>
      </c>
    </row>
    <row r="349" spans="1:8" outlineLevel="1" x14ac:dyDescent="0.2">
      <c r="A349" s="122">
        <v>211</v>
      </c>
      <c r="B349" s="120">
        <v>1</v>
      </c>
      <c r="C349" s="120">
        <v>0.46462300407152418</v>
      </c>
      <c r="D349" s="120">
        <f t="shared" si="20"/>
        <v>0.53537699592847576</v>
      </c>
      <c r="E349" s="104">
        <f t="shared" si="21"/>
        <v>1.2956725972060454</v>
      </c>
      <c r="F349" s="104">
        <f t="shared" si="22"/>
        <v>1.2956725972060454</v>
      </c>
      <c r="G349" s="104">
        <v>3.8366276873801078E-2</v>
      </c>
      <c r="H349" s="104">
        <f t="shared" si="23"/>
        <v>9.5682492293934912E-3</v>
      </c>
    </row>
    <row r="350" spans="1:8" outlineLevel="1" x14ac:dyDescent="0.2">
      <c r="A350" s="122">
        <v>212</v>
      </c>
      <c r="B350" s="120">
        <v>1</v>
      </c>
      <c r="C350" s="120">
        <v>0.67094312939662837</v>
      </c>
      <c r="D350" s="120">
        <f t="shared" si="20"/>
        <v>0.32905687060337163</v>
      </c>
      <c r="E350" s="104">
        <f t="shared" si="21"/>
        <v>0.80014381523378053</v>
      </c>
      <c r="F350" s="104">
        <f t="shared" si="22"/>
        <v>0.80014381523378053</v>
      </c>
      <c r="G350" s="104">
        <v>4.7452502217272E-2</v>
      </c>
      <c r="H350" s="104">
        <f t="shared" si="23"/>
        <v>4.5562814452137336E-3</v>
      </c>
    </row>
    <row r="351" spans="1:8" outlineLevel="1" x14ac:dyDescent="0.2">
      <c r="A351" s="122">
        <v>213</v>
      </c>
      <c r="B351" s="120">
        <v>1</v>
      </c>
      <c r="C351" s="120">
        <v>0.32226694679162643</v>
      </c>
      <c r="D351" s="120">
        <f t="shared" si="20"/>
        <v>0.67773305320837363</v>
      </c>
      <c r="E351" s="104">
        <f t="shared" si="21"/>
        <v>1.6289730900365167</v>
      </c>
      <c r="F351" s="104">
        <f t="shared" si="22"/>
        <v>1.6289730900365167</v>
      </c>
      <c r="G351" s="104">
        <v>2.5076961948529465E-2</v>
      </c>
      <c r="H351" s="104">
        <f t="shared" si="23"/>
        <v>9.7506679632342799E-3</v>
      </c>
    </row>
    <row r="352" spans="1:8" outlineLevel="1" x14ac:dyDescent="0.2">
      <c r="A352" s="122">
        <v>214</v>
      </c>
      <c r="B352" s="120">
        <v>1</v>
      </c>
      <c r="C352" s="120">
        <v>0.57320960949789312</v>
      </c>
      <c r="D352" s="120">
        <f t="shared" si="20"/>
        <v>0.42679039050210688</v>
      </c>
      <c r="E352" s="104">
        <f t="shared" si="21"/>
        <v>1.0328668497604561</v>
      </c>
      <c r="F352" s="104">
        <f t="shared" si="22"/>
        <v>1.0328668497604561</v>
      </c>
      <c r="G352" s="104">
        <v>3.8340321742211525E-2</v>
      </c>
      <c r="H352" s="104">
        <f t="shared" si="23"/>
        <v>6.0761009941602577E-3</v>
      </c>
    </row>
    <row r="353" spans="1:8" outlineLevel="1" x14ac:dyDescent="0.2">
      <c r="A353" s="122">
        <v>215</v>
      </c>
      <c r="B353" s="120">
        <v>1</v>
      </c>
      <c r="C353" s="120">
        <v>0.32226694679162643</v>
      </c>
      <c r="D353" s="120">
        <f t="shared" si="20"/>
        <v>0.67773305320837363</v>
      </c>
      <c r="E353" s="104">
        <f t="shared" si="21"/>
        <v>1.6289730900365167</v>
      </c>
      <c r="F353" s="104">
        <f t="shared" si="22"/>
        <v>1.6289730900365167</v>
      </c>
      <c r="G353" s="104">
        <v>2.5076961948529465E-2</v>
      </c>
      <c r="H353" s="104">
        <f t="shared" si="23"/>
        <v>9.7506679632342799E-3</v>
      </c>
    </row>
    <row r="354" spans="1:8" outlineLevel="1" x14ac:dyDescent="0.2">
      <c r="A354" s="122">
        <v>216</v>
      </c>
      <c r="B354" s="120">
        <v>1</v>
      </c>
      <c r="C354" s="120">
        <v>0.43085355221799543</v>
      </c>
      <c r="D354" s="120">
        <f t="shared" si="20"/>
        <v>0.56914644778200452</v>
      </c>
      <c r="E354" s="104">
        <f t="shared" si="21"/>
        <v>1.370524346600217</v>
      </c>
      <c r="F354" s="104">
        <f t="shared" si="22"/>
        <v>1.370524346600217</v>
      </c>
      <c r="G354" s="104">
        <v>2.8695571280796126E-2</v>
      </c>
      <c r="H354" s="104">
        <f t="shared" si="23"/>
        <v>7.9274767353992581E-3</v>
      </c>
    </row>
    <row r="355" spans="1:8" outlineLevel="1" x14ac:dyDescent="0.2">
      <c r="A355" s="122">
        <v>217</v>
      </c>
      <c r="B355" s="120">
        <v>1</v>
      </c>
      <c r="C355" s="120">
        <v>0.37814957163685919</v>
      </c>
      <c r="D355" s="120">
        <f t="shared" si="20"/>
        <v>0.62185042836314075</v>
      </c>
      <c r="E355" s="104">
        <f t="shared" si="21"/>
        <v>1.493881767884037</v>
      </c>
      <c r="F355" s="104">
        <f t="shared" si="22"/>
        <v>1.493881767884037</v>
      </c>
      <c r="G355" s="104">
        <v>2.4066465298490256E-2</v>
      </c>
      <c r="H355" s="104">
        <f t="shared" si="23"/>
        <v>7.8618812835490343E-3</v>
      </c>
    </row>
    <row r="356" spans="1:8" outlineLevel="1" x14ac:dyDescent="0.2">
      <c r="A356" s="122">
        <v>218</v>
      </c>
      <c r="B356" s="120">
        <v>1</v>
      </c>
      <c r="C356" s="120">
        <v>0.77952973482299726</v>
      </c>
      <c r="D356" s="120">
        <f t="shared" si="20"/>
        <v>0.22047026517700274</v>
      </c>
      <c r="E356" s="104">
        <f t="shared" si="21"/>
        <v>0.53507028872728946</v>
      </c>
      <c r="F356" s="104">
        <f t="shared" si="22"/>
        <v>0.53507028872728946</v>
      </c>
      <c r="G356" s="104">
        <v>4.3776976959754986E-2</v>
      </c>
      <c r="H356" s="104">
        <f t="shared" si="23"/>
        <v>1.8724498909547655E-3</v>
      </c>
    </row>
    <row r="357" spans="1:8" outlineLevel="1" x14ac:dyDescent="0.2">
      <c r="A357" s="122">
        <v>219</v>
      </c>
      <c r="B357" s="120">
        <v>0</v>
      </c>
      <c r="C357" s="120">
        <v>0.57320960949789312</v>
      </c>
      <c r="D357" s="120">
        <f t="shared" si="20"/>
        <v>-0.57320960949789312</v>
      </c>
      <c r="E357" s="104">
        <f t="shared" si="21"/>
        <v>-1.387213060064405</v>
      </c>
      <c r="F357" s="104">
        <f t="shared" si="22"/>
        <v>1.387213060064405</v>
      </c>
      <c r="G357" s="104">
        <v>3.8340321742211525E-2</v>
      </c>
      <c r="H357" s="104">
        <f t="shared" si="23"/>
        <v>1.0960305107876512E-2</v>
      </c>
    </row>
    <row r="358" spans="1:8" outlineLevel="1" x14ac:dyDescent="0.2">
      <c r="A358" s="122">
        <v>220</v>
      </c>
      <c r="B358" s="120">
        <v>1</v>
      </c>
      <c r="C358" s="120">
        <v>0.46462300407152418</v>
      </c>
      <c r="D358" s="120">
        <f t="shared" si="20"/>
        <v>0.53537699592847576</v>
      </c>
      <c r="E358" s="104">
        <f t="shared" si="21"/>
        <v>1.2956725972060454</v>
      </c>
      <c r="F358" s="104">
        <f t="shared" si="22"/>
        <v>1.2956725972060454</v>
      </c>
      <c r="G358" s="104">
        <v>3.8366276873801078E-2</v>
      </c>
      <c r="H358" s="104">
        <f t="shared" si="23"/>
        <v>9.5682492293934912E-3</v>
      </c>
    </row>
    <row r="359" spans="1:8" outlineLevel="1" x14ac:dyDescent="0.2">
      <c r="A359" s="122">
        <v>221</v>
      </c>
      <c r="B359" s="120">
        <v>1</v>
      </c>
      <c r="C359" s="120">
        <v>0.43085355221799543</v>
      </c>
      <c r="D359" s="120">
        <f t="shared" si="20"/>
        <v>0.56914644778200452</v>
      </c>
      <c r="E359" s="104">
        <f t="shared" si="21"/>
        <v>1.370524346600217</v>
      </c>
      <c r="F359" s="104">
        <f t="shared" si="22"/>
        <v>1.370524346600217</v>
      </c>
      <c r="G359" s="104">
        <v>2.8695571280796126E-2</v>
      </c>
      <c r="H359" s="104">
        <f t="shared" si="23"/>
        <v>7.9274767353992581E-3</v>
      </c>
    </row>
    <row r="360" spans="1:8" outlineLevel="1" x14ac:dyDescent="0.2">
      <c r="A360" s="122">
        <v>222</v>
      </c>
      <c r="B360" s="120">
        <v>1</v>
      </c>
      <c r="C360" s="120">
        <v>0.46462300407152418</v>
      </c>
      <c r="D360" s="120">
        <f t="shared" si="20"/>
        <v>0.53537699592847576</v>
      </c>
      <c r="E360" s="104">
        <f t="shared" si="21"/>
        <v>1.2956725972060454</v>
      </c>
      <c r="F360" s="104">
        <f t="shared" si="22"/>
        <v>1.2956725972060454</v>
      </c>
      <c r="G360" s="104">
        <v>3.8366276873801078E-2</v>
      </c>
      <c r="H360" s="104">
        <f t="shared" si="23"/>
        <v>9.5682492293934912E-3</v>
      </c>
    </row>
    <row r="361" spans="1:8" outlineLevel="1" x14ac:dyDescent="0.2">
      <c r="A361" s="122">
        <v>223</v>
      </c>
      <c r="B361" s="120">
        <v>1</v>
      </c>
      <c r="C361" s="120">
        <v>0.92188579210289512</v>
      </c>
      <c r="D361" s="120">
        <f t="shared" si="20"/>
        <v>7.8114207897104881E-2</v>
      </c>
      <c r="E361" s="104">
        <f t="shared" si="21"/>
        <v>0.1902652301321314</v>
      </c>
      <c r="F361" s="104">
        <f t="shared" si="22"/>
        <v>0.1902652301321314</v>
      </c>
      <c r="G361" s="104">
        <v>5.0659465530520573E-2</v>
      </c>
      <c r="H361" s="104">
        <f t="shared" si="23"/>
        <v>2.7596842848374092E-4</v>
      </c>
    </row>
    <row r="362" spans="1:8" outlineLevel="1" x14ac:dyDescent="0.2">
      <c r="A362" s="122">
        <v>224</v>
      </c>
      <c r="B362" s="120">
        <v>1</v>
      </c>
      <c r="C362" s="120">
        <v>0.72682575424186124</v>
      </c>
      <c r="D362" s="120">
        <f t="shared" si="20"/>
        <v>0.27317424575813876</v>
      </c>
      <c r="E362" s="104">
        <f t="shared" si="21"/>
        <v>0.66598297445250365</v>
      </c>
      <c r="F362" s="104">
        <f t="shared" si="22"/>
        <v>0.66598297445250365</v>
      </c>
      <c r="G362" s="104">
        <v>5.2380320400317218E-2</v>
      </c>
      <c r="H362" s="104">
        <f t="shared" si="23"/>
        <v>3.502372165960992E-3</v>
      </c>
    </row>
    <row r="363" spans="1:8" x14ac:dyDescent="0.2">
      <c r="A363" s="187"/>
    </row>
    <row r="366" spans="1:8" x14ac:dyDescent="0.2">
      <c r="A366" s="109" t="s">
        <v>880</v>
      </c>
    </row>
  </sheetData>
  <sortState xmlns:xlrd2="http://schemas.microsoft.com/office/spreadsheetml/2017/richdata2" ref="A139:F362">
    <sortCondition ref="A139"/>
    <sortCondition descending="1" ref="F139"/>
  </sortState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0" xr:uid="{56070791-B859-4828-B3A0-2EB095B46127}">
      <formula1>0</formula1>
      <formula2>1</formula2>
    </dataValidation>
  </dataValidations>
  <pageMargins left="0.7" right="0.7" top="0.75" bottom="0.75" header="0.3" footer="0.3"/>
  <drawing r:id="rId1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1BBB66-3942-409C-B1F8-F5E760565B92}">
  <dimension ref="A1:BZ523"/>
  <sheetViews>
    <sheetView showGridLines="0" showRowColHeaders="0" zoomScaleNormal="100" workbookViewId="0">
      <selection activeCell="I62" sqref="I62"/>
    </sheetView>
  </sheetViews>
  <sheetFormatPr defaultRowHeight="11.25" outlineLevelRow="1" x14ac:dyDescent="0.2"/>
  <cols>
    <col min="1" max="1" width="16.7109375" style="104" customWidth="1"/>
    <col min="2" max="9" width="10.7109375" style="104" customWidth="1"/>
    <col min="10" max="77" width="9.140625" style="104"/>
    <col min="78" max="78" width="88.140625" style="104" bestFit="1" customWidth="1"/>
    <col min="79" max="16384" width="9.140625" style="104"/>
  </cols>
  <sheetData>
    <row r="1" spans="1:78" x14ac:dyDescent="0.2">
      <c r="A1" s="108" t="s">
        <v>514</v>
      </c>
      <c r="B1" s="104" t="s">
        <v>1610</v>
      </c>
      <c r="E1" s="207" t="s">
        <v>1611</v>
      </c>
      <c r="O1" s="109" t="s">
        <v>963</v>
      </c>
      <c r="R1" s="109" t="s">
        <v>717</v>
      </c>
      <c r="T1" s="211">
        <v>1</v>
      </c>
      <c r="Z1" s="189" t="s">
        <v>1612</v>
      </c>
      <c r="AV1" s="187"/>
      <c r="BZ1" s="110" t="s">
        <v>1612</v>
      </c>
    </row>
    <row r="2" spans="1:78" x14ac:dyDescent="0.2">
      <c r="A2" s="108" t="s">
        <v>893</v>
      </c>
      <c r="C2" s="104" t="s">
        <v>673</v>
      </c>
      <c r="Q2" s="109" t="s">
        <v>1625</v>
      </c>
      <c r="R2" s="109" t="s">
        <v>1626</v>
      </c>
      <c r="S2" s="109" t="s">
        <v>961</v>
      </c>
    </row>
    <row r="3" spans="1:78" ht="11.25" hidden="1" customHeight="1" outlineLevel="1" x14ac:dyDescent="0.2">
      <c r="A3" s="108" t="s">
        <v>523</v>
      </c>
      <c r="AA3" s="215" t="s">
        <v>1619</v>
      </c>
    </row>
    <row r="4" spans="1:78" hidden="1" outlineLevel="1" x14ac:dyDescent="0.2">
      <c r="A4" s="104" t="s">
        <v>1570</v>
      </c>
    </row>
    <row r="5" spans="1:78" hidden="1" outlineLevel="1" x14ac:dyDescent="0.2">
      <c r="A5" s="108" t="s">
        <v>894</v>
      </c>
    </row>
    <row r="6" spans="1:78" hidden="1" outlineLevel="1" x14ac:dyDescent="0.2">
      <c r="A6" s="104" t="s">
        <v>1571</v>
      </c>
    </row>
    <row r="7" spans="1:78" collapsed="1" x14ac:dyDescent="0.2">
      <c r="A7" s="187"/>
      <c r="J7" s="109" t="s">
        <v>670</v>
      </c>
      <c r="K7" s="109" t="s">
        <v>1627</v>
      </c>
    </row>
    <row r="8" spans="1:78" x14ac:dyDescent="0.2">
      <c r="A8" s="117" t="s">
        <v>1613</v>
      </c>
    </row>
    <row r="9" spans="1:78" ht="12" outlineLevel="1" thickBot="1" x14ac:dyDescent="0.25">
      <c r="A9" s="118"/>
      <c r="B9" s="119" t="s">
        <v>895</v>
      </c>
      <c r="C9" s="119" t="s">
        <v>530</v>
      </c>
      <c r="D9" s="119" t="s">
        <v>896</v>
      </c>
      <c r="E9" s="119" t="s">
        <v>897</v>
      </c>
      <c r="F9" s="119" t="s">
        <v>532</v>
      </c>
      <c r="G9" s="119" t="s">
        <v>898</v>
      </c>
      <c r="H9" s="119" t="s">
        <v>899</v>
      </c>
      <c r="I9" s="119" t="s">
        <v>535</v>
      </c>
    </row>
    <row r="10" spans="1:78" outlineLevel="1" x14ac:dyDescent="0.2">
      <c r="B10" s="120">
        <f xml:space="preserve"> 1 - C25 / C26</f>
        <v>0.31062220085845804</v>
      </c>
      <c r="C10" s="120">
        <f>1-D10^2/E10^2</f>
        <v>0.29156106355500289</v>
      </c>
      <c r="D10" s="120">
        <f xml:space="preserve"> SQRT(D25)</f>
        <v>0.4213660977343639</v>
      </c>
      <c r="E10" s="120">
        <v>0.50062021111012001</v>
      </c>
      <c r="F10" s="122">
        <v>224</v>
      </c>
      <c r="G10" s="122">
        <v>0</v>
      </c>
      <c r="H10" s="104">
        <f>TINV(1 - $I$10, F10 - 6 - 1)</f>
        <v>1.9709563005273876</v>
      </c>
      <c r="I10" s="209">
        <v>0.95</v>
      </c>
    </row>
    <row r="11" spans="1:78" x14ac:dyDescent="0.2">
      <c r="A11" s="187"/>
    </row>
    <row r="12" spans="1:78" x14ac:dyDescent="0.2">
      <c r="A12" s="117" t="s">
        <v>1614</v>
      </c>
    </row>
    <row r="13" spans="1:78" ht="12" outlineLevel="1" thickBot="1" x14ac:dyDescent="0.25">
      <c r="A13" s="121" t="s">
        <v>537</v>
      </c>
      <c r="B13" s="121" t="s">
        <v>538</v>
      </c>
      <c r="C13" s="121" t="s">
        <v>539</v>
      </c>
      <c r="D13" s="121" t="s">
        <v>900</v>
      </c>
      <c r="E13" s="121" t="s">
        <v>33</v>
      </c>
      <c r="F13" s="121" t="str">
        <f>IF($I$10&gt;99%,("Lower"&amp;TEXT($I$10,"0.0%")),("Lower"&amp;TEXT($I$10,"0%")))</f>
        <v>Lower95%</v>
      </c>
      <c r="G13" s="121" t="str">
        <f>IF($I$10&gt;99%,("Upper"&amp;TEXT($I$10,"0.0%")),("Upper"&amp;TEXT($I$10,"0%")))</f>
        <v>Upper95%</v>
      </c>
      <c r="H13" s="121" t="s">
        <v>542</v>
      </c>
      <c r="I13" s="121" t="s">
        <v>901</v>
      </c>
    </row>
    <row r="14" spans="1:78" outlineLevel="1" x14ac:dyDescent="0.2">
      <c r="A14" s="131" t="s">
        <v>543</v>
      </c>
      <c r="B14" s="120">
        <v>-0.4550345945810888</v>
      </c>
      <c r="C14" s="120">
        <v>0.12931638788679528</v>
      </c>
      <c r="D14" s="120">
        <f>B14/ C14</f>
        <v>-3.5187697554576776</v>
      </c>
      <c r="E14" s="120">
        <f>TDIST(ABS(D14),$F$10 - 7,2)</f>
        <v>5.2808083293994694E-4</v>
      </c>
      <c r="F14" s="120">
        <f>B14 - TINV(1 - $I$10, $F$10 - 7) * C14</f>
        <v>-0.70991154404801149</v>
      </c>
      <c r="G14" s="120">
        <f>B14 + TINV(1 - $I$10, $F$10 - 7) * C14</f>
        <v>-0.20015764511416612</v>
      </c>
      <c r="H14" s="120">
        <v>0</v>
      </c>
      <c r="I14" s="120">
        <v>0</v>
      </c>
    </row>
    <row r="15" spans="1:78" outlineLevel="1" x14ac:dyDescent="0.2">
      <c r="A15" s="131" t="s">
        <v>980</v>
      </c>
      <c r="B15" s="120">
        <v>0.40611599437825469</v>
      </c>
      <c r="C15" s="120">
        <v>8.5238614541246885E-2</v>
      </c>
      <c r="D15" s="120">
        <f t="shared" ref="D15:D20" si="0">B15/ C15</f>
        <v>4.7644602926028972</v>
      </c>
      <c r="E15" s="120">
        <f t="shared" ref="E15:E20" si="1">TDIST(ABS(D15),$F$10 - 7,2)</f>
        <v>3.4647078515505065E-6</v>
      </c>
      <c r="F15" s="120">
        <f t="shared" ref="F15:F20" si="2">B15 - TINV(1 - $I$10, $F$10 - 7) * C15</f>
        <v>0.23811440999995875</v>
      </c>
      <c r="G15" s="120">
        <f t="shared" ref="G15:G20" si="3">B15 + TINV(1 - $I$10, $F$10 - 7) * C15</f>
        <v>0.57411757875655067</v>
      </c>
      <c r="H15" s="120">
        <v>1.0330900404718908</v>
      </c>
      <c r="I15" s="120">
        <f>B15*0.336464976384051/$E$10</f>
        <v>0.27294904485509813</v>
      </c>
    </row>
    <row r="16" spans="1:78" outlineLevel="1" x14ac:dyDescent="0.2">
      <c r="A16" s="131" t="s">
        <v>1574</v>
      </c>
      <c r="B16" s="120">
        <f>Sheet32!$AX$2</f>
        <v>0.68308218460699799</v>
      </c>
      <c r="C16" s="120">
        <v>0.24135491103311499</v>
      </c>
      <c r="D16" s="120">
        <f>B16 / C16</f>
        <v>2.8301979921729292</v>
      </c>
      <c r="E16" s="120">
        <f>2*(1-_xlfn.NORM.S.DIST(ABS(B16)/C16,1))</f>
        <v>4.6519206562365412E-3</v>
      </c>
      <c r="F16" s="120">
        <f>B16 - $H$11 * C16</f>
        <v>0.68308218460699799</v>
      </c>
      <c r="G16" s="120">
        <f>B16 + $H$11 * C16</f>
        <v>0.68308218460699799</v>
      </c>
      <c r="H16" s="120">
        <v>1.1837202829684514</v>
      </c>
      <c r="I16" s="120">
        <f>(B16*0.498235194237044)/(PI()/SQRT(3))</f>
        <v>0.18763684211082571</v>
      </c>
    </row>
    <row r="17" spans="1:9" outlineLevel="1" x14ac:dyDescent="0.2">
      <c r="A17" s="131" t="s">
        <v>677</v>
      </c>
      <c r="B17" s="120">
        <f>Sheet32!$AY$2</f>
        <v>0.72982234707049998</v>
      </c>
      <c r="C17" s="120">
        <v>0.23781781272953201</v>
      </c>
      <c r="D17" s="120">
        <f>B17 / C17</f>
        <v>3.0688296166465889</v>
      </c>
      <c r="E17" s="120">
        <f>2*(1-_xlfn.NORM.S.DIST(ABS(B17)/C17,1))</f>
        <v>2.148991157559621E-3</v>
      </c>
      <c r="F17" s="120">
        <f>B17 - $H$11 * C17</f>
        <v>0.72982234707049998</v>
      </c>
      <c r="G17" s="120">
        <f>B17 + $H$11 * C17</f>
        <v>0.72982234707049998</v>
      </c>
      <c r="H17" s="120">
        <v>1.1590373399067646</v>
      </c>
      <c r="I17" s="120">
        <f>(B17*0.363905386116835)/(PI()/SQRT(3))</f>
        <v>0.14642539204964108</v>
      </c>
    </row>
    <row r="18" spans="1:9" outlineLevel="1" x14ac:dyDescent="0.2">
      <c r="A18" s="131" t="s">
        <v>1575</v>
      </c>
      <c r="B18" s="120">
        <v>0.25471810373139603</v>
      </c>
      <c r="C18" s="120">
        <v>7.1530516457142423E-2</v>
      </c>
      <c r="D18" s="120">
        <f t="shared" si="0"/>
        <v>3.5609711259950236</v>
      </c>
      <c r="E18" s="120">
        <f t="shared" si="1"/>
        <v>4.5402272455827855E-4</v>
      </c>
      <c r="F18" s="120">
        <f t="shared" si="2"/>
        <v>0.11373458164021319</v>
      </c>
      <c r="G18" s="120">
        <f t="shared" si="3"/>
        <v>0.39570162582257884</v>
      </c>
      <c r="H18" s="120">
        <v>1.6132922930818909</v>
      </c>
      <c r="I18" s="120">
        <f>B18*0.501039917930084/$E$10</f>
        <v>0.25493165269113</v>
      </c>
    </row>
    <row r="19" spans="1:9" outlineLevel="1" x14ac:dyDescent="0.2">
      <c r="A19" s="131" t="s">
        <v>992</v>
      </c>
      <c r="B19" s="120">
        <v>-5.5882624845232827E-2</v>
      </c>
      <c r="C19" s="120">
        <v>8.0972359662944624E-2</v>
      </c>
      <c r="D19" s="120">
        <f t="shared" si="0"/>
        <v>-0.69014445272250591</v>
      </c>
      <c r="E19" s="120">
        <f t="shared" si="1"/>
        <v>0.49084079856688256</v>
      </c>
      <c r="F19" s="120">
        <f t="shared" si="2"/>
        <v>-0.21547560729148321</v>
      </c>
      <c r="G19" s="120">
        <f t="shared" si="3"/>
        <v>0.10371035760101757</v>
      </c>
      <c r="H19" s="120">
        <v>1.5509710838206208</v>
      </c>
      <c r="I19" s="120">
        <f>B19*0.433982496392294/$E$10</f>
        <v>-4.8444070968508134E-2</v>
      </c>
    </row>
    <row r="20" spans="1:9" outlineLevel="1" x14ac:dyDescent="0.2">
      <c r="A20" s="131" t="s">
        <v>994</v>
      </c>
      <c r="B20" s="120">
        <v>0.14235605727989778</v>
      </c>
      <c r="C20" s="120">
        <v>3.3884829493615765E-2</v>
      </c>
      <c r="D20" s="120">
        <f t="shared" si="0"/>
        <v>4.201173782111522</v>
      </c>
      <c r="E20" s="120">
        <f t="shared" si="1"/>
        <v>3.8784357872308847E-5</v>
      </c>
      <c r="F20" s="120">
        <f t="shared" si="2"/>
        <v>7.5570539097159536E-2</v>
      </c>
      <c r="G20" s="120">
        <f t="shared" si="3"/>
        <v>0.20914157546263601</v>
      </c>
      <c r="H20" s="120">
        <v>1.042054555818033</v>
      </c>
      <c r="I20" s="120">
        <f>B20*0.850055109944258/$E$10</f>
        <v>0.24172115155709578</v>
      </c>
    </row>
    <row r="21" spans="1:9" x14ac:dyDescent="0.2">
      <c r="A21" s="187"/>
    </row>
    <row r="22" spans="1:9" x14ac:dyDescent="0.2">
      <c r="A22" s="117" t="s">
        <v>1615</v>
      </c>
    </row>
    <row r="23" spans="1:9" ht="12" hidden="1" outlineLevel="1" thickBot="1" x14ac:dyDescent="0.25">
      <c r="A23" s="130" t="s">
        <v>551</v>
      </c>
      <c r="B23" s="119" t="s">
        <v>552</v>
      </c>
      <c r="C23" s="119" t="s">
        <v>902</v>
      </c>
      <c r="D23" s="119" t="s">
        <v>903</v>
      </c>
      <c r="E23" s="119" t="s">
        <v>904</v>
      </c>
      <c r="F23" s="119" t="s">
        <v>33</v>
      </c>
      <c r="G23" s="118"/>
      <c r="H23" s="118"/>
      <c r="I23" s="119" t="s">
        <v>385</v>
      </c>
    </row>
    <row r="24" spans="1:9" hidden="1" outlineLevel="1" x14ac:dyDescent="0.2">
      <c r="A24" s="104" t="s">
        <v>22</v>
      </c>
      <c r="B24" s="122">
        <v>6</v>
      </c>
      <c r="C24" s="120">
        <f>C26 - C25</f>
        <v>17.360175591727902</v>
      </c>
      <c r="D24" s="120">
        <f>C24/B24</f>
        <v>2.8933625986213172</v>
      </c>
      <c r="E24" s="120">
        <f>D24/D25</f>
        <v>16.296100065455764</v>
      </c>
      <c r="F24" s="120">
        <f>FDIST(E24,6,217)</f>
        <v>1.804780843070415E-15</v>
      </c>
      <c r="I24" s="120">
        <v>0.47767857142857101</v>
      </c>
    </row>
    <row r="25" spans="1:9" hidden="1" outlineLevel="1" x14ac:dyDescent="0.2">
      <c r="A25" s="104" t="s">
        <v>23</v>
      </c>
      <c r="B25" s="122">
        <v>217</v>
      </c>
      <c r="C25" s="120">
        <v>38.528217265415158</v>
      </c>
      <c r="D25" s="120">
        <f>C25/B25</f>
        <v>0.17754938831988551</v>
      </c>
    </row>
    <row r="26" spans="1:9" hidden="1" outlineLevel="1" x14ac:dyDescent="0.2">
      <c r="A26" s="104" t="s">
        <v>24</v>
      </c>
      <c r="B26" s="122">
        <f>B24 + B25</f>
        <v>223</v>
      </c>
      <c r="C26" s="120">
        <v>55.88839285714306</v>
      </c>
    </row>
    <row r="27" spans="1:9" collapsed="1" x14ac:dyDescent="0.2">
      <c r="A27" s="187"/>
    </row>
    <row r="28" spans="1:9" x14ac:dyDescent="0.2">
      <c r="A28" s="117" t="s">
        <v>1616</v>
      </c>
    </row>
    <row r="29" spans="1:9" ht="12" outlineLevel="1" thickBot="1" x14ac:dyDescent="0.25">
      <c r="A29" s="118"/>
      <c r="B29" s="119" t="s">
        <v>907</v>
      </c>
      <c r="C29" s="119" t="s">
        <v>531</v>
      </c>
      <c r="D29" s="119" t="s">
        <v>908</v>
      </c>
      <c r="E29" s="119" t="s">
        <v>393</v>
      </c>
      <c r="F29" s="119" t="s">
        <v>394</v>
      </c>
      <c r="G29" s="118"/>
      <c r="H29" s="119" t="s">
        <v>909</v>
      </c>
      <c r="I29" s="119" t="s">
        <v>905</v>
      </c>
    </row>
    <row r="30" spans="1:9" outlineLevel="1" x14ac:dyDescent="0.2">
      <c r="A30" s="104" t="s">
        <v>906</v>
      </c>
      <c r="B30" s="120">
        <v>-3.8659551750340271E-17</v>
      </c>
      <c r="C30" s="120">
        <v>0.41472999642525143</v>
      </c>
      <c r="D30" s="120">
        <v>0.36367436997905972</v>
      </c>
      <c r="E30" s="120">
        <v>-0.92566123312802429</v>
      </c>
      <c r="F30" s="120">
        <v>0.90656254292293625</v>
      </c>
      <c r="H30" s="104" t="s">
        <v>1578</v>
      </c>
      <c r="I30" s="120">
        <v>0.71139810969587991</v>
      </c>
    </row>
    <row r="31" spans="1:9" outlineLevel="1" x14ac:dyDescent="0.2"/>
    <row r="32" spans="1:9" x14ac:dyDescent="0.2">
      <c r="A32" s="187"/>
    </row>
    <row r="33" spans="1:78" x14ac:dyDescent="0.2">
      <c r="A33" s="117" t="s">
        <v>1617</v>
      </c>
    </row>
    <row r="34" spans="1:78" ht="12" outlineLevel="1" thickBot="1" x14ac:dyDescent="0.25">
      <c r="A34" s="208" t="s">
        <v>910</v>
      </c>
      <c r="B34" s="212">
        <v>1</v>
      </c>
    </row>
    <row r="35" spans="1:78" outlineLevel="1" x14ac:dyDescent="0.2">
      <c r="A35" s="104" t="s">
        <v>911</v>
      </c>
      <c r="B35" s="120">
        <v>1.2543663315177297E-2</v>
      </c>
    </row>
    <row r="36" spans="1:78" outlineLevel="1" x14ac:dyDescent="0.2">
      <c r="A36" s="211"/>
      <c r="B36" s="211"/>
      <c r="C36" s="211"/>
      <c r="D36" s="211"/>
      <c r="E36" s="211"/>
      <c r="F36" s="211"/>
      <c r="G36" s="211"/>
      <c r="H36" s="211"/>
      <c r="I36" s="211"/>
      <c r="J36" s="211"/>
      <c r="K36" s="211"/>
      <c r="L36" s="211"/>
      <c r="M36" s="211"/>
      <c r="N36" s="211"/>
      <c r="O36" s="211"/>
      <c r="P36" s="211"/>
      <c r="Q36" s="211"/>
      <c r="R36" s="211"/>
      <c r="S36" s="211"/>
      <c r="T36" s="211"/>
      <c r="U36" s="211"/>
      <c r="V36" s="211"/>
      <c r="W36" s="211"/>
      <c r="X36" s="211"/>
      <c r="Y36" s="211"/>
      <c r="Z36" s="211"/>
      <c r="AA36" s="211"/>
      <c r="AB36" s="211"/>
      <c r="AC36" s="211"/>
      <c r="AD36" s="211"/>
      <c r="AE36" s="211"/>
      <c r="AF36" s="211"/>
      <c r="AG36" s="211"/>
      <c r="AH36" s="211"/>
      <c r="AI36" s="211"/>
      <c r="AJ36" s="211"/>
      <c r="AK36" s="211"/>
      <c r="AL36" s="211"/>
      <c r="AM36" s="211"/>
      <c r="AN36" s="211"/>
      <c r="AO36" s="211"/>
      <c r="AP36" s="211"/>
      <c r="AQ36" s="211"/>
      <c r="AR36" s="211"/>
      <c r="AS36" s="211"/>
      <c r="AT36" s="211"/>
      <c r="AU36" s="211"/>
      <c r="AV36" s="211"/>
      <c r="AW36" s="211"/>
      <c r="AX36" s="211"/>
      <c r="AY36" s="211"/>
      <c r="AZ36" s="211"/>
      <c r="BA36" s="211"/>
      <c r="BB36" s="211"/>
      <c r="BC36" s="211"/>
      <c r="BD36" s="211"/>
      <c r="BE36" s="211"/>
      <c r="BF36" s="211"/>
      <c r="BG36" s="211"/>
      <c r="BH36" s="211"/>
      <c r="BI36" s="211"/>
      <c r="BJ36" s="211"/>
      <c r="BK36" s="211"/>
      <c r="BL36" s="211"/>
      <c r="BM36" s="211"/>
      <c r="BN36" s="211"/>
      <c r="BO36" s="211"/>
      <c r="BP36" s="211"/>
      <c r="BQ36" s="211"/>
      <c r="BR36" s="211"/>
      <c r="BS36" s="211"/>
      <c r="BT36" s="211"/>
      <c r="BU36" s="211"/>
      <c r="BV36" s="211"/>
      <c r="BW36" s="211"/>
      <c r="BX36" s="211"/>
      <c r="BY36" s="211"/>
      <c r="BZ36" s="211"/>
    </row>
    <row r="37" spans="1:78" outlineLevel="1" x14ac:dyDescent="0.2">
      <c r="A37" s="211" t="s">
        <v>912</v>
      </c>
      <c r="B37" s="199">
        <f>B35/0.0669649530182425</f>
        <v>0.18731683888078246</v>
      </c>
      <c r="C37" s="211"/>
      <c r="D37" s="211"/>
      <c r="E37" s="211"/>
      <c r="F37" s="211"/>
      <c r="G37" s="211"/>
      <c r="H37" s="211"/>
      <c r="I37" s="211"/>
      <c r="J37" s="211"/>
      <c r="K37" s="211"/>
      <c r="L37" s="211"/>
      <c r="M37" s="211"/>
      <c r="N37" s="211"/>
      <c r="O37" s="211"/>
      <c r="P37" s="211"/>
      <c r="Q37" s="211"/>
      <c r="R37" s="211"/>
      <c r="S37" s="211"/>
      <c r="T37" s="211"/>
      <c r="U37" s="211"/>
      <c r="V37" s="211"/>
      <c r="W37" s="211"/>
      <c r="X37" s="211"/>
      <c r="Y37" s="211"/>
      <c r="Z37" s="211"/>
      <c r="AA37" s="211"/>
      <c r="AB37" s="211"/>
      <c r="AC37" s="211"/>
      <c r="AD37" s="211"/>
      <c r="AE37" s="211"/>
      <c r="AF37" s="211"/>
      <c r="AG37" s="211"/>
      <c r="AH37" s="211"/>
      <c r="AI37" s="211"/>
      <c r="AJ37" s="211"/>
      <c r="AK37" s="211"/>
      <c r="AL37" s="211"/>
      <c r="AM37" s="211"/>
      <c r="AN37" s="211"/>
      <c r="AO37" s="211"/>
      <c r="AP37" s="211"/>
      <c r="AQ37" s="211"/>
      <c r="AR37" s="211"/>
      <c r="AS37" s="211"/>
      <c r="AT37" s="211"/>
      <c r="AU37" s="211"/>
      <c r="AV37" s="211"/>
      <c r="AW37" s="211"/>
      <c r="AX37" s="211"/>
      <c r="AY37" s="211"/>
      <c r="AZ37" s="211"/>
      <c r="BA37" s="211"/>
      <c r="BB37" s="211"/>
      <c r="BC37" s="211"/>
      <c r="BD37" s="211"/>
      <c r="BE37" s="211"/>
      <c r="BF37" s="211"/>
      <c r="BG37" s="211"/>
      <c r="BH37" s="211"/>
      <c r="BI37" s="211"/>
      <c r="BJ37" s="211"/>
      <c r="BK37" s="211"/>
      <c r="BL37" s="211"/>
      <c r="BM37" s="211"/>
      <c r="BN37" s="211"/>
      <c r="BO37" s="211"/>
      <c r="BP37" s="211"/>
      <c r="BQ37" s="211"/>
      <c r="BR37" s="211"/>
      <c r="BS37" s="211"/>
      <c r="BT37" s="211"/>
      <c r="BU37" s="211"/>
      <c r="BV37" s="211"/>
      <c r="BW37" s="211"/>
      <c r="BX37" s="211"/>
      <c r="BY37" s="211"/>
      <c r="BZ37" s="211"/>
    </row>
    <row r="38" spans="1:78" x14ac:dyDescent="0.2">
      <c r="A38" s="187"/>
    </row>
    <row r="39" spans="1:78" x14ac:dyDescent="0.2">
      <c r="A39" s="117" t="s">
        <v>1618</v>
      </c>
    </row>
    <row r="40" spans="1:78" ht="12" outlineLevel="1" thickBot="1" x14ac:dyDescent="0.25">
      <c r="A40" s="134" t="s">
        <v>537</v>
      </c>
      <c r="B40" s="118" t="s">
        <v>564</v>
      </c>
    </row>
    <row r="41" spans="1:78" ht="12" outlineLevel="1" thickBot="1" x14ac:dyDescent="0.25">
      <c r="A41" s="133" t="s">
        <v>543</v>
      </c>
      <c r="B41" s="213">
        <v>1</v>
      </c>
      <c r="C41" s="214" t="s">
        <v>1007</v>
      </c>
    </row>
    <row r="42" spans="1:78" ht="12" outlineLevel="1" thickBot="1" x14ac:dyDescent="0.25">
      <c r="A42" s="133" t="s">
        <v>980</v>
      </c>
      <c r="B42" s="213">
        <v>-0.58220834312079095</v>
      </c>
      <c r="C42" s="213">
        <v>1</v>
      </c>
      <c r="D42" s="214" t="s">
        <v>1581</v>
      </c>
    </row>
    <row r="43" spans="1:78" ht="12" outlineLevel="1" thickBot="1" x14ac:dyDescent="0.25">
      <c r="A43" s="133" t="s">
        <v>1574</v>
      </c>
      <c r="B43" s="213">
        <v>-0.11050539923754388</v>
      </c>
      <c r="C43" s="213">
        <v>7.0358098605123057E-2</v>
      </c>
      <c r="D43" s="213">
        <v>1</v>
      </c>
      <c r="E43" s="214" t="s">
        <v>685</v>
      </c>
    </row>
    <row r="44" spans="1:78" ht="12" outlineLevel="1" thickBot="1" x14ac:dyDescent="0.25">
      <c r="A44" s="133" t="s">
        <v>677</v>
      </c>
      <c r="B44" s="213">
        <v>9.6806426690273714E-2</v>
      </c>
      <c r="C44" s="104">
        <v>-0.13620909946747414</v>
      </c>
      <c r="D44" s="104">
        <v>-0.13463843227995179</v>
      </c>
      <c r="E44" s="213">
        <v>1</v>
      </c>
      <c r="F44" s="214" t="s">
        <v>1582</v>
      </c>
    </row>
    <row r="45" spans="1:78" ht="12" outlineLevel="1" thickBot="1" x14ac:dyDescent="0.25">
      <c r="A45" s="133" t="s">
        <v>1575</v>
      </c>
      <c r="B45" s="213">
        <v>5.5097925536107869E-3</v>
      </c>
      <c r="C45" s="213">
        <v>1.3915173364882393E-2</v>
      </c>
      <c r="D45" s="104">
        <v>-0.22279087657133756</v>
      </c>
      <c r="E45" s="213">
        <v>7.5140610385811837E-2</v>
      </c>
      <c r="F45" s="213">
        <v>1</v>
      </c>
      <c r="G45" s="214" t="s">
        <v>1019</v>
      </c>
      <c r="J45" s="104">
        <v>224</v>
      </c>
    </row>
    <row r="46" spans="1:78" ht="12" outlineLevel="1" thickBot="1" x14ac:dyDescent="0.25">
      <c r="A46" s="133" t="s">
        <v>992</v>
      </c>
      <c r="B46" s="213">
        <v>-0.26166719657603321</v>
      </c>
      <c r="C46" s="213">
        <v>-7.8085410800367044E-2</v>
      </c>
      <c r="D46" s="213">
        <v>-5.7372055370878052E-3</v>
      </c>
      <c r="E46" s="213">
        <v>-8.1678057941191734E-2</v>
      </c>
      <c r="F46" s="108">
        <v>-0.57336210504324303</v>
      </c>
      <c r="G46" s="213">
        <v>1</v>
      </c>
      <c r="H46" s="214" t="s">
        <v>1021</v>
      </c>
    </row>
    <row r="47" spans="1:78" outlineLevel="1" x14ac:dyDescent="0.2">
      <c r="A47" s="133" t="s">
        <v>994</v>
      </c>
      <c r="B47" s="213">
        <v>-0.68904002760447092</v>
      </c>
      <c r="C47" s="213">
        <v>5.2034859786645703E-2</v>
      </c>
      <c r="D47" s="104">
        <v>-0.15825076221216286</v>
      </c>
      <c r="E47" s="213">
        <v>-9.0790106725025049E-2</v>
      </c>
      <c r="F47" s="213">
        <v>3.5410175677083121E-2</v>
      </c>
      <c r="G47" s="213">
        <v>1.0972807909764159E-2</v>
      </c>
      <c r="H47" s="213">
        <v>1</v>
      </c>
    </row>
    <row r="48" spans="1:78" x14ac:dyDescent="0.2">
      <c r="A48" s="187"/>
    </row>
    <row r="49" spans="1:1" x14ac:dyDescent="0.2">
      <c r="A49" s="117" t="s">
        <v>913</v>
      </c>
    </row>
    <row r="50" spans="1:1" outlineLevel="1" x14ac:dyDescent="0.2"/>
    <row r="51" spans="1:1" outlineLevel="1" x14ac:dyDescent="0.2"/>
    <row r="52" spans="1:1" outlineLevel="1" x14ac:dyDescent="0.2"/>
    <row r="53" spans="1:1" outlineLevel="1" x14ac:dyDescent="0.2"/>
    <row r="54" spans="1:1" outlineLevel="1" x14ac:dyDescent="0.2"/>
    <row r="55" spans="1:1" outlineLevel="1" x14ac:dyDescent="0.2"/>
    <row r="56" spans="1:1" outlineLevel="1" x14ac:dyDescent="0.2"/>
    <row r="57" spans="1:1" outlineLevel="1" x14ac:dyDescent="0.2"/>
    <row r="58" spans="1:1" outlineLevel="1" x14ac:dyDescent="0.2"/>
    <row r="59" spans="1:1" outlineLevel="1" x14ac:dyDescent="0.2"/>
    <row r="60" spans="1:1" outlineLevel="1" x14ac:dyDescent="0.2"/>
    <row r="61" spans="1:1" outlineLevel="1" x14ac:dyDescent="0.2"/>
    <row r="62" spans="1:1" outlineLevel="1" x14ac:dyDescent="0.2"/>
    <row r="63" spans="1:1" outlineLevel="1" x14ac:dyDescent="0.2"/>
    <row r="64" spans="1:1" outlineLevel="1" x14ac:dyDescent="0.2"/>
    <row r="65" spans="1:1" outlineLevel="1" x14ac:dyDescent="0.2"/>
    <row r="66" spans="1:1" outlineLevel="1" x14ac:dyDescent="0.2"/>
    <row r="67" spans="1:1" outlineLevel="1" x14ac:dyDescent="0.2"/>
    <row r="68" spans="1:1" outlineLevel="1" x14ac:dyDescent="0.2"/>
    <row r="69" spans="1:1" outlineLevel="1" x14ac:dyDescent="0.2"/>
    <row r="70" spans="1:1" x14ac:dyDescent="0.2">
      <c r="A70" s="188"/>
    </row>
    <row r="71" spans="1:1" x14ac:dyDescent="0.2">
      <c r="A71" s="117" t="s">
        <v>914</v>
      </c>
    </row>
    <row r="72" spans="1:1" outlineLevel="1" x14ac:dyDescent="0.2"/>
    <row r="73" spans="1:1" outlineLevel="1" x14ac:dyDescent="0.2"/>
    <row r="74" spans="1:1" outlineLevel="1" x14ac:dyDescent="0.2"/>
    <row r="75" spans="1:1" outlineLevel="1" x14ac:dyDescent="0.2"/>
    <row r="76" spans="1:1" outlineLevel="1" x14ac:dyDescent="0.2"/>
    <row r="77" spans="1:1" outlineLevel="1" x14ac:dyDescent="0.2"/>
    <row r="78" spans="1:1" outlineLevel="1" x14ac:dyDescent="0.2"/>
    <row r="79" spans="1:1" outlineLevel="1" x14ac:dyDescent="0.2"/>
    <row r="80" spans="1:1" outlineLevel="1" x14ac:dyDescent="0.2"/>
    <row r="81" spans="1:1" outlineLevel="1" x14ac:dyDescent="0.2"/>
    <row r="82" spans="1:1" outlineLevel="1" x14ac:dyDescent="0.2"/>
    <row r="83" spans="1:1" outlineLevel="1" x14ac:dyDescent="0.2"/>
    <row r="84" spans="1:1" outlineLevel="1" x14ac:dyDescent="0.2"/>
    <row r="85" spans="1:1" outlineLevel="1" x14ac:dyDescent="0.2"/>
    <row r="86" spans="1:1" outlineLevel="1" x14ac:dyDescent="0.2"/>
    <row r="87" spans="1:1" outlineLevel="1" x14ac:dyDescent="0.2"/>
    <row r="88" spans="1:1" outlineLevel="1" x14ac:dyDescent="0.2"/>
    <row r="89" spans="1:1" outlineLevel="1" x14ac:dyDescent="0.2"/>
    <row r="90" spans="1:1" outlineLevel="1" x14ac:dyDescent="0.2"/>
    <row r="91" spans="1:1" outlineLevel="1" x14ac:dyDescent="0.2"/>
    <row r="92" spans="1:1" x14ac:dyDescent="0.2">
      <c r="A92" s="188"/>
    </row>
    <row r="93" spans="1:1" x14ac:dyDescent="0.2">
      <c r="A93" s="117" t="s">
        <v>915</v>
      </c>
    </row>
    <row r="94" spans="1:1" outlineLevel="1" x14ac:dyDescent="0.2"/>
    <row r="95" spans="1:1" outlineLevel="1" x14ac:dyDescent="0.2"/>
    <row r="96" spans="1:1" outlineLevel="1" x14ac:dyDescent="0.2"/>
    <row r="97" outlineLevel="1" x14ac:dyDescent="0.2"/>
    <row r="98" outlineLevel="1" x14ac:dyDescent="0.2"/>
    <row r="99" outlineLevel="1" x14ac:dyDescent="0.2"/>
    <row r="100" outlineLevel="1" x14ac:dyDescent="0.2"/>
    <row r="101" outlineLevel="1" x14ac:dyDescent="0.2"/>
    <row r="102" outlineLevel="1" x14ac:dyDescent="0.2"/>
    <row r="103" outlineLevel="1" x14ac:dyDescent="0.2"/>
    <row r="104" outlineLevel="1" x14ac:dyDescent="0.2"/>
    <row r="105" outlineLevel="1" x14ac:dyDescent="0.2"/>
    <row r="106" outlineLevel="1" x14ac:dyDescent="0.2"/>
    <row r="107" outlineLevel="1" x14ac:dyDescent="0.2"/>
    <row r="108" outlineLevel="1" x14ac:dyDescent="0.2"/>
    <row r="109" outlineLevel="1" x14ac:dyDescent="0.2"/>
    <row r="110" outlineLevel="1" x14ac:dyDescent="0.2"/>
    <row r="111" outlineLevel="1" x14ac:dyDescent="0.2"/>
    <row r="112" outlineLevel="1" x14ac:dyDescent="0.2"/>
    <row r="113" spans="1:1" outlineLevel="1" x14ac:dyDescent="0.2"/>
    <row r="114" spans="1:1" x14ac:dyDescent="0.2">
      <c r="A114" s="188"/>
    </row>
    <row r="115" spans="1:1" x14ac:dyDescent="0.2">
      <c r="A115" s="117" t="s">
        <v>916</v>
      </c>
    </row>
    <row r="116" spans="1:1" outlineLevel="1" x14ac:dyDescent="0.2"/>
    <row r="117" spans="1:1" outlineLevel="1" x14ac:dyDescent="0.2"/>
    <row r="118" spans="1:1" outlineLevel="1" x14ac:dyDescent="0.2"/>
    <row r="119" spans="1:1" outlineLevel="1" x14ac:dyDescent="0.2"/>
    <row r="120" spans="1:1" outlineLevel="1" x14ac:dyDescent="0.2"/>
    <row r="121" spans="1:1" outlineLevel="1" x14ac:dyDescent="0.2"/>
    <row r="122" spans="1:1" outlineLevel="1" x14ac:dyDescent="0.2"/>
    <row r="123" spans="1:1" outlineLevel="1" x14ac:dyDescent="0.2"/>
    <row r="124" spans="1:1" outlineLevel="1" x14ac:dyDescent="0.2"/>
    <row r="125" spans="1:1" outlineLevel="1" x14ac:dyDescent="0.2"/>
    <row r="126" spans="1:1" outlineLevel="1" x14ac:dyDescent="0.2"/>
    <row r="127" spans="1:1" outlineLevel="1" x14ac:dyDescent="0.2"/>
    <row r="128" spans="1:1" outlineLevel="1" x14ac:dyDescent="0.2"/>
    <row r="129" spans="1:1" outlineLevel="1" x14ac:dyDescent="0.2"/>
    <row r="130" spans="1:1" outlineLevel="1" x14ac:dyDescent="0.2"/>
    <row r="131" spans="1:1" outlineLevel="1" x14ac:dyDescent="0.2"/>
    <row r="132" spans="1:1" outlineLevel="1" x14ac:dyDescent="0.2"/>
    <row r="133" spans="1:1" outlineLevel="1" x14ac:dyDescent="0.2"/>
    <row r="134" spans="1:1" outlineLevel="1" x14ac:dyDescent="0.2"/>
    <row r="135" spans="1:1" outlineLevel="1" x14ac:dyDescent="0.2"/>
    <row r="136" spans="1:1" x14ac:dyDescent="0.2">
      <c r="A136" s="188"/>
    </row>
    <row r="137" spans="1:1" x14ac:dyDescent="0.2">
      <c r="A137" s="117" t="s">
        <v>917</v>
      </c>
    </row>
    <row r="138" spans="1:1" outlineLevel="1" x14ac:dyDescent="0.2"/>
    <row r="139" spans="1:1" outlineLevel="1" x14ac:dyDescent="0.2"/>
    <row r="140" spans="1:1" outlineLevel="1" x14ac:dyDescent="0.2"/>
    <row r="141" spans="1:1" outlineLevel="1" x14ac:dyDescent="0.2"/>
    <row r="142" spans="1:1" outlineLevel="1" x14ac:dyDescent="0.2"/>
    <row r="143" spans="1:1" outlineLevel="1" x14ac:dyDescent="0.2"/>
    <row r="144" spans="1:1" outlineLevel="1" x14ac:dyDescent="0.2"/>
    <row r="145" spans="1:1" outlineLevel="1" x14ac:dyDescent="0.2"/>
    <row r="146" spans="1:1" outlineLevel="1" x14ac:dyDescent="0.2"/>
    <row r="147" spans="1:1" outlineLevel="1" x14ac:dyDescent="0.2"/>
    <row r="148" spans="1:1" outlineLevel="1" x14ac:dyDescent="0.2"/>
    <row r="149" spans="1:1" outlineLevel="1" x14ac:dyDescent="0.2"/>
    <row r="150" spans="1:1" outlineLevel="1" x14ac:dyDescent="0.2"/>
    <row r="151" spans="1:1" outlineLevel="1" x14ac:dyDescent="0.2"/>
    <row r="152" spans="1:1" outlineLevel="1" x14ac:dyDescent="0.2"/>
    <row r="153" spans="1:1" outlineLevel="1" x14ac:dyDescent="0.2"/>
    <row r="154" spans="1:1" outlineLevel="1" x14ac:dyDescent="0.2"/>
    <row r="155" spans="1:1" outlineLevel="1" x14ac:dyDescent="0.2"/>
    <row r="156" spans="1:1" outlineLevel="1" x14ac:dyDescent="0.2"/>
    <row r="157" spans="1:1" outlineLevel="1" x14ac:dyDescent="0.2"/>
    <row r="158" spans="1:1" x14ac:dyDescent="0.2">
      <c r="A158" s="188"/>
    </row>
    <row r="159" spans="1:1" x14ac:dyDescent="0.2">
      <c r="A159" s="117" t="s">
        <v>918</v>
      </c>
    </row>
    <row r="160" spans="1:1" outlineLevel="1" x14ac:dyDescent="0.2"/>
    <row r="161" spans="1:1" outlineLevel="1" x14ac:dyDescent="0.2">
      <c r="A161" s="128" t="s">
        <v>1112</v>
      </c>
    </row>
    <row r="162" spans="1:1" outlineLevel="1" x14ac:dyDescent="0.2"/>
    <row r="163" spans="1:1" outlineLevel="1" x14ac:dyDescent="0.2"/>
    <row r="164" spans="1:1" outlineLevel="1" x14ac:dyDescent="0.2"/>
    <row r="165" spans="1:1" outlineLevel="1" x14ac:dyDescent="0.2"/>
    <row r="166" spans="1:1" outlineLevel="1" x14ac:dyDescent="0.2"/>
    <row r="167" spans="1:1" outlineLevel="1" x14ac:dyDescent="0.2"/>
    <row r="168" spans="1:1" outlineLevel="1" x14ac:dyDescent="0.2"/>
    <row r="169" spans="1:1" outlineLevel="1" x14ac:dyDescent="0.2"/>
    <row r="170" spans="1:1" outlineLevel="1" x14ac:dyDescent="0.2"/>
    <row r="171" spans="1:1" outlineLevel="1" x14ac:dyDescent="0.2"/>
    <row r="172" spans="1:1" outlineLevel="1" x14ac:dyDescent="0.2"/>
    <row r="173" spans="1:1" outlineLevel="1" x14ac:dyDescent="0.2"/>
    <row r="174" spans="1:1" outlineLevel="1" x14ac:dyDescent="0.2"/>
    <row r="175" spans="1:1" outlineLevel="1" x14ac:dyDescent="0.2"/>
    <row r="176" spans="1:1" outlineLevel="1" x14ac:dyDescent="0.2"/>
    <row r="177" spans="1:1" outlineLevel="1" x14ac:dyDescent="0.2"/>
    <row r="178" spans="1:1" outlineLevel="1" x14ac:dyDescent="0.2"/>
    <row r="179" spans="1:1" outlineLevel="1" x14ac:dyDescent="0.2"/>
    <row r="180" spans="1:1" outlineLevel="1" x14ac:dyDescent="0.2"/>
    <row r="181" spans="1:1" outlineLevel="1" x14ac:dyDescent="0.2"/>
    <row r="182" spans="1:1" outlineLevel="1" x14ac:dyDescent="0.2"/>
    <row r="183" spans="1:1" outlineLevel="1" x14ac:dyDescent="0.2">
      <c r="A183" s="128" t="s">
        <v>1620</v>
      </c>
    </row>
    <row r="184" spans="1:1" outlineLevel="1" x14ac:dyDescent="0.2"/>
    <row r="185" spans="1:1" outlineLevel="1" x14ac:dyDescent="0.2"/>
    <row r="186" spans="1:1" outlineLevel="1" x14ac:dyDescent="0.2"/>
    <row r="187" spans="1:1" outlineLevel="1" x14ac:dyDescent="0.2"/>
    <row r="188" spans="1:1" outlineLevel="1" x14ac:dyDescent="0.2"/>
    <row r="189" spans="1:1" outlineLevel="1" x14ac:dyDescent="0.2"/>
    <row r="190" spans="1:1" outlineLevel="1" x14ac:dyDescent="0.2"/>
    <row r="191" spans="1:1" outlineLevel="1" x14ac:dyDescent="0.2"/>
    <row r="192" spans="1:1" outlineLevel="1" x14ac:dyDescent="0.2"/>
    <row r="193" spans="1:1" outlineLevel="1" x14ac:dyDescent="0.2"/>
    <row r="194" spans="1:1" outlineLevel="1" x14ac:dyDescent="0.2"/>
    <row r="195" spans="1:1" outlineLevel="1" x14ac:dyDescent="0.2"/>
    <row r="196" spans="1:1" outlineLevel="1" x14ac:dyDescent="0.2"/>
    <row r="197" spans="1:1" outlineLevel="1" x14ac:dyDescent="0.2"/>
    <row r="198" spans="1:1" outlineLevel="1" x14ac:dyDescent="0.2"/>
    <row r="199" spans="1:1" outlineLevel="1" x14ac:dyDescent="0.2"/>
    <row r="200" spans="1:1" outlineLevel="1" x14ac:dyDescent="0.2"/>
    <row r="201" spans="1:1" outlineLevel="1" x14ac:dyDescent="0.2"/>
    <row r="202" spans="1:1" outlineLevel="1" x14ac:dyDescent="0.2"/>
    <row r="203" spans="1:1" outlineLevel="1" x14ac:dyDescent="0.2"/>
    <row r="204" spans="1:1" outlineLevel="1" x14ac:dyDescent="0.2"/>
    <row r="205" spans="1:1" outlineLevel="1" x14ac:dyDescent="0.2">
      <c r="A205" s="128" t="s">
        <v>920</v>
      </c>
    </row>
    <row r="206" spans="1:1" outlineLevel="1" x14ac:dyDescent="0.2"/>
    <row r="207" spans="1:1" outlineLevel="1" x14ac:dyDescent="0.2"/>
    <row r="208" spans="1:1" outlineLevel="1" x14ac:dyDescent="0.2"/>
    <row r="209" outlineLevel="1" x14ac:dyDescent="0.2"/>
    <row r="210" outlineLevel="1" x14ac:dyDescent="0.2"/>
    <row r="211" outlineLevel="1" x14ac:dyDescent="0.2"/>
    <row r="212" outlineLevel="1" x14ac:dyDescent="0.2"/>
    <row r="213" outlineLevel="1" x14ac:dyDescent="0.2"/>
    <row r="214" outlineLevel="1" x14ac:dyDescent="0.2"/>
    <row r="215" outlineLevel="1" x14ac:dyDescent="0.2"/>
    <row r="216" outlineLevel="1" x14ac:dyDescent="0.2"/>
    <row r="217" outlineLevel="1" x14ac:dyDescent="0.2"/>
    <row r="218" outlineLevel="1" x14ac:dyDescent="0.2"/>
    <row r="219" outlineLevel="1" x14ac:dyDescent="0.2"/>
    <row r="220" outlineLevel="1" x14ac:dyDescent="0.2"/>
    <row r="221" outlineLevel="1" x14ac:dyDescent="0.2"/>
    <row r="222" outlineLevel="1" x14ac:dyDescent="0.2"/>
    <row r="223" outlineLevel="1" x14ac:dyDescent="0.2"/>
    <row r="224" outlineLevel="1" x14ac:dyDescent="0.2"/>
    <row r="225" spans="1:1" outlineLevel="1" x14ac:dyDescent="0.2"/>
    <row r="226" spans="1:1" outlineLevel="1" x14ac:dyDescent="0.2"/>
    <row r="227" spans="1:1" outlineLevel="1" x14ac:dyDescent="0.2">
      <c r="A227" s="128" t="s">
        <v>1621</v>
      </c>
    </row>
    <row r="228" spans="1:1" outlineLevel="1" x14ac:dyDescent="0.2"/>
    <row r="229" spans="1:1" outlineLevel="1" x14ac:dyDescent="0.2"/>
    <row r="230" spans="1:1" outlineLevel="1" x14ac:dyDescent="0.2"/>
    <row r="231" spans="1:1" outlineLevel="1" x14ac:dyDescent="0.2"/>
    <row r="232" spans="1:1" outlineLevel="1" x14ac:dyDescent="0.2"/>
    <row r="233" spans="1:1" outlineLevel="1" x14ac:dyDescent="0.2"/>
    <row r="234" spans="1:1" outlineLevel="1" x14ac:dyDescent="0.2"/>
    <row r="235" spans="1:1" outlineLevel="1" x14ac:dyDescent="0.2"/>
    <row r="236" spans="1:1" outlineLevel="1" x14ac:dyDescent="0.2"/>
    <row r="237" spans="1:1" outlineLevel="1" x14ac:dyDescent="0.2"/>
    <row r="238" spans="1:1" outlineLevel="1" x14ac:dyDescent="0.2"/>
    <row r="239" spans="1:1" outlineLevel="1" x14ac:dyDescent="0.2"/>
    <row r="240" spans="1:1" outlineLevel="1" x14ac:dyDescent="0.2"/>
    <row r="241" spans="1:1" outlineLevel="1" x14ac:dyDescent="0.2"/>
    <row r="242" spans="1:1" outlineLevel="1" x14ac:dyDescent="0.2"/>
    <row r="243" spans="1:1" outlineLevel="1" x14ac:dyDescent="0.2"/>
    <row r="244" spans="1:1" outlineLevel="1" x14ac:dyDescent="0.2"/>
    <row r="245" spans="1:1" outlineLevel="1" x14ac:dyDescent="0.2"/>
    <row r="246" spans="1:1" outlineLevel="1" x14ac:dyDescent="0.2"/>
    <row r="247" spans="1:1" outlineLevel="1" x14ac:dyDescent="0.2"/>
    <row r="248" spans="1:1" outlineLevel="1" x14ac:dyDescent="0.2"/>
    <row r="249" spans="1:1" outlineLevel="1" x14ac:dyDescent="0.2">
      <c r="A249" s="128" t="s">
        <v>1124</v>
      </c>
    </row>
    <row r="250" spans="1:1" outlineLevel="1" x14ac:dyDescent="0.2"/>
    <row r="251" spans="1:1" outlineLevel="1" x14ac:dyDescent="0.2"/>
    <row r="252" spans="1:1" outlineLevel="1" x14ac:dyDescent="0.2"/>
    <row r="253" spans="1:1" outlineLevel="1" x14ac:dyDescent="0.2"/>
    <row r="254" spans="1:1" outlineLevel="1" x14ac:dyDescent="0.2"/>
    <row r="255" spans="1:1" outlineLevel="1" x14ac:dyDescent="0.2"/>
    <row r="256" spans="1:1" outlineLevel="1" x14ac:dyDescent="0.2"/>
    <row r="257" spans="1:1" outlineLevel="1" x14ac:dyDescent="0.2"/>
    <row r="258" spans="1:1" outlineLevel="1" x14ac:dyDescent="0.2"/>
    <row r="259" spans="1:1" outlineLevel="1" x14ac:dyDescent="0.2"/>
    <row r="260" spans="1:1" outlineLevel="1" x14ac:dyDescent="0.2"/>
    <row r="261" spans="1:1" outlineLevel="1" x14ac:dyDescent="0.2"/>
    <row r="262" spans="1:1" outlineLevel="1" x14ac:dyDescent="0.2"/>
    <row r="263" spans="1:1" outlineLevel="1" x14ac:dyDescent="0.2"/>
    <row r="264" spans="1:1" outlineLevel="1" x14ac:dyDescent="0.2"/>
    <row r="265" spans="1:1" outlineLevel="1" x14ac:dyDescent="0.2"/>
    <row r="266" spans="1:1" outlineLevel="1" x14ac:dyDescent="0.2"/>
    <row r="267" spans="1:1" outlineLevel="1" x14ac:dyDescent="0.2"/>
    <row r="268" spans="1:1" outlineLevel="1" x14ac:dyDescent="0.2"/>
    <row r="269" spans="1:1" outlineLevel="1" x14ac:dyDescent="0.2"/>
    <row r="270" spans="1:1" outlineLevel="1" x14ac:dyDescent="0.2"/>
    <row r="271" spans="1:1" outlineLevel="1" x14ac:dyDescent="0.2">
      <c r="A271" s="128" t="s">
        <v>1126</v>
      </c>
    </row>
    <row r="272" spans="1:1" outlineLevel="1" x14ac:dyDescent="0.2"/>
    <row r="273" outlineLevel="1" x14ac:dyDescent="0.2"/>
    <row r="274" outlineLevel="1" x14ac:dyDescent="0.2"/>
    <row r="275" outlineLevel="1" x14ac:dyDescent="0.2"/>
    <row r="276" outlineLevel="1" x14ac:dyDescent="0.2"/>
    <row r="277" outlineLevel="1" x14ac:dyDescent="0.2"/>
    <row r="278" outlineLevel="1" x14ac:dyDescent="0.2"/>
    <row r="279" outlineLevel="1" x14ac:dyDescent="0.2"/>
    <row r="280" outlineLevel="1" x14ac:dyDescent="0.2"/>
    <row r="281" outlineLevel="1" x14ac:dyDescent="0.2"/>
    <row r="282" outlineLevel="1" x14ac:dyDescent="0.2"/>
    <row r="283" outlineLevel="1" x14ac:dyDescent="0.2"/>
    <row r="284" outlineLevel="1" x14ac:dyDescent="0.2"/>
    <row r="285" outlineLevel="1" x14ac:dyDescent="0.2"/>
    <row r="286" outlineLevel="1" x14ac:dyDescent="0.2"/>
    <row r="287" outlineLevel="1" x14ac:dyDescent="0.2"/>
    <row r="288" outlineLevel="1" x14ac:dyDescent="0.2"/>
    <row r="289" spans="1:8" outlineLevel="1" x14ac:dyDescent="0.2"/>
    <row r="290" spans="1:8" outlineLevel="1" x14ac:dyDescent="0.2"/>
    <row r="291" spans="1:8" outlineLevel="1" x14ac:dyDescent="0.2"/>
    <row r="292" spans="1:8" outlineLevel="1" x14ac:dyDescent="0.2"/>
    <row r="293" spans="1:8" x14ac:dyDescent="0.2">
      <c r="A293" s="188"/>
    </row>
    <row r="294" spans="1:8" x14ac:dyDescent="0.2">
      <c r="A294" s="117" t="s">
        <v>1622</v>
      </c>
    </row>
    <row r="295" spans="1:8" ht="12" outlineLevel="1" thickBot="1" x14ac:dyDescent="0.25">
      <c r="A295" s="130" t="s">
        <v>581</v>
      </c>
      <c r="B295" s="130" t="s">
        <v>500</v>
      </c>
      <c r="C295" s="130" t="s">
        <v>611</v>
      </c>
      <c r="D295" s="130" t="s">
        <v>23</v>
      </c>
      <c r="E295" s="130" t="s">
        <v>929</v>
      </c>
      <c r="F295" s="130" t="s">
        <v>930</v>
      </c>
      <c r="G295" s="130" t="s">
        <v>614</v>
      </c>
      <c r="H295" s="130" t="s">
        <v>615</v>
      </c>
    </row>
    <row r="296" spans="1:8" outlineLevel="1" x14ac:dyDescent="0.2">
      <c r="A296" s="122">
        <v>1</v>
      </c>
      <c r="B296" s="120">
        <v>1</v>
      </c>
      <c r="C296" s="120">
        <v>0.82792771322928926</v>
      </c>
      <c r="D296" s="120">
        <f t="shared" ref="D296:D359" si="4">B296 - C296</f>
        <v>0.17207228677071074</v>
      </c>
      <c r="E296" s="104">
        <f t="shared" ref="E296:E359" si="5">D296 /(0.421366097734364*((1- G296)^0.5))</f>
        <v>0.4134249372517132</v>
      </c>
      <c r="F296" s="104">
        <f t="shared" ref="F296:F359" si="6">ABS(E296)</f>
        <v>0.4134249372517132</v>
      </c>
      <c r="G296" s="104">
        <v>2.4315643315437944E-2</v>
      </c>
      <c r="H296" s="104">
        <f>(((D296/$D$10)^2)/7)*(G296/(1-G296)^2)</f>
        <v>6.08515605807146E-4</v>
      </c>
    </row>
    <row r="297" spans="1:8" outlineLevel="1" x14ac:dyDescent="0.2">
      <c r="A297" s="122">
        <v>2</v>
      </c>
      <c r="B297" s="120">
        <v>1</v>
      </c>
      <c r="C297" s="120">
        <v>0.27945566157113672</v>
      </c>
      <c r="D297" s="120">
        <f t="shared" si="4"/>
        <v>0.72054433842886323</v>
      </c>
      <c r="E297" s="104">
        <f t="shared" si="5"/>
        <v>1.746221127828298</v>
      </c>
      <c r="F297" s="104">
        <f t="shared" si="6"/>
        <v>1.746221127828298</v>
      </c>
      <c r="G297" s="104">
        <v>4.1032778544132488E-2</v>
      </c>
      <c r="H297" s="104">
        <f t="shared" ref="H297:H360" si="7">(((D297/$D$10)^2)/7)*(G297/(1-G297)^2)</f>
        <v>1.8639214257576593E-2</v>
      </c>
    </row>
    <row r="298" spans="1:8" outlineLevel="1" x14ac:dyDescent="0.2">
      <c r="A298" s="122">
        <v>3</v>
      </c>
      <c r="B298" s="120">
        <v>1</v>
      </c>
      <c r="C298" s="120">
        <v>0.82792771322928926</v>
      </c>
      <c r="D298" s="120">
        <f t="shared" si="4"/>
        <v>0.17207228677071074</v>
      </c>
      <c r="E298" s="104">
        <f t="shared" si="5"/>
        <v>0.4134249372517132</v>
      </c>
      <c r="F298" s="104">
        <f t="shared" si="6"/>
        <v>0.4134249372517132</v>
      </c>
      <c r="G298" s="104">
        <v>2.4315643315437944E-2</v>
      </c>
      <c r="H298" s="104">
        <f t="shared" si="7"/>
        <v>6.08515605807146E-4</v>
      </c>
    </row>
    <row r="299" spans="1:8" outlineLevel="1" x14ac:dyDescent="0.2">
      <c r="A299" s="122">
        <v>4</v>
      </c>
      <c r="B299" s="120">
        <v>0</v>
      </c>
      <c r="C299" s="120">
        <v>0.42181171885103458</v>
      </c>
      <c r="D299" s="120">
        <f t="shared" si="4"/>
        <v>-0.42181171885103458</v>
      </c>
      <c r="E299" s="104">
        <f t="shared" si="5"/>
        <v>-1.0270370999871521</v>
      </c>
      <c r="F299" s="104">
        <f t="shared" si="6"/>
        <v>1.0270370999871521</v>
      </c>
      <c r="G299" s="104">
        <v>4.9951365847142014E-2</v>
      </c>
      <c r="H299" s="104">
        <f t="shared" si="7"/>
        <v>7.9227463860941719E-3</v>
      </c>
    </row>
    <row r="300" spans="1:8" outlineLevel="1" x14ac:dyDescent="0.2">
      <c r="A300" s="122">
        <v>5</v>
      </c>
      <c r="B300" s="120">
        <v>1</v>
      </c>
      <c r="C300" s="120">
        <v>0.48673617706322819</v>
      </c>
      <c r="D300" s="120">
        <f t="shared" si="4"/>
        <v>0.51326382293677186</v>
      </c>
      <c r="E300" s="104">
        <f t="shared" si="5"/>
        <v>1.2355152606671889</v>
      </c>
      <c r="F300" s="104">
        <f t="shared" si="6"/>
        <v>1.2355152606671889</v>
      </c>
      <c r="G300" s="104">
        <v>2.8000816172718147E-2</v>
      </c>
      <c r="H300" s="104">
        <f t="shared" si="7"/>
        <v>6.2820729921145195E-3</v>
      </c>
    </row>
    <row r="301" spans="1:8" outlineLevel="1" x14ac:dyDescent="0.2">
      <c r="A301" s="122">
        <v>6</v>
      </c>
      <c r="B301" s="120">
        <v>0</v>
      </c>
      <c r="C301" s="120">
        <v>0.89189178127449553</v>
      </c>
      <c r="D301" s="120">
        <f t="shared" si="4"/>
        <v>-0.89189178127449553</v>
      </c>
      <c r="E301" s="104">
        <f t="shared" si="5"/>
        <v>-2.1588485092126781</v>
      </c>
      <c r="F301" s="104">
        <f t="shared" si="6"/>
        <v>2.1588485092126781</v>
      </c>
      <c r="G301" s="104">
        <v>3.8695871887486272E-2</v>
      </c>
      <c r="H301" s="104">
        <f t="shared" si="7"/>
        <v>2.680094610339091E-2</v>
      </c>
    </row>
    <row r="302" spans="1:8" outlineLevel="1" x14ac:dyDescent="0.2">
      <c r="A302" s="122">
        <v>7</v>
      </c>
      <c r="B302" s="120">
        <v>1</v>
      </c>
      <c r="C302" s="120">
        <v>0.92188579210289512</v>
      </c>
      <c r="D302" s="120">
        <f t="shared" si="4"/>
        <v>7.8114207897104881E-2</v>
      </c>
      <c r="E302" s="104">
        <f t="shared" si="5"/>
        <v>0.1902652301321314</v>
      </c>
      <c r="F302" s="104">
        <f t="shared" si="6"/>
        <v>0.1902652301321314</v>
      </c>
      <c r="G302" s="104">
        <v>5.0659465530520573E-2</v>
      </c>
      <c r="H302" s="104">
        <f t="shared" si="7"/>
        <v>2.7596842848374092E-4</v>
      </c>
    </row>
    <row r="303" spans="1:8" outlineLevel="1" x14ac:dyDescent="0.2">
      <c r="A303" s="122">
        <v>8</v>
      </c>
      <c r="B303" s="120">
        <v>0</v>
      </c>
      <c r="C303" s="120">
        <v>-0.312678537301191</v>
      </c>
      <c r="D303" s="120">
        <f t="shared" si="4"/>
        <v>0.312678537301191</v>
      </c>
      <c r="E303" s="104">
        <f t="shared" si="5"/>
        <v>0.76809420975765064</v>
      </c>
      <c r="F303" s="104">
        <f t="shared" si="6"/>
        <v>0.76809420975765064</v>
      </c>
      <c r="G303" s="104">
        <v>6.6642588371935527E-2</v>
      </c>
      <c r="H303" s="104">
        <f t="shared" si="7"/>
        <v>6.0177593798863456E-3</v>
      </c>
    </row>
    <row r="304" spans="1:8" outlineLevel="1" x14ac:dyDescent="0.2">
      <c r="A304" s="122">
        <v>9</v>
      </c>
      <c r="B304" s="120">
        <v>0</v>
      </c>
      <c r="C304" s="120">
        <v>0.6855716559493914</v>
      </c>
      <c r="D304" s="120">
        <f t="shared" si="4"/>
        <v>-0.6855716559493914</v>
      </c>
      <c r="E304" s="104">
        <f t="shared" si="5"/>
        <v>-1.6382857314224897</v>
      </c>
      <c r="F304" s="104">
        <f t="shared" si="6"/>
        <v>1.6382857314224897</v>
      </c>
      <c r="G304" s="104">
        <v>1.3704095257769257E-2</v>
      </c>
      <c r="H304" s="104">
        <f t="shared" si="7"/>
        <v>5.327511507779813E-3</v>
      </c>
    </row>
    <row r="305" spans="1:8" outlineLevel="1" x14ac:dyDescent="0.2">
      <c r="A305" s="122">
        <v>10</v>
      </c>
      <c r="B305" s="120">
        <v>0</v>
      </c>
      <c r="C305" s="120">
        <v>0.13709960429123896</v>
      </c>
      <c r="D305" s="120">
        <f t="shared" si="4"/>
        <v>-0.13709960429123896</v>
      </c>
      <c r="E305" s="104">
        <f t="shared" si="5"/>
        <v>-0.3329552029597439</v>
      </c>
      <c r="F305" s="104">
        <f t="shared" si="6"/>
        <v>0.3329552029597439</v>
      </c>
      <c r="G305" s="104">
        <v>4.5047850778634498E-2</v>
      </c>
      <c r="H305" s="104">
        <f t="shared" si="7"/>
        <v>7.4707815383338297E-4</v>
      </c>
    </row>
    <row r="306" spans="1:8" outlineLevel="1" x14ac:dyDescent="0.2">
      <c r="A306" s="122">
        <v>11</v>
      </c>
      <c r="B306" s="120">
        <v>0</v>
      </c>
      <c r="C306" s="120">
        <v>0.37814957163685919</v>
      </c>
      <c r="D306" s="120">
        <f t="shared" si="4"/>
        <v>-0.37814957163685919</v>
      </c>
      <c r="E306" s="104">
        <f t="shared" si="5"/>
        <v>-0.90843509119780275</v>
      </c>
      <c r="F306" s="104">
        <f t="shared" si="6"/>
        <v>0.90843509119780275</v>
      </c>
      <c r="G306" s="104">
        <v>2.4066465298490256E-2</v>
      </c>
      <c r="H306" s="104">
        <f t="shared" si="7"/>
        <v>2.9072463333443019E-3</v>
      </c>
    </row>
    <row r="307" spans="1:8" outlineLevel="1" x14ac:dyDescent="0.2">
      <c r="A307" s="122">
        <v>12</v>
      </c>
      <c r="B307" s="120">
        <v>1</v>
      </c>
      <c r="C307" s="120">
        <v>0.42181171885103458</v>
      </c>
      <c r="D307" s="120">
        <f t="shared" si="4"/>
        <v>0.57818828114896537</v>
      </c>
      <c r="E307" s="104">
        <f t="shared" si="5"/>
        <v>1.4077864340404944</v>
      </c>
      <c r="F307" s="104">
        <f t="shared" si="6"/>
        <v>1.4077864340404944</v>
      </c>
      <c r="G307" s="104">
        <v>4.9951365847142014E-2</v>
      </c>
      <c r="H307" s="104">
        <f t="shared" si="7"/>
        <v>1.4885966649325559E-2</v>
      </c>
    </row>
    <row r="308" spans="1:8" outlineLevel="1" x14ac:dyDescent="0.2">
      <c r="A308" s="122">
        <v>13</v>
      </c>
      <c r="B308" s="120">
        <v>1</v>
      </c>
      <c r="C308" s="120">
        <v>0.37814957163685919</v>
      </c>
      <c r="D308" s="120">
        <f t="shared" si="4"/>
        <v>0.62185042836314075</v>
      </c>
      <c r="E308" s="104">
        <f t="shared" si="5"/>
        <v>1.493881767884037</v>
      </c>
      <c r="F308" s="104">
        <f t="shared" si="6"/>
        <v>1.493881767884037</v>
      </c>
      <c r="G308" s="104">
        <v>2.4066465298490256E-2</v>
      </c>
      <c r="H308" s="104">
        <f t="shared" si="7"/>
        <v>7.8618812835490343E-3</v>
      </c>
    </row>
    <row r="309" spans="1:8" outlineLevel="1" x14ac:dyDescent="0.2">
      <c r="A309" s="122">
        <v>14</v>
      </c>
      <c r="B309" s="120">
        <v>0</v>
      </c>
      <c r="C309" s="120">
        <v>0.92566123312802429</v>
      </c>
      <c r="D309" s="120">
        <f t="shared" si="4"/>
        <v>-0.92566123312802429</v>
      </c>
      <c r="E309" s="104">
        <f t="shared" si="5"/>
        <v>-2.2516506923760038</v>
      </c>
      <c r="F309" s="104">
        <f t="shared" si="6"/>
        <v>2.2516506923760038</v>
      </c>
      <c r="G309" s="104">
        <v>4.8118391093817825E-2</v>
      </c>
      <c r="H309" s="104">
        <f t="shared" si="7"/>
        <v>3.6612733696252529E-2</v>
      </c>
    </row>
    <row r="310" spans="1:8" outlineLevel="1" x14ac:dyDescent="0.2">
      <c r="A310" s="122">
        <v>15</v>
      </c>
      <c r="B310" s="120">
        <v>0</v>
      </c>
      <c r="C310" s="120">
        <v>0.27945566157113672</v>
      </c>
      <c r="D310" s="120">
        <f t="shared" si="4"/>
        <v>-0.27945566157113672</v>
      </c>
      <c r="E310" s="104">
        <f t="shared" si="5"/>
        <v>-0.67725378509088263</v>
      </c>
      <c r="F310" s="104">
        <f t="shared" si="6"/>
        <v>0.67725378509088263</v>
      </c>
      <c r="G310" s="104">
        <v>4.1032778544132488E-2</v>
      </c>
      <c r="H310" s="104">
        <f t="shared" si="7"/>
        <v>2.8037029939409798E-3</v>
      </c>
    </row>
    <row r="311" spans="1:8" outlineLevel="1" x14ac:dyDescent="0.2">
      <c r="A311" s="122">
        <v>16</v>
      </c>
      <c r="B311" s="120">
        <v>0</v>
      </c>
      <c r="C311" s="120">
        <v>0.6855716559493914</v>
      </c>
      <c r="D311" s="120">
        <f t="shared" si="4"/>
        <v>-0.6855716559493914</v>
      </c>
      <c r="E311" s="104">
        <f t="shared" si="5"/>
        <v>-1.6382857314224897</v>
      </c>
      <c r="F311" s="104">
        <f t="shared" si="6"/>
        <v>1.6382857314224897</v>
      </c>
      <c r="G311" s="104">
        <v>1.3704095257769257E-2</v>
      </c>
      <c r="H311" s="104">
        <f t="shared" si="7"/>
        <v>5.327511507779813E-3</v>
      </c>
    </row>
    <row r="312" spans="1:8" outlineLevel="1" x14ac:dyDescent="0.2">
      <c r="A312" s="122">
        <v>17</v>
      </c>
      <c r="B312" s="120">
        <v>0</v>
      </c>
      <c r="C312" s="120">
        <v>0.27945566157113672</v>
      </c>
      <c r="D312" s="120">
        <f t="shared" si="4"/>
        <v>-0.27945566157113672</v>
      </c>
      <c r="E312" s="104">
        <f t="shared" si="5"/>
        <v>-0.67725378509088263</v>
      </c>
      <c r="F312" s="104">
        <f t="shared" si="6"/>
        <v>0.67725378509088263</v>
      </c>
      <c r="G312" s="104">
        <v>4.1032778544132488E-2</v>
      </c>
      <c r="H312" s="104">
        <f t="shared" si="7"/>
        <v>2.8037029939409798E-3</v>
      </c>
    </row>
    <row r="313" spans="1:8" outlineLevel="1" x14ac:dyDescent="0.2">
      <c r="A313" s="122">
        <v>18</v>
      </c>
      <c r="B313" s="120">
        <v>0</v>
      </c>
      <c r="C313" s="120">
        <v>0.37814957163685919</v>
      </c>
      <c r="D313" s="120">
        <f t="shared" si="4"/>
        <v>-0.37814957163685919</v>
      </c>
      <c r="E313" s="104">
        <f t="shared" si="5"/>
        <v>-0.90843509119780275</v>
      </c>
      <c r="F313" s="104">
        <f t="shared" si="6"/>
        <v>0.90843509119780275</v>
      </c>
      <c r="G313" s="104">
        <v>2.4066465298490256E-2</v>
      </c>
      <c r="H313" s="104">
        <f t="shared" si="7"/>
        <v>2.9072463333443019E-3</v>
      </c>
    </row>
    <row r="314" spans="1:8" outlineLevel="1" x14ac:dyDescent="0.2">
      <c r="A314" s="122">
        <v>19</v>
      </c>
      <c r="B314" s="120">
        <v>1</v>
      </c>
      <c r="C314" s="120">
        <v>0.42181171885103458</v>
      </c>
      <c r="D314" s="120">
        <f t="shared" si="4"/>
        <v>0.57818828114896537</v>
      </c>
      <c r="E314" s="104">
        <f t="shared" si="5"/>
        <v>1.4077864340404944</v>
      </c>
      <c r="F314" s="104">
        <f t="shared" si="6"/>
        <v>1.4077864340404944</v>
      </c>
      <c r="G314" s="104">
        <v>4.9951365847142014E-2</v>
      </c>
      <c r="H314" s="104">
        <f t="shared" si="7"/>
        <v>1.4885966649325559E-2</v>
      </c>
    </row>
    <row r="315" spans="1:8" outlineLevel="1" x14ac:dyDescent="0.2">
      <c r="A315" s="122">
        <v>20</v>
      </c>
      <c r="B315" s="120">
        <v>0</v>
      </c>
      <c r="C315" s="120">
        <v>0.48673617706322819</v>
      </c>
      <c r="D315" s="120">
        <f t="shared" si="4"/>
        <v>-0.48673617706322819</v>
      </c>
      <c r="E315" s="104">
        <f t="shared" si="5"/>
        <v>-1.1716586048078186</v>
      </c>
      <c r="F315" s="104">
        <f t="shared" si="6"/>
        <v>1.1716586048078186</v>
      </c>
      <c r="G315" s="104">
        <v>2.8000816172718147E-2</v>
      </c>
      <c r="H315" s="104">
        <f t="shared" si="7"/>
        <v>5.64948582004923E-3</v>
      </c>
    </row>
    <row r="316" spans="1:8" outlineLevel="1" x14ac:dyDescent="0.2">
      <c r="A316" s="122">
        <v>21</v>
      </c>
      <c r="B316" s="120">
        <v>0</v>
      </c>
      <c r="C316" s="120">
        <v>-0.312678537301191</v>
      </c>
      <c r="D316" s="120">
        <f t="shared" si="4"/>
        <v>0.312678537301191</v>
      </c>
      <c r="E316" s="104">
        <f t="shared" si="5"/>
        <v>0.76809420975765064</v>
      </c>
      <c r="F316" s="104">
        <f t="shared" si="6"/>
        <v>0.76809420975765064</v>
      </c>
      <c r="G316" s="104">
        <v>6.6642588371935527E-2</v>
      </c>
      <c r="H316" s="104">
        <f t="shared" si="7"/>
        <v>6.0177593798863456E-3</v>
      </c>
    </row>
    <row r="317" spans="1:8" outlineLevel="1" x14ac:dyDescent="0.2">
      <c r="A317" s="122">
        <v>22</v>
      </c>
      <c r="B317" s="120">
        <v>1</v>
      </c>
      <c r="C317" s="120">
        <v>0.40085954138959573</v>
      </c>
      <c r="D317" s="120">
        <f t="shared" si="4"/>
        <v>0.59914045861040433</v>
      </c>
      <c r="E317" s="104">
        <f t="shared" si="5"/>
        <v>1.4446756989409544</v>
      </c>
      <c r="F317" s="104">
        <f t="shared" si="6"/>
        <v>1.4446756989409544</v>
      </c>
      <c r="G317" s="104">
        <v>3.1281977754966439E-2</v>
      </c>
      <c r="H317" s="104">
        <f t="shared" si="7"/>
        <v>9.6280761912179401E-3</v>
      </c>
    </row>
    <row r="318" spans="1:8" outlineLevel="1" x14ac:dyDescent="0.2">
      <c r="A318" s="122">
        <v>23</v>
      </c>
      <c r="B318" s="120">
        <v>0</v>
      </c>
      <c r="C318" s="120">
        <v>0.86918181152175888</v>
      </c>
      <c r="D318" s="120">
        <f t="shared" si="4"/>
        <v>-0.86918181152175888</v>
      </c>
      <c r="E318" s="104">
        <f t="shared" si="5"/>
        <v>-2.1304983777675073</v>
      </c>
      <c r="F318" s="104">
        <f t="shared" si="6"/>
        <v>2.1304983777675073</v>
      </c>
      <c r="G318" s="104">
        <v>6.2568239935064274E-2</v>
      </c>
      <c r="H318" s="104">
        <f t="shared" si="7"/>
        <v>4.3279142830242485E-2</v>
      </c>
    </row>
    <row r="319" spans="1:8" outlineLevel="1" x14ac:dyDescent="0.2">
      <c r="A319" s="122">
        <v>24</v>
      </c>
      <c r="B319" s="120">
        <v>0</v>
      </c>
      <c r="C319" s="120">
        <v>0.13709960429123896</v>
      </c>
      <c r="D319" s="120">
        <f t="shared" si="4"/>
        <v>-0.13709960429123896</v>
      </c>
      <c r="E319" s="104">
        <f t="shared" si="5"/>
        <v>-0.3329552029597439</v>
      </c>
      <c r="F319" s="104">
        <f t="shared" si="6"/>
        <v>0.3329552029597439</v>
      </c>
      <c r="G319" s="104">
        <v>4.5047850778634498E-2</v>
      </c>
      <c r="H319" s="104">
        <f t="shared" si="7"/>
        <v>7.4707815383338297E-4</v>
      </c>
    </row>
    <row r="320" spans="1:8" outlineLevel="1" x14ac:dyDescent="0.2">
      <c r="A320" s="122">
        <v>25</v>
      </c>
      <c r="B320" s="120">
        <v>0</v>
      </c>
      <c r="C320" s="120">
        <v>0.34438011978333044</v>
      </c>
      <c r="D320" s="120">
        <f t="shared" si="4"/>
        <v>-0.34438011978333044</v>
      </c>
      <c r="E320" s="104">
        <f t="shared" si="5"/>
        <v>-0.83053428157748765</v>
      </c>
      <c r="F320" s="104">
        <f t="shared" si="6"/>
        <v>0.83053428157748765</v>
      </c>
      <c r="G320" s="104">
        <v>3.1628858748688982E-2</v>
      </c>
      <c r="H320" s="104">
        <f t="shared" si="7"/>
        <v>3.2185389554434131E-3</v>
      </c>
    </row>
    <row r="321" spans="1:8" outlineLevel="1" x14ac:dyDescent="0.2">
      <c r="A321" s="122">
        <v>26</v>
      </c>
      <c r="B321" s="120">
        <v>1</v>
      </c>
      <c r="C321" s="120">
        <v>0.37814957163685919</v>
      </c>
      <c r="D321" s="120">
        <f t="shared" si="4"/>
        <v>0.62185042836314075</v>
      </c>
      <c r="E321" s="104">
        <f t="shared" si="5"/>
        <v>1.493881767884037</v>
      </c>
      <c r="F321" s="104">
        <f t="shared" si="6"/>
        <v>1.493881767884037</v>
      </c>
      <c r="G321" s="104">
        <v>2.4066465298490256E-2</v>
      </c>
      <c r="H321" s="104">
        <f t="shared" si="7"/>
        <v>7.8618812835490343E-3</v>
      </c>
    </row>
    <row r="322" spans="1:8" outlineLevel="1" x14ac:dyDescent="0.2">
      <c r="A322" s="122">
        <v>27</v>
      </c>
      <c r="B322" s="120">
        <v>1</v>
      </c>
      <c r="C322" s="120">
        <v>1.1766038958342913</v>
      </c>
      <c r="D322" s="120">
        <f t="shared" si="4"/>
        <v>-0.17660389583429126</v>
      </c>
      <c r="E322" s="104">
        <f t="shared" si="5"/>
        <v>-0.42809065442591082</v>
      </c>
      <c r="F322" s="104">
        <f t="shared" si="6"/>
        <v>0.42809065442591082</v>
      </c>
      <c r="G322" s="104">
        <v>4.1460784684012486E-2</v>
      </c>
      <c r="H322" s="104">
        <f t="shared" si="7"/>
        <v>1.1324031945982012E-3</v>
      </c>
    </row>
    <row r="323" spans="1:8" outlineLevel="1" x14ac:dyDescent="0.2">
      <c r="A323" s="122">
        <v>28</v>
      </c>
      <c r="B323" s="120">
        <v>0</v>
      </c>
      <c r="C323" s="120">
        <v>0.11438963453850232</v>
      </c>
      <c r="D323" s="120">
        <f t="shared" si="4"/>
        <v>-0.11438963453850232</v>
      </c>
      <c r="E323" s="104">
        <f t="shared" si="5"/>
        <v>-0.28024389073577122</v>
      </c>
      <c r="F323" s="104">
        <f t="shared" si="6"/>
        <v>0.28024389073577122</v>
      </c>
      <c r="G323" s="104">
        <v>6.1613271771614089E-2</v>
      </c>
      <c r="H323" s="104">
        <f t="shared" si="7"/>
        <v>7.3665931017850655E-4</v>
      </c>
    </row>
    <row r="324" spans="1:8" outlineLevel="1" x14ac:dyDescent="0.2">
      <c r="A324" s="122">
        <v>29</v>
      </c>
      <c r="B324" s="120">
        <v>1</v>
      </c>
      <c r="C324" s="120">
        <v>0.71934110780292038</v>
      </c>
      <c r="D324" s="120">
        <f t="shared" si="4"/>
        <v>0.28065889219707962</v>
      </c>
      <c r="E324" s="104">
        <f t="shared" si="5"/>
        <v>0.67810115566609896</v>
      </c>
      <c r="F324" s="104">
        <f t="shared" si="6"/>
        <v>0.67810115566609896</v>
      </c>
      <c r="G324" s="104">
        <v>3.5172965766334691E-2</v>
      </c>
      <c r="H324" s="104">
        <f t="shared" si="7"/>
        <v>2.3946963629610232E-3</v>
      </c>
    </row>
    <row r="325" spans="1:8" outlineLevel="1" x14ac:dyDescent="0.2">
      <c r="A325" s="122">
        <v>30</v>
      </c>
      <c r="B325" s="120">
        <v>1</v>
      </c>
      <c r="C325" s="120">
        <v>0.72682575424186124</v>
      </c>
      <c r="D325" s="120">
        <f t="shared" si="4"/>
        <v>0.27317424575813876</v>
      </c>
      <c r="E325" s="104">
        <f t="shared" si="5"/>
        <v>0.66598297445250365</v>
      </c>
      <c r="F325" s="104">
        <f t="shared" si="6"/>
        <v>0.66598297445250365</v>
      </c>
      <c r="G325" s="104">
        <v>5.2380320400317218E-2</v>
      </c>
      <c r="H325" s="104">
        <f t="shared" si="7"/>
        <v>3.502372165960992E-3</v>
      </c>
    </row>
    <row r="326" spans="1:8" outlineLevel="1" x14ac:dyDescent="0.2">
      <c r="A326" s="122">
        <v>31</v>
      </c>
      <c r="B326" s="120">
        <v>1</v>
      </c>
      <c r="C326" s="120">
        <v>0.71934110780292038</v>
      </c>
      <c r="D326" s="120">
        <f t="shared" si="4"/>
        <v>0.28065889219707962</v>
      </c>
      <c r="E326" s="104">
        <f t="shared" si="5"/>
        <v>0.67810115566609896</v>
      </c>
      <c r="F326" s="104">
        <f t="shared" si="6"/>
        <v>0.67810115566609896</v>
      </c>
      <c r="G326" s="104">
        <v>3.5172965766334691E-2</v>
      </c>
      <c r="H326" s="104">
        <f t="shared" si="7"/>
        <v>2.3946963629610232E-3</v>
      </c>
    </row>
    <row r="327" spans="1:8" outlineLevel="1" x14ac:dyDescent="0.2">
      <c r="A327" s="122">
        <v>32</v>
      </c>
      <c r="B327" s="120">
        <v>0</v>
      </c>
      <c r="C327" s="120">
        <v>0.34438011978333044</v>
      </c>
      <c r="D327" s="120">
        <f t="shared" si="4"/>
        <v>-0.34438011978333044</v>
      </c>
      <c r="E327" s="104">
        <f t="shared" si="5"/>
        <v>-0.83053428157748765</v>
      </c>
      <c r="F327" s="104">
        <f t="shared" si="6"/>
        <v>0.83053428157748765</v>
      </c>
      <c r="G327" s="104">
        <v>3.1628858748688982E-2</v>
      </c>
      <c r="H327" s="104">
        <f t="shared" si="7"/>
        <v>3.2185389554434131E-3</v>
      </c>
    </row>
    <row r="328" spans="1:8" outlineLevel="1" x14ac:dyDescent="0.2">
      <c r="A328" s="122">
        <v>33</v>
      </c>
      <c r="B328" s="120">
        <v>1</v>
      </c>
      <c r="C328" s="120">
        <v>0.57698505052302251</v>
      </c>
      <c r="D328" s="120">
        <f t="shared" si="4"/>
        <v>0.42301494947697749</v>
      </c>
      <c r="E328" s="104">
        <f t="shared" si="5"/>
        <v>1.0145800958561544</v>
      </c>
      <c r="F328" s="104">
        <f t="shared" si="6"/>
        <v>1.0145800958561544</v>
      </c>
      <c r="G328" s="104">
        <v>2.0916853244809797E-2</v>
      </c>
      <c r="H328" s="104">
        <f t="shared" si="7"/>
        <v>3.1416037770544258E-3</v>
      </c>
    </row>
    <row r="329" spans="1:8" outlineLevel="1" x14ac:dyDescent="0.2">
      <c r="A329" s="122">
        <v>34</v>
      </c>
      <c r="B329" s="120">
        <v>0</v>
      </c>
      <c r="C329" s="120">
        <v>-0.17032248002129324</v>
      </c>
      <c r="D329" s="120">
        <f t="shared" si="4"/>
        <v>0.17032248002129324</v>
      </c>
      <c r="E329" s="104">
        <f t="shared" si="5"/>
        <v>0.41516014547489438</v>
      </c>
      <c r="F329" s="104">
        <f t="shared" si="6"/>
        <v>0.41516014547489438</v>
      </c>
      <c r="G329" s="104">
        <v>5.203248996765019E-2</v>
      </c>
      <c r="H329" s="104">
        <f t="shared" si="7"/>
        <v>1.3514949497605662E-3</v>
      </c>
    </row>
    <row r="330" spans="1:8" outlineLevel="1" x14ac:dyDescent="0.2">
      <c r="A330" s="122">
        <v>35</v>
      </c>
      <c r="B330" s="120">
        <v>0</v>
      </c>
      <c r="C330" s="120">
        <v>0.37814957163685919</v>
      </c>
      <c r="D330" s="120">
        <f t="shared" si="4"/>
        <v>-0.37814957163685919</v>
      </c>
      <c r="E330" s="104">
        <f t="shared" si="5"/>
        <v>-0.90843509119780275</v>
      </c>
      <c r="F330" s="104">
        <f t="shared" si="6"/>
        <v>0.90843509119780275</v>
      </c>
      <c r="G330" s="104">
        <v>2.4066465298490256E-2</v>
      </c>
      <c r="H330" s="104">
        <f t="shared" si="7"/>
        <v>2.9072463333443019E-3</v>
      </c>
    </row>
    <row r="331" spans="1:8" outlineLevel="1" x14ac:dyDescent="0.2">
      <c r="A331" s="122">
        <v>36</v>
      </c>
      <c r="B331" s="120">
        <v>0</v>
      </c>
      <c r="C331" s="120">
        <v>0.48673617706322819</v>
      </c>
      <c r="D331" s="120">
        <f t="shared" si="4"/>
        <v>-0.48673617706322819</v>
      </c>
      <c r="E331" s="104">
        <f t="shared" si="5"/>
        <v>-1.1716586048078186</v>
      </c>
      <c r="F331" s="104">
        <f t="shared" si="6"/>
        <v>1.1716586048078186</v>
      </c>
      <c r="G331" s="104">
        <v>2.8000816172718147E-2</v>
      </c>
      <c r="H331" s="104">
        <f t="shared" si="7"/>
        <v>5.64948582004923E-3</v>
      </c>
    </row>
    <row r="332" spans="1:8" outlineLevel="1" x14ac:dyDescent="0.2">
      <c r="A332" s="122">
        <v>37</v>
      </c>
      <c r="B332" s="120">
        <v>0</v>
      </c>
      <c r="C332" s="120">
        <v>0.34438011978333044</v>
      </c>
      <c r="D332" s="120">
        <f t="shared" si="4"/>
        <v>-0.34438011978333044</v>
      </c>
      <c r="E332" s="104">
        <f t="shared" si="5"/>
        <v>-0.83053428157748765</v>
      </c>
      <c r="F332" s="104">
        <f t="shared" si="6"/>
        <v>0.83053428157748765</v>
      </c>
      <c r="G332" s="104">
        <v>3.1628858748688982E-2</v>
      </c>
      <c r="H332" s="104">
        <f t="shared" si="7"/>
        <v>3.2185389554434131E-3</v>
      </c>
    </row>
    <row r="333" spans="1:8" outlineLevel="1" x14ac:dyDescent="0.2">
      <c r="A333" s="122">
        <v>38</v>
      </c>
      <c r="B333" s="120">
        <v>0</v>
      </c>
      <c r="C333" s="120">
        <v>0.11438963453850232</v>
      </c>
      <c r="D333" s="120">
        <f t="shared" si="4"/>
        <v>-0.11438963453850232</v>
      </c>
      <c r="E333" s="104">
        <f t="shared" si="5"/>
        <v>-0.28024389073577122</v>
      </c>
      <c r="F333" s="104">
        <f t="shared" si="6"/>
        <v>0.28024389073577122</v>
      </c>
      <c r="G333" s="104">
        <v>6.1613271771614089E-2</v>
      </c>
      <c r="H333" s="104">
        <f t="shared" si="7"/>
        <v>7.3665931017850655E-4</v>
      </c>
    </row>
    <row r="334" spans="1:8" outlineLevel="1" x14ac:dyDescent="0.2">
      <c r="A334" s="122">
        <v>39</v>
      </c>
      <c r="B334" s="120">
        <v>1</v>
      </c>
      <c r="C334" s="120">
        <v>0.82792771322928926</v>
      </c>
      <c r="D334" s="120">
        <f t="shared" si="4"/>
        <v>0.17207228677071074</v>
      </c>
      <c r="E334" s="104">
        <f t="shared" si="5"/>
        <v>0.4134249372517132</v>
      </c>
      <c r="F334" s="104">
        <f t="shared" si="6"/>
        <v>0.4134249372517132</v>
      </c>
      <c r="G334" s="104">
        <v>2.4315643315437944E-2</v>
      </c>
      <c r="H334" s="104">
        <f t="shared" si="7"/>
        <v>6.08515605807146E-4</v>
      </c>
    </row>
    <row r="335" spans="1:8" outlineLevel="1" x14ac:dyDescent="0.2">
      <c r="A335" s="122">
        <v>40</v>
      </c>
      <c r="B335" s="120">
        <v>1</v>
      </c>
      <c r="C335" s="120">
        <v>0.34438011978333044</v>
      </c>
      <c r="D335" s="120">
        <f t="shared" si="4"/>
        <v>0.6556198802166695</v>
      </c>
      <c r="E335" s="104">
        <f t="shared" si="5"/>
        <v>1.5811446565099521</v>
      </c>
      <c r="F335" s="104">
        <f t="shared" si="6"/>
        <v>1.5811446565099521</v>
      </c>
      <c r="G335" s="104">
        <v>3.1628858748688982E-2</v>
      </c>
      <c r="H335" s="104">
        <f t="shared" si="7"/>
        <v>1.1665056661946831E-2</v>
      </c>
    </row>
    <row r="336" spans="1:8" outlineLevel="1" x14ac:dyDescent="0.2">
      <c r="A336" s="122">
        <v>41</v>
      </c>
      <c r="B336" s="120">
        <v>0</v>
      </c>
      <c r="C336" s="120">
        <v>0.629092234343126</v>
      </c>
      <c r="D336" s="120">
        <f t="shared" si="4"/>
        <v>-0.629092234343126</v>
      </c>
      <c r="E336" s="104">
        <f t="shared" si="5"/>
        <v>-1.5216357356453469</v>
      </c>
      <c r="F336" s="104">
        <f t="shared" si="6"/>
        <v>1.5216357356453469</v>
      </c>
      <c r="G336" s="104">
        <v>3.7306433134258812E-2</v>
      </c>
      <c r="H336" s="104">
        <f t="shared" si="7"/>
        <v>1.2817963091204993E-2</v>
      </c>
    </row>
    <row r="337" spans="1:8" outlineLevel="1" x14ac:dyDescent="0.2">
      <c r="A337" s="122">
        <v>42</v>
      </c>
      <c r="B337" s="120">
        <v>1</v>
      </c>
      <c r="C337" s="120">
        <v>0.92188579210289512</v>
      </c>
      <c r="D337" s="120">
        <f t="shared" si="4"/>
        <v>7.8114207897104881E-2</v>
      </c>
      <c r="E337" s="104">
        <f t="shared" si="5"/>
        <v>0.1902652301321314</v>
      </c>
      <c r="F337" s="104">
        <f t="shared" si="6"/>
        <v>0.1902652301321314</v>
      </c>
      <c r="G337" s="104">
        <v>5.0659465530520573E-2</v>
      </c>
      <c r="H337" s="104">
        <f t="shared" si="7"/>
        <v>2.7596842848374092E-4</v>
      </c>
    </row>
    <row r="338" spans="1:8" outlineLevel="1" x14ac:dyDescent="0.2">
      <c r="A338" s="122">
        <v>43</v>
      </c>
      <c r="B338" s="120">
        <v>0</v>
      </c>
      <c r="C338" s="120">
        <v>0.48673617706322819</v>
      </c>
      <c r="D338" s="120">
        <f t="shared" si="4"/>
        <v>-0.48673617706322819</v>
      </c>
      <c r="E338" s="104">
        <f t="shared" si="5"/>
        <v>-1.1716586048078186</v>
      </c>
      <c r="F338" s="104">
        <f t="shared" si="6"/>
        <v>1.1716586048078186</v>
      </c>
      <c r="G338" s="104">
        <v>2.8000816172718147E-2</v>
      </c>
      <c r="H338" s="104">
        <f t="shared" si="7"/>
        <v>5.64948582004923E-3</v>
      </c>
    </row>
    <row r="339" spans="1:8" outlineLevel="1" x14ac:dyDescent="0.2">
      <c r="A339" s="122">
        <v>44</v>
      </c>
      <c r="B339" s="120">
        <v>1</v>
      </c>
      <c r="C339" s="120">
        <v>1.1766038958342913</v>
      </c>
      <c r="D339" s="120">
        <f t="shared" si="4"/>
        <v>-0.17660389583429126</v>
      </c>
      <c r="E339" s="104">
        <f t="shared" si="5"/>
        <v>-0.42809065442591082</v>
      </c>
      <c r="F339" s="104">
        <f t="shared" si="6"/>
        <v>0.42809065442591082</v>
      </c>
      <c r="G339" s="104">
        <v>4.1460784684012486E-2</v>
      </c>
      <c r="H339" s="104">
        <f t="shared" si="7"/>
        <v>1.1324031945982012E-3</v>
      </c>
    </row>
    <row r="340" spans="1:8" outlineLevel="1" x14ac:dyDescent="0.2">
      <c r="A340" s="122">
        <v>45</v>
      </c>
      <c r="B340" s="120">
        <v>0</v>
      </c>
      <c r="C340" s="120">
        <v>0.22297623996487131</v>
      </c>
      <c r="D340" s="120">
        <f t="shared" si="4"/>
        <v>-0.22297623996487131</v>
      </c>
      <c r="E340" s="104">
        <f t="shared" si="5"/>
        <v>-0.54517214795913582</v>
      </c>
      <c r="F340" s="104">
        <f t="shared" si="6"/>
        <v>0.54517214795913582</v>
      </c>
      <c r="G340" s="104">
        <v>5.7826956609647331E-2</v>
      </c>
      <c r="H340" s="104">
        <f t="shared" si="7"/>
        <v>2.6059671833175584E-3</v>
      </c>
    </row>
    <row r="341" spans="1:8" outlineLevel="1" x14ac:dyDescent="0.2">
      <c r="A341" s="122">
        <v>46</v>
      </c>
      <c r="B341" s="120">
        <v>0</v>
      </c>
      <c r="C341" s="120">
        <v>0.629092234343126</v>
      </c>
      <c r="D341" s="120">
        <f t="shared" si="4"/>
        <v>-0.629092234343126</v>
      </c>
      <c r="E341" s="104">
        <f t="shared" si="5"/>
        <v>-1.5216357356453469</v>
      </c>
      <c r="F341" s="104">
        <f t="shared" si="6"/>
        <v>1.5216357356453469</v>
      </c>
      <c r="G341" s="104">
        <v>3.7306433134258812E-2</v>
      </c>
      <c r="H341" s="104">
        <f t="shared" si="7"/>
        <v>1.2817963091204993E-2</v>
      </c>
    </row>
    <row r="342" spans="1:8" outlineLevel="1" x14ac:dyDescent="0.2">
      <c r="A342" s="122">
        <v>47</v>
      </c>
      <c r="B342" s="120">
        <v>1</v>
      </c>
      <c r="C342" s="120">
        <v>0.6855716559493914</v>
      </c>
      <c r="D342" s="120">
        <f t="shared" si="4"/>
        <v>0.3144283440506086</v>
      </c>
      <c r="E342" s="104">
        <f t="shared" si="5"/>
        <v>0.75137801445359009</v>
      </c>
      <c r="F342" s="104">
        <f t="shared" si="6"/>
        <v>0.75137801445359009</v>
      </c>
      <c r="G342" s="104">
        <v>1.3704095257769257E-2</v>
      </c>
      <c r="H342" s="104">
        <f t="shared" si="7"/>
        <v>1.1206295378693742E-3</v>
      </c>
    </row>
    <row r="343" spans="1:8" outlineLevel="1" x14ac:dyDescent="0.2">
      <c r="A343" s="122">
        <v>48</v>
      </c>
      <c r="B343" s="120">
        <v>1</v>
      </c>
      <c r="C343" s="120">
        <v>0.71934110780292038</v>
      </c>
      <c r="D343" s="120">
        <f t="shared" si="4"/>
        <v>0.28065889219707962</v>
      </c>
      <c r="E343" s="104">
        <f t="shared" si="5"/>
        <v>0.67810115566609896</v>
      </c>
      <c r="F343" s="104">
        <f t="shared" si="6"/>
        <v>0.67810115566609896</v>
      </c>
      <c r="G343" s="104">
        <v>3.5172965766334691E-2</v>
      </c>
      <c r="H343" s="104">
        <f t="shared" si="7"/>
        <v>2.3946963629610232E-3</v>
      </c>
    </row>
    <row r="344" spans="1:8" outlineLevel="1" x14ac:dyDescent="0.2">
      <c r="A344" s="122">
        <v>49</v>
      </c>
      <c r="B344" s="120">
        <v>0</v>
      </c>
      <c r="C344" s="120">
        <v>8.0620182684973563E-2</v>
      </c>
      <c r="D344" s="120">
        <f t="shared" si="4"/>
        <v>-8.0620182684973563E-2</v>
      </c>
      <c r="E344" s="104">
        <f t="shared" si="5"/>
        <v>-0.19632308709427762</v>
      </c>
      <c r="F344" s="104">
        <f t="shared" si="6"/>
        <v>0.19632308709427762</v>
      </c>
      <c r="G344" s="104">
        <v>5.0214300402765817E-2</v>
      </c>
      <c r="H344" s="104">
        <f t="shared" si="7"/>
        <v>2.9110287795157614E-4</v>
      </c>
    </row>
    <row r="345" spans="1:8" outlineLevel="1" x14ac:dyDescent="0.2">
      <c r="A345" s="122">
        <v>50</v>
      </c>
      <c r="B345" s="120">
        <v>0</v>
      </c>
      <c r="C345" s="120">
        <v>0.629092234343126</v>
      </c>
      <c r="D345" s="120">
        <f t="shared" si="4"/>
        <v>-0.629092234343126</v>
      </c>
      <c r="E345" s="104">
        <f t="shared" si="5"/>
        <v>-1.5216357356453469</v>
      </c>
      <c r="F345" s="104">
        <f t="shared" si="6"/>
        <v>1.5216357356453469</v>
      </c>
      <c r="G345" s="104">
        <v>3.7306433134258812E-2</v>
      </c>
      <c r="H345" s="104">
        <f t="shared" si="7"/>
        <v>1.2817963091204993E-2</v>
      </c>
    </row>
    <row r="346" spans="1:8" outlineLevel="1" x14ac:dyDescent="0.2">
      <c r="A346" s="122">
        <v>51</v>
      </c>
      <c r="B346" s="120">
        <v>1</v>
      </c>
      <c r="C346" s="120">
        <v>0.29227293596322684</v>
      </c>
      <c r="D346" s="120">
        <f t="shared" si="4"/>
        <v>0.70772706403677321</v>
      </c>
      <c r="E346" s="104">
        <f t="shared" si="5"/>
        <v>1.7064375734057222</v>
      </c>
      <c r="F346" s="104">
        <f t="shared" si="6"/>
        <v>1.7064375734057222</v>
      </c>
      <c r="G346" s="104">
        <v>3.120560681429458E-2</v>
      </c>
      <c r="H346" s="104">
        <f t="shared" si="7"/>
        <v>1.3399351676329345E-2</v>
      </c>
    </row>
    <row r="347" spans="1:8" outlineLevel="1" x14ac:dyDescent="0.2">
      <c r="A347" s="122">
        <v>52</v>
      </c>
      <c r="B347" s="120">
        <v>0</v>
      </c>
      <c r="C347" s="120">
        <v>8.0620182684973563E-2</v>
      </c>
      <c r="D347" s="120">
        <f t="shared" si="4"/>
        <v>-8.0620182684973563E-2</v>
      </c>
      <c r="E347" s="104">
        <f t="shared" si="5"/>
        <v>-0.19632308709427762</v>
      </c>
      <c r="F347" s="104">
        <f t="shared" si="6"/>
        <v>0.19632308709427762</v>
      </c>
      <c r="G347" s="104">
        <v>5.0214300402765817E-2</v>
      </c>
      <c r="H347" s="104">
        <f t="shared" si="7"/>
        <v>2.9110287795157614E-4</v>
      </c>
    </row>
    <row r="348" spans="1:8" outlineLevel="1" x14ac:dyDescent="0.2">
      <c r="A348" s="122">
        <v>53</v>
      </c>
      <c r="B348" s="120">
        <v>1</v>
      </c>
      <c r="C348" s="120">
        <v>0.82792771322928926</v>
      </c>
      <c r="D348" s="120">
        <f t="shared" si="4"/>
        <v>0.17207228677071074</v>
      </c>
      <c r="E348" s="104">
        <f t="shared" si="5"/>
        <v>0.4134249372517132</v>
      </c>
      <c r="F348" s="104">
        <f t="shared" si="6"/>
        <v>0.4134249372517132</v>
      </c>
      <c r="G348" s="104">
        <v>2.4315643315437944E-2</v>
      </c>
      <c r="H348" s="104">
        <f t="shared" si="7"/>
        <v>6.08515605807146E-4</v>
      </c>
    </row>
    <row r="349" spans="1:8" outlineLevel="1" x14ac:dyDescent="0.2">
      <c r="A349" s="122">
        <v>54</v>
      </c>
      <c r="B349" s="120">
        <v>0</v>
      </c>
      <c r="C349" s="120">
        <v>0.37814957163685919</v>
      </c>
      <c r="D349" s="120">
        <f t="shared" si="4"/>
        <v>-0.37814957163685919</v>
      </c>
      <c r="E349" s="104">
        <f t="shared" si="5"/>
        <v>-0.90843509119780275</v>
      </c>
      <c r="F349" s="104">
        <f t="shared" si="6"/>
        <v>0.90843509119780275</v>
      </c>
      <c r="G349" s="104">
        <v>2.4066465298490256E-2</v>
      </c>
      <c r="H349" s="104">
        <f t="shared" si="7"/>
        <v>2.9072463333443019E-3</v>
      </c>
    </row>
    <row r="350" spans="1:8" outlineLevel="1" x14ac:dyDescent="0.2">
      <c r="A350" s="122">
        <v>55</v>
      </c>
      <c r="B350" s="120">
        <v>0</v>
      </c>
      <c r="C350" s="120">
        <v>0.11438963453850232</v>
      </c>
      <c r="D350" s="120">
        <f t="shared" si="4"/>
        <v>-0.11438963453850232</v>
      </c>
      <c r="E350" s="104">
        <f t="shared" si="5"/>
        <v>-0.28024389073577122</v>
      </c>
      <c r="F350" s="104">
        <f t="shared" si="6"/>
        <v>0.28024389073577122</v>
      </c>
      <c r="G350" s="104">
        <v>6.1613271771614089E-2</v>
      </c>
      <c r="H350" s="104">
        <f t="shared" si="7"/>
        <v>7.3665931017850655E-4</v>
      </c>
    </row>
    <row r="351" spans="1:8" outlineLevel="1" x14ac:dyDescent="0.2">
      <c r="A351" s="122">
        <v>56</v>
      </c>
      <c r="B351" s="120">
        <v>1</v>
      </c>
      <c r="C351" s="120">
        <v>0.29227293596322684</v>
      </c>
      <c r="D351" s="120">
        <f t="shared" si="4"/>
        <v>0.70772706403677321</v>
      </c>
      <c r="E351" s="104">
        <f t="shared" si="5"/>
        <v>1.7064375734057222</v>
      </c>
      <c r="F351" s="104">
        <f t="shared" si="6"/>
        <v>1.7064375734057222</v>
      </c>
      <c r="G351" s="104">
        <v>3.120560681429458E-2</v>
      </c>
      <c r="H351" s="104">
        <f t="shared" si="7"/>
        <v>1.3399351676329345E-2</v>
      </c>
    </row>
    <row r="352" spans="1:8" outlineLevel="1" x14ac:dyDescent="0.2">
      <c r="A352" s="122">
        <v>57</v>
      </c>
      <c r="B352" s="120">
        <v>0</v>
      </c>
      <c r="C352" s="120">
        <v>-2.7966422741395436E-2</v>
      </c>
      <c r="D352" s="120">
        <f t="shared" si="4"/>
        <v>2.7966422741395436E-2</v>
      </c>
      <c r="E352" s="104">
        <f t="shared" si="5"/>
        <v>6.8107811491013137E-2</v>
      </c>
      <c r="F352" s="104">
        <f t="shared" si="6"/>
        <v>6.8107811491013137E-2</v>
      </c>
      <c r="G352" s="104">
        <v>5.0356051100876376E-2</v>
      </c>
      <c r="H352" s="104">
        <f t="shared" si="7"/>
        <v>3.5138779352124443E-5</v>
      </c>
    </row>
    <row r="353" spans="1:8" outlineLevel="1" x14ac:dyDescent="0.2">
      <c r="A353" s="122">
        <v>58</v>
      </c>
      <c r="B353" s="120">
        <v>1</v>
      </c>
      <c r="C353" s="120">
        <v>0.71934110780292038</v>
      </c>
      <c r="D353" s="120">
        <f t="shared" si="4"/>
        <v>0.28065889219707962</v>
      </c>
      <c r="E353" s="104">
        <f t="shared" si="5"/>
        <v>0.67810115566609896</v>
      </c>
      <c r="F353" s="104">
        <f t="shared" si="6"/>
        <v>0.67810115566609896</v>
      </c>
      <c r="G353" s="104">
        <v>3.5172965766334691E-2</v>
      </c>
      <c r="H353" s="104">
        <f t="shared" si="7"/>
        <v>2.3946963629610232E-3</v>
      </c>
    </row>
    <row r="354" spans="1:8" outlineLevel="1" x14ac:dyDescent="0.2">
      <c r="A354" s="122">
        <v>59</v>
      </c>
      <c r="B354" s="120">
        <v>0</v>
      </c>
      <c r="C354" s="120">
        <v>0.57698505052302251</v>
      </c>
      <c r="D354" s="120">
        <f t="shared" si="4"/>
        <v>-0.57698505052302251</v>
      </c>
      <c r="E354" s="104">
        <f t="shared" si="5"/>
        <v>-1.3838696447749927</v>
      </c>
      <c r="F354" s="104">
        <f t="shared" si="6"/>
        <v>1.3838696447749927</v>
      </c>
      <c r="G354" s="104">
        <v>2.0916853244809797E-2</v>
      </c>
      <c r="H354" s="104">
        <f t="shared" si="7"/>
        <v>5.8447925417104609E-3</v>
      </c>
    </row>
    <row r="355" spans="1:8" outlineLevel="1" x14ac:dyDescent="0.2">
      <c r="A355" s="122">
        <v>60</v>
      </c>
      <c r="B355" s="120">
        <v>1</v>
      </c>
      <c r="C355" s="120">
        <v>0.6855716559493914</v>
      </c>
      <c r="D355" s="120">
        <f t="shared" si="4"/>
        <v>0.3144283440506086</v>
      </c>
      <c r="E355" s="104">
        <f t="shared" si="5"/>
        <v>0.75137801445359009</v>
      </c>
      <c r="F355" s="104">
        <f t="shared" si="6"/>
        <v>0.75137801445359009</v>
      </c>
      <c r="G355" s="104">
        <v>1.3704095257769257E-2</v>
      </c>
      <c r="H355" s="104">
        <f t="shared" si="7"/>
        <v>1.1206295378693742E-3</v>
      </c>
    </row>
    <row r="356" spans="1:8" outlineLevel="1" x14ac:dyDescent="0.2">
      <c r="A356" s="122">
        <v>61</v>
      </c>
      <c r="B356" s="120">
        <v>1</v>
      </c>
      <c r="C356" s="120">
        <v>0.82792771322928926</v>
      </c>
      <c r="D356" s="120">
        <f t="shared" si="4"/>
        <v>0.17207228677071074</v>
      </c>
      <c r="E356" s="104">
        <f t="shared" si="5"/>
        <v>0.4134249372517132</v>
      </c>
      <c r="F356" s="104">
        <f t="shared" si="6"/>
        <v>0.4134249372517132</v>
      </c>
      <c r="G356" s="104">
        <v>2.4315643315437944E-2</v>
      </c>
      <c r="H356" s="104">
        <f t="shared" si="7"/>
        <v>6.08515605807146E-4</v>
      </c>
    </row>
    <row r="357" spans="1:8" outlineLevel="1" x14ac:dyDescent="0.2">
      <c r="A357" s="122">
        <v>62</v>
      </c>
      <c r="B357" s="120">
        <v>1</v>
      </c>
      <c r="C357" s="120">
        <v>0.6855716559493914</v>
      </c>
      <c r="D357" s="120">
        <f t="shared" si="4"/>
        <v>0.3144283440506086</v>
      </c>
      <c r="E357" s="104">
        <f t="shared" si="5"/>
        <v>0.75137801445359009</v>
      </c>
      <c r="F357" s="104">
        <f t="shared" si="6"/>
        <v>0.75137801445359009</v>
      </c>
      <c r="G357" s="104">
        <v>1.3704095257769257E-2</v>
      </c>
      <c r="H357" s="104">
        <f t="shared" si="7"/>
        <v>1.1206295378693742E-3</v>
      </c>
    </row>
    <row r="358" spans="1:8" outlineLevel="1" x14ac:dyDescent="0.2">
      <c r="A358" s="122">
        <v>63</v>
      </c>
      <c r="B358" s="120">
        <v>0</v>
      </c>
      <c r="C358" s="120">
        <v>0.13709960429123896</v>
      </c>
      <c r="D358" s="120">
        <f t="shared" si="4"/>
        <v>-0.13709960429123896</v>
      </c>
      <c r="E358" s="104">
        <f t="shared" si="5"/>
        <v>-0.3329552029597439</v>
      </c>
      <c r="F358" s="104">
        <f t="shared" si="6"/>
        <v>0.3329552029597439</v>
      </c>
      <c r="G358" s="104">
        <v>4.5047850778634498E-2</v>
      </c>
      <c r="H358" s="104">
        <f t="shared" si="7"/>
        <v>7.4707815383338297E-4</v>
      </c>
    </row>
    <row r="359" spans="1:8" outlineLevel="1" x14ac:dyDescent="0.2">
      <c r="A359" s="122">
        <v>64</v>
      </c>
      <c r="B359" s="120">
        <v>1</v>
      </c>
      <c r="C359" s="120">
        <v>0.48673617706322819</v>
      </c>
      <c r="D359" s="120">
        <f t="shared" si="4"/>
        <v>0.51326382293677186</v>
      </c>
      <c r="E359" s="104">
        <f t="shared" si="5"/>
        <v>1.2355152606671889</v>
      </c>
      <c r="F359" s="104">
        <f t="shared" si="6"/>
        <v>1.2355152606671889</v>
      </c>
      <c r="G359" s="104">
        <v>2.8000816172718147E-2</v>
      </c>
      <c r="H359" s="104">
        <f t="shared" si="7"/>
        <v>6.2820729921145195E-3</v>
      </c>
    </row>
    <row r="360" spans="1:8" outlineLevel="1" x14ac:dyDescent="0.2">
      <c r="A360" s="122">
        <v>65</v>
      </c>
      <c r="B360" s="120">
        <v>0</v>
      </c>
      <c r="C360" s="120">
        <v>0.89189178127449553</v>
      </c>
      <c r="D360" s="120">
        <f t="shared" ref="D360:D423" si="8">B360 - C360</f>
        <v>-0.89189178127449553</v>
      </c>
      <c r="E360" s="104">
        <f t="shared" ref="E360:E423" si="9">D360 /(0.421366097734364*((1- G360)^0.5))</f>
        <v>-2.1588485092126781</v>
      </c>
      <c r="F360" s="104">
        <f t="shared" ref="F360:F423" si="10">ABS(E360)</f>
        <v>2.1588485092126781</v>
      </c>
      <c r="G360" s="104">
        <v>3.8695871887486272E-2</v>
      </c>
      <c r="H360" s="104">
        <f t="shared" si="7"/>
        <v>2.680094610339091E-2</v>
      </c>
    </row>
    <row r="361" spans="1:8" outlineLevel="1" x14ac:dyDescent="0.2">
      <c r="A361" s="122">
        <v>66</v>
      </c>
      <c r="B361" s="120">
        <v>1</v>
      </c>
      <c r="C361" s="120">
        <v>0.92188579210289512</v>
      </c>
      <c r="D361" s="120">
        <f t="shared" si="8"/>
        <v>7.8114207897104881E-2</v>
      </c>
      <c r="E361" s="104">
        <f t="shared" si="9"/>
        <v>0.1902652301321314</v>
      </c>
      <c r="F361" s="104">
        <f t="shared" si="10"/>
        <v>0.1902652301321314</v>
      </c>
      <c r="G361" s="104">
        <v>5.0659465530520573E-2</v>
      </c>
      <c r="H361" s="104">
        <f t="shared" ref="H361:H424" si="11">(((D361/$D$10)^2)/7)*(G361/(1-G361)^2)</f>
        <v>2.7596842848374092E-4</v>
      </c>
    </row>
    <row r="362" spans="1:8" outlineLevel="1" x14ac:dyDescent="0.2">
      <c r="A362" s="122">
        <v>67</v>
      </c>
      <c r="B362" s="120">
        <v>0</v>
      </c>
      <c r="C362" s="120">
        <v>9.343745707706369E-2</v>
      </c>
      <c r="D362" s="120">
        <f t="shared" si="8"/>
        <v>-9.343745707706369E-2</v>
      </c>
      <c r="E362" s="104">
        <f t="shared" si="9"/>
        <v>-0.22596483246022092</v>
      </c>
      <c r="F362" s="104">
        <f t="shared" si="10"/>
        <v>0.22596483246022092</v>
      </c>
      <c r="G362" s="104">
        <v>3.6967081060231069E-2</v>
      </c>
      <c r="H362" s="104">
        <f t="shared" si="11"/>
        <v>2.7999978315010912E-4</v>
      </c>
    </row>
    <row r="363" spans="1:8" outlineLevel="1" x14ac:dyDescent="0.2">
      <c r="A363" s="122">
        <v>68</v>
      </c>
      <c r="B363" s="120">
        <v>0</v>
      </c>
      <c r="C363" s="120">
        <v>0.27945566157113672</v>
      </c>
      <c r="D363" s="120">
        <f t="shared" si="8"/>
        <v>-0.27945566157113672</v>
      </c>
      <c r="E363" s="104">
        <f t="shared" si="9"/>
        <v>-0.67725378509088263</v>
      </c>
      <c r="F363" s="104">
        <f t="shared" si="10"/>
        <v>0.67725378509088263</v>
      </c>
      <c r="G363" s="104">
        <v>4.1032778544132488E-2</v>
      </c>
      <c r="H363" s="104">
        <f t="shared" si="11"/>
        <v>2.8037029939409798E-3</v>
      </c>
    </row>
    <row r="364" spans="1:8" outlineLevel="1" x14ac:dyDescent="0.2">
      <c r="A364" s="122">
        <v>69</v>
      </c>
      <c r="B364" s="120">
        <v>0</v>
      </c>
      <c r="C364" s="120">
        <v>0.13709960429123896</v>
      </c>
      <c r="D364" s="120">
        <f t="shared" si="8"/>
        <v>-0.13709960429123896</v>
      </c>
      <c r="E364" s="104">
        <f t="shared" si="9"/>
        <v>-0.3329552029597439</v>
      </c>
      <c r="F364" s="104">
        <f t="shared" si="10"/>
        <v>0.3329552029597439</v>
      </c>
      <c r="G364" s="104">
        <v>4.5047850778634498E-2</v>
      </c>
      <c r="H364" s="104">
        <f t="shared" si="11"/>
        <v>7.4707815383338297E-4</v>
      </c>
    </row>
    <row r="365" spans="1:8" outlineLevel="1" x14ac:dyDescent="0.2">
      <c r="A365" s="122">
        <v>70</v>
      </c>
      <c r="B365" s="120">
        <v>0</v>
      </c>
      <c r="C365" s="120">
        <v>9.343745707706369E-2</v>
      </c>
      <c r="D365" s="120">
        <f t="shared" si="8"/>
        <v>-9.343745707706369E-2</v>
      </c>
      <c r="E365" s="104">
        <f t="shared" si="9"/>
        <v>-0.22596483246022092</v>
      </c>
      <c r="F365" s="104">
        <f t="shared" si="10"/>
        <v>0.22596483246022092</v>
      </c>
      <c r="G365" s="104">
        <v>3.6967081060231069E-2</v>
      </c>
      <c r="H365" s="104">
        <f t="shared" si="11"/>
        <v>2.7999978315010912E-4</v>
      </c>
    </row>
    <row r="366" spans="1:8" outlineLevel="1" x14ac:dyDescent="0.2">
      <c r="A366" s="122">
        <v>71</v>
      </c>
      <c r="B366" s="120">
        <v>1</v>
      </c>
      <c r="C366" s="120">
        <v>0.40085954138959573</v>
      </c>
      <c r="D366" s="120">
        <f t="shared" si="8"/>
        <v>0.59914045861040433</v>
      </c>
      <c r="E366" s="104">
        <f t="shared" si="9"/>
        <v>1.4446756989409544</v>
      </c>
      <c r="F366" s="104">
        <f t="shared" si="10"/>
        <v>1.4446756989409544</v>
      </c>
      <c r="G366" s="104">
        <v>3.1281977754966439E-2</v>
      </c>
      <c r="H366" s="104">
        <f t="shared" si="11"/>
        <v>9.6280761912179401E-3</v>
      </c>
    </row>
    <row r="367" spans="1:8" outlineLevel="1" x14ac:dyDescent="0.2">
      <c r="A367" s="122">
        <v>72</v>
      </c>
      <c r="B367" s="120">
        <v>1</v>
      </c>
      <c r="C367" s="120">
        <v>0.37814957163685919</v>
      </c>
      <c r="D367" s="120">
        <f t="shared" si="8"/>
        <v>0.62185042836314075</v>
      </c>
      <c r="E367" s="104">
        <f t="shared" si="9"/>
        <v>1.493881767884037</v>
      </c>
      <c r="F367" s="104">
        <f t="shared" si="10"/>
        <v>1.493881767884037</v>
      </c>
      <c r="G367" s="104">
        <v>2.4066465298490256E-2</v>
      </c>
      <c r="H367" s="104">
        <f t="shared" si="11"/>
        <v>7.8618812835490343E-3</v>
      </c>
    </row>
    <row r="368" spans="1:8" outlineLevel="1" x14ac:dyDescent="0.2">
      <c r="A368" s="122">
        <v>73</v>
      </c>
      <c r="B368" s="120">
        <v>0</v>
      </c>
      <c r="C368" s="120">
        <v>0.37718918146987196</v>
      </c>
      <c r="D368" s="120">
        <f t="shared" si="8"/>
        <v>-0.37718918146987196</v>
      </c>
      <c r="E368" s="104">
        <f t="shared" si="9"/>
        <v>-0.93997283391315567</v>
      </c>
      <c r="F368" s="104">
        <f t="shared" si="10"/>
        <v>0.93997283391315567</v>
      </c>
      <c r="G368" s="104">
        <v>9.3080644617276775E-2</v>
      </c>
      <c r="H368" s="104">
        <f t="shared" si="11"/>
        <v>1.2954578175174994E-2</v>
      </c>
    </row>
    <row r="369" spans="1:8" outlineLevel="1" x14ac:dyDescent="0.2">
      <c r="A369" s="122">
        <v>74</v>
      </c>
      <c r="B369" s="120">
        <v>0</v>
      </c>
      <c r="C369" s="120">
        <v>0.27945566157113672</v>
      </c>
      <c r="D369" s="120">
        <f t="shared" si="8"/>
        <v>-0.27945566157113672</v>
      </c>
      <c r="E369" s="104">
        <f t="shared" si="9"/>
        <v>-0.67725378509088263</v>
      </c>
      <c r="F369" s="104">
        <f t="shared" si="10"/>
        <v>0.67725378509088263</v>
      </c>
      <c r="G369" s="104">
        <v>4.1032778544132488E-2</v>
      </c>
      <c r="H369" s="104">
        <f t="shared" si="11"/>
        <v>2.8037029939409798E-3</v>
      </c>
    </row>
    <row r="370" spans="1:8" outlineLevel="1" x14ac:dyDescent="0.2">
      <c r="A370" s="122">
        <v>75</v>
      </c>
      <c r="B370" s="120">
        <v>0</v>
      </c>
      <c r="C370" s="120">
        <v>0.54321559866949354</v>
      </c>
      <c r="D370" s="120">
        <f t="shared" si="8"/>
        <v>-0.54321559866949354</v>
      </c>
      <c r="E370" s="104">
        <f t="shared" si="9"/>
        <v>-1.2996334368282882</v>
      </c>
      <c r="F370" s="104">
        <f t="shared" si="10"/>
        <v>1.2996334368282882</v>
      </c>
      <c r="G370" s="104">
        <v>1.6026206737612077E-2</v>
      </c>
      <c r="H370" s="104">
        <f t="shared" si="11"/>
        <v>3.929985261321549E-3</v>
      </c>
    </row>
    <row r="371" spans="1:8" outlineLevel="1" x14ac:dyDescent="0.2">
      <c r="A371" s="122">
        <v>76</v>
      </c>
      <c r="B371" s="120">
        <v>0</v>
      </c>
      <c r="C371" s="120">
        <v>0.13709960429123896</v>
      </c>
      <c r="D371" s="120">
        <f t="shared" si="8"/>
        <v>-0.13709960429123896</v>
      </c>
      <c r="E371" s="104">
        <f t="shared" si="9"/>
        <v>-0.3329552029597439</v>
      </c>
      <c r="F371" s="104">
        <f t="shared" si="10"/>
        <v>0.3329552029597439</v>
      </c>
      <c r="G371" s="104">
        <v>4.5047850778634498E-2</v>
      </c>
      <c r="H371" s="104">
        <f t="shared" si="11"/>
        <v>7.4707815383338297E-4</v>
      </c>
    </row>
    <row r="372" spans="1:8" outlineLevel="1" x14ac:dyDescent="0.2">
      <c r="A372" s="122">
        <v>77</v>
      </c>
      <c r="B372" s="120">
        <v>0</v>
      </c>
      <c r="C372" s="120">
        <v>0.17991088951172868</v>
      </c>
      <c r="D372" s="120">
        <f t="shared" si="8"/>
        <v>-0.17991088951172868</v>
      </c>
      <c r="E372" s="104">
        <f t="shared" si="9"/>
        <v>-0.43234803786720544</v>
      </c>
      <c r="F372" s="104">
        <f t="shared" si="10"/>
        <v>0.43234803786720544</v>
      </c>
      <c r="G372" s="104">
        <v>2.4721306560769377E-2</v>
      </c>
      <c r="H372" s="104">
        <f t="shared" si="11"/>
        <v>6.7687991643289487E-4</v>
      </c>
    </row>
    <row r="373" spans="1:8" outlineLevel="1" x14ac:dyDescent="0.2">
      <c r="A373" s="122">
        <v>78</v>
      </c>
      <c r="B373" s="120">
        <v>1</v>
      </c>
      <c r="C373" s="120">
        <v>0.6855716559493914</v>
      </c>
      <c r="D373" s="120">
        <f t="shared" si="8"/>
        <v>0.3144283440506086</v>
      </c>
      <c r="E373" s="104">
        <f t="shared" si="9"/>
        <v>0.75137801445359009</v>
      </c>
      <c r="F373" s="104">
        <f t="shared" si="10"/>
        <v>0.75137801445359009</v>
      </c>
      <c r="G373" s="104">
        <v>1.3704095257769257E-2</v>
      </c>
      <c r="H373" s="104">
        <f t="shared" si="11"/>
        <v>1.1206295378693742E-3</v>
      </c>
    </row>
    <row r="374" spans="1:8" outlineLevel="1" x14ac:dyDescent="0.2">
      <c r="A374" s="122">
        <v>79</v>
      </c>
      <c r="B374" s="120">
        <v>0</v>
      </c>
      <c r="C374" s="120">
        <v>0.34438011978333044</v>
      </c>
      <c r="D374" s="120">
        <f t="shared" si="8"/>
        <v>-0.34438011978333044</v>
      </c>
      <c r="E374" s="104">
        <f t="shared" si="9"/>
        <v>-0.83053428157748765</v>
      </c>
      <c r="F374" s="104">
        <f t="shared" si="10"/>
        <v>0.83053428157748765</v>
      </c>
      <c r="G374" s="104">
        <v>3.1628858748688982E-2</v>
      </c>
      <c r="H374" s="104">
        <f t="shared" si="11"/>
        <v>3.2185389554434131E-3</v>
      </c>
    </row>
    <row r="375" spans="1:8" outlineLevel="1" x14ac:dyDescent="0.2">
      <c r="A375" s="122">
        <v>80</v>
      </c>
      <c r="B375" s="120">
        <v>0</v>
      </c>
      <c r="C375" s="120">
        <v>0.17991088951172868</v>
      </c>
      <c r="D375" s="120">
        <f t="shared" si="8"/>
        <v>-0.17991088951172868</v>
      </c>
      <c r="E375" s="104">
        <f t="shared" si="9"/>
        <v>-0.43234803786720544</v>
      </c>
      <c r="F375" s="104">
        <f t="shared" si="10"/>
        <v>0.43234803786720544</v>
      </c>
      <c r="G375" s="104">
        <v>2.4721306560769377E-2</v>
      </c>
      <c r="H375" s="104">
        <f t="shared" si="11"/>
        <v>6.7687991643289487E-4</v>
      </c>
    </row>
    <row r="376" spans="1:8" outlineLevel="1" x14ac:dyDescent="0.2">
      <c r="A376" s="122">
        <v>81</v>
      </c>
      <c r="B376" s="120">
        <v>1</v>
      </c>
      <c r="C376" s="120">
        <v>0.6855716559493914</v>
      </c>
      <c r="D376" s="120">
        <f t="shared" si="8"/>
        <v>0.3144283440506086</v>
      </c>
      <c r="E376" s="104">
        <f t="shared" si="9"/>
        <v>0.75137801445359009</v>
      </c>
      <c r="F376" s="104">
        <f t="shared" si="10"/>
        <v>0.75137801445359009</v>
      </c>
      <c r="G376" s="104">
        <v>1.3704095257769257E-2</v>
      </c>
      <c r="H376" s="104">
        <f t="shared" si="11"/>
        <v>1.1206295378693742E-3</v>
      </c>
    </row>
    <row r="377" spans="1:8" outlineLevel="1" x14ac:dyDescent="0.2">
      <c r="A377" s="122">
        <v>82</v>
      </c>
      <c r="B377" s="120">
        <v>0</v>
      </c>
      <c r="C377" s="120">
        <v>-0.22620510486652606</v>
      </c>
      <c r="D377" s="120">
        <f t="shared" si="8"/>
        <v>0.22620510486652606</v>
      </c>
      <c r="E377" s="104">
        <f t="shared" si="9"/>
        <v>0.5533450509802339</v>
      </c>
      <c r="F377" s="104">
        <f t="shared" si="10"/>
        <v>0.5533450509802339</v>
      </c>
      <c r="G377" s="104">
        <v>5.8774764483134512E-2</v>
      </c>
      <c r="H377" s="104">
        <f t="shared" si="11"/>
        <v>2.7314380495489653E-3</v>
      </c>
    </row>
    <row r="378" spans="1:8" outlineLevel="1" x14ac:dyDescent="0.2">
      <c r="A378" s="122">
        <v>83</v>
      </c>
      <c r="B378" s="120">
        <v>0</v>
      </c>
      <c r="C378" s="120">
        <v>0.54321559866949354</v>
      </c>
      <c r="D378" s="120">
        <f t="shared" si="8"/>
        <v>-0.54321559866949354</v>
      </c>
      <c r="E378" s="104">
        <f t="shared" si="9"/>
        <v>-1.2996334368282882</v>
      </c>
      <c r="F378" s="104">
        <f t="shared" si="10"/>
        <v>1.2996334368282882</v>
      </c>
      <c r="G378" s="104">
        <v>1.6026206737612077E-2</v>
      </c>
      <c r="H378" s="104">
        <f t="shared" si="11"/>
        <v>3.929985261321549E-3</v>
      </c>
    </row>
    <row r="379" spans="1:8" outlineLevel="1" x14ac:dyDescent="0.2">
      <c r="A379" s="122">
        <v>84</v>
      </c>
      <c r="B379" s="120">
        <v>0</v>
      </c>
      <c r="C379" s="120">
        <v>0.48673617706322819</v>
      </c>
      <c r="D379" s="120">
        <f t="shared" si="8"/>
        <v>-0.48673617706322819</v>
      </c>
      <c r="E379" s="104">
        <f t="shared" si="9"/>
        <v>-1.1716586048078186</v>
      </c>
      <c r="F379" s="104">
        <f t="shared" si="10"/>
        <v>1.1716586048078186</v>
      </c>
      <c r="G379" s="104">
        <v>2.8000816172718147E-2</v>
      </c>
      <c r="H379" s="104">
        <f t="shared" si="11"/>
        <v>5.64948582004923E-3</v>
      </c>
    </row>
    <row r="380" spans="1:8" outlineLevel="1" x14ac:dyDescent="0.2">
      <c r="A380" s="122">
        <v>85</v>
      </c>
      <c r="B380" s="120">
        <v>1</v>
      </c>
      <c r="C380" s="120">
        <v>9.343745707706369E-2</v>
      </c>
      <c r="D380" s="120">
        <f t="shared" si="8"/>
        <v>0.90656254292293625</v>
      </c>
      <c r="E380" s="104">
        <f t="shared" si="9"/>
        <v>2.1923890004555617</v>
      </c>
      <c r="F380" s="104">
        <f t="shared" si="10"/>
        <v>2.1923890004555617</v>
      </c>
      <c r="G380" s="104">
        <v>3.6967081060231069E-2</v>
      </c>
      <c r="H380" s="104">
        <f t="shared" si="11"/>
        <v>2.6357924890574366E-2</v>
      </c>
    </row>
    <row r="381" spans="1:8" outlineLevel="1" x14ac:dyDescent="0.2">
      <c r="A381" s="122">
        <v>86</v>
      </c>
      <c r="B381" s="120">
        <v>1</v>
      </c>
      <c r="C381" s="120">
        <v>1.0342478385543934</v>
      </c>
      <c r="D381" s="120">
        <f t="shared" si="8"/>
        <v>-3.4247838554393395E-2</v>
      </c>
      <c r="E381" s="104">
        <f t="shared" si="9"/>
        <v>-8.2679473118857247E-2</v>
      </c>
      <c r="F381" s="104">
        <f t="shared" si="10"/>
        <v>8.2679473118857247E-2</v>
      </c>
      <c r="G381" s="104">
        <v>3.3611498516993618E-2</v>
      </c>
      <c r="H381" s="104">
        <f t="shared" si="11"/>
        <v>3.3965145717056386E-5</v>
      </c>
    </row>
    <row r="382" spans="1:8" outlineLevel="1" x14ac:dyDescent="0.2">
      <c r="A382" s="122">
        <v>87</v>
      </c>
      <c r="B382" s="120">
        <v>0</v>
      </c>
      <c r="C382" s="120">
        <v>-0.22620510486652606</v>
      </c>
      <c r="D382" s="120">
        <f t="shared" si="8"/>
        <v>0.22620510486652606</v>
      </c>
      <c r="E382" s="104">
        <f t="shared" si="9"/>
        <v>0.5533450509802339</v>
      </c>
      <c r="F382" s="104">
        <f t="shared" si="10"/>
        <v>0.5533450509802339</v>
      </c>
      <c r="G382" s="104">
        <v>5.8774764483134512E-2</v>
      </c>
      <c r="H382" s="104">
        <f t="shared" si="11"/>
        <v>2.7314380495489653E-3</v>
      </c>
    </row>
    <row r="383" spans="1:8" outlineLevel="1" x14ac:dyDescent="0.2">
      <c r="A383" s="122">
        <v>88</v>
      </c>
      <c r="B383" s="120">
        <v>1</v>
      </c>
      <c r="C383" s="120">
        <v>0.57698505052302251</v>
      </c>
      <c r="D383" s="120">
        <f t="shared" si="8"/>
        <v>0.42301494947697749</v>
      </c>
      <c r="E383" s="104">
        <f t="shared" si="9"/>
        <v>1.0145800958561544</v>
      </c>
      <c r="F383" s="104">
        <f t="shared" si="10"/>
        <v>1.0145800958561544</v>
      </c>
      <c r="G383" s="104">
        <v>2.0916853244809797E-2</v>
      </c>
      <c r="H383" s="104">
        <f t="shared" si="11"/>
        <v>3.1416037770544258E-3</v>
      </c>
    </row>
    <row r="384" spans="1:8" outlineLevel="1" x14ac:dyDescent="0.2">
      <c r="A384" s="122">
        <v>89</v>
      </c>
      <c r="B384" s="120">
        <v>1</v>
      </c>
      <c r="C384" s="120">
        <v>0.44211363968206557</v>
      </c>
      <c r="D384" s="120">
        <f t="shared" si="8"/>
        <v>0.55788636031793448</v>
      </c>
      <c r="E384" s="104">
        <f t="shared" si="9"/>
        <v>1.3735131721346472</v>
      </c>
      <c r="F384" s="104">
        <f t="shared" si="10"/>
        <v>1.3735131721346472</v>
      </c>
      <c r="G384" s="104">
        <v>7.0805459943357657E-2</v>
      </c>
      <c r="H384" s="104">
        <f t="shared" si="11"/>
        <v>2.0536560854397579E-2</v>
      </c>
    </row>
    <row r="385" spans="1:8" outlineLevel="1" x14ac:dyDescent="0.2">
      <c r="A385" s="122">
        <v>90</v>
      </c>
      <c r="B385" s="120">
        <v>1</v>
      </c>
      <c r="C385" s="120">
        <v>0.57698505052302251</v>
      </c>
      <c r="D385" s="120">
        <f t="shared" si="8"/>
        <v>0.42301494947697749</v>
      </c>
      <c r="E385" s="104">
        <f t="shared" si="9"/>
        <v>1.0145800958561544</v>
      </c>
      <c r="F385" s="104">
        <f t="shared" si="10"/>
        <v>1.0145800958561544</v>
      </c>
      <c r="G385" s="104">
        <v>2.0916853244809797E-2</v>
      </c>
      <c r="H385" s="104">
        <f t="shared" si="11"/>
        <v>3.1416037770544258E-3</v>
      </c>
    </row>
    <row r="386" spans="1:8" outlineLevel="1" x14ac:dyDescent="0.2">
      <c r="A386" s="122">
        <v>91</v>
      </c>
      <c r="B386" s="120">
        <v>0</v>
      </c>
      <c r="C386" s="120">
        <v>0.28849749493809757</v>
      </c>
      <c r="D386" s="120">
        <f t="shared" si="8"/>
        <v>-0.28849749493809757</v>
      </c>
      <c r="E386" s="104">
        <f t="shared" si="9"/>
        <v>-0.69589112241307038</v>
      </c>
      <c r="F386" s="104">
        <f t="shared" si="10"/>
        <v>0.69589112241307038</v>
      </c>
      <c r="G386" s="104">
        <v>3.1984480356892261E-2</v>
      </c>
      <c r="H386" s="104">
        <f t="shared" si="11"/>
        <v>2.2858173847574406E-3</v>
      </c>
    </row>
    <row r="387" spans="1:8" outlineLevel="1" x14ac:dyDescent="0.2">
      <c r="A387" s="122">
        <v>92</v>
      </c>
      <c r="B387" s="120">
        <v>1</v>
      </c>
      <c r="C387" s="120">
        <v>0.57698505052302251</v>
      </c>
      <c r="D387" s="120">
        <f t="shared" si="8"/>
        <v>0.42301494947697749</v>
      </c>
      <c r="E387" s="104">
        <f t="shared" si="9"/>
        <v>1.0145800958561544</v>
      </c>
      <c r="F387" s="104">
        <f t="shared" si="10"/>
        <v>1.0145800958561544</v>
      </c>
      <c r="G387" s="104">
        <v>2.0916853244809797E-2</v>
      </c>
      <c r="H387" s="104">
        <f t="shared" si="11"/>
        <v>3.1416037770544258E-3</v>
      </c>
    </row>
    <row r="388" spans="1:8" outlineLevel="1" x14ac:dyDescent="0.2">
      <c r="A388" s="122">
        <v>93</v>
      </c>
      <c r="B388" s="120">
        <v>0</v>
      </c>
      <c r="C388" s="120">
        <v>-0.22620510486652606</v>
      </c>
      <c r="D388" s="120">
        <f t="shared" si="8"/>
        <v>0.22620510486652606</v>
      </c>
      <c r="E388" s="104">
        <f t="shared" si="9"/>
        <v>0.5533450509802339</v>
      </c>
      <c r="F388" s="104">
        <f t="shared" si="10"/>
        <v>0.5533450509802339</v>
      </c>
      <c r="G388" s="104">
        <v>5.8774764483134512E-2</v>
      </c>
      <c r="H388" s="104">
        <f t="shared" si="11"/>
        <v>2.7314380495489653E-3</v>
      </c>
    </row>
    <row r="389" spans="1:8" outlineLevel="1" x14ac:dyDescent="0.2">
      <c r="A389" s="122">
        <v>94</v>
      </c>
      <c r="B389" s="120">
        <v>0</v>
      </c>
      <c r="C389" s="120">
        <v>0.37814957163685919</v>
      </c>
      <c r="D389" s="120">
        <f t="shared" si="8"/>
        <v>-0.37814957163685919</v>
      </c>
      <c r="E389" s="104">
        <f t="shared" si="9"/>
        <v>-0.90843509119780275</v>
      </c>
      <c r="F389" s="104">
        <f t="shared" si="10"/>
        <v>0.90843509119780275</v>
      </c>
      <c r="G389" s="104">
        <v>2.4066465298490256E-2</v>
      </c>
      <c r="H389" s="104">
        <f t="shared" si="11"/>
        <v>2.9072463333443019E-3</v>
      </c>
    </row>
    <row r="390" spans="1:8" outlineLevel="1" x14ac:dyDescent="0.2">
      <c r="A390" s="122">
        <v>95</v>
      </c>
      <c r="B390" s="120">
        <v>0</v>
      </c>
      <c r="C390" s="120">
        <v>0.34438011978333044</v>
      </c>
      <c r="D390" s="120">
        <f t="shared" si="8"/>
        <v>-0.34438011978333044</v>
      </c>
      <c r="E390" s="104">
        <f t="shared" si="9"/>
        <v>-0.83053428157748765</v>
      </c>
      <c r="F390" s="104">
        <f t="shared" si="10"/>
        <v>0.83053428157748765</v>
      </c>
      <c r="G390" s="104">
        <v>3.1628858748688982E-2</v>
      </c>
      <c r="H390" s="104">
        <f t="shared" si="11"/>
        <v>3.2185389554434131E-3</v>
      </c>
    </row>
    <row r="391" spans="1:8" outlineLevel="1" x14ac:dyDescent="0.2">
      <c r="A391" s="122">
        <v>96</v>
      </c>
      <c r="B391" s="120">
        <v>0</v>
      </c>
      <c r="C391" s="120">
        <v>0.28849749493809757</v>
      </c>
      <c r="D391" s="120">
        <f t="shared" si="8"/>
        <v>-0.28849749493809757</v>
      </c>
      <c r="E391" s="104">
        <f t="shared" si="9"/>
        <v>-0.69589112241307038</v>
      </c>
      <c r="F391" s="104">
        <f t="shared" si="10"/>
        <v>0.69589112241307038</v>
      </c>
      <c r="G391" s="104">
        <v>3.1984480356892261E-2</v>
      </c>
      <c r="H391" s="104">
        <f t="shared" si="11"/>
        <v>2.2858173847574406E-3</v>
      </c>
    </row>
    <row r="392" spans="1:8" outlineLevel="1" x14ac:dyDescent="0.2">
      <c r="A392" s="122">
        <v>97</v>
      </c>
      <c r="B392" s="120">
        <v>0</v>
      </c>
      <c r="C392" s="120">
        <v>0.32226694679162643</v>
      </c>
      <c r="D392" s="120">
        <f t="shared" si="8"/>
        <v>-0.32226694679162643</v>
      </c>
      <c r="E392" s="104">
        <f t="shared" si="9"/>
        <v>-0.77458843367107488</v>
      </c>
      <c r="F392" s="104">
        <f t="shared" si="10"/>
        <v>0.77458843367107488</v>
      </c>
      <c r="G392" s="104">
        <v>2.5076961948529465E-2</v>
      </c>
      <c r="H392" s="104">
        <f t="shared" si="11"/>
        <v>2.204695233716854E-3</v>
      </c>
    </row>
    <row r="393" spans="1:8" outlineLevel="1" x14ac:dyDescent="0.2">
      <c r="A393" s="122">
        <v>98</v>
      </c>
      <c r="B393" s="120">
        <v>1</v>
      </c>
      <c r="C393" s="120">
        <v>0.6855716559493914</v>
      </c>
      <c r="D393" s="120">
        <f t="shared" si="8"/>
        <v>0.3144283440506086</v>
      </c>
      <c r="E393" s="104">
        <f t="shared" si="9"/>
        <v>0.75137801445359009</v>
      </c>
      <c r="F393" s="104">
        <f t="shared" si="10"/>
        <v>0.75137801445359009</v>
      </c>
      <c r="G393" s="104">
        <v>1.3704095257769257E-2</v>
      </c>
      <c r="H393" s="104">
        <f t="shared" si="11"/>
        <v>1.1206295378693742E-3</v>
      </c>
    </row>
    <row r="394" spans="1:8" outlineLevel="1" x14ac:dyDescent="0.2">
      <c r="A394" s="122">
        <v>99</v>
      </c>
      <c r="B394" s="120">
        <v>0</v>
      </c>
      <c r="C394" s="120">
        <v>0.17991088951172868</v>
      </c>
      <c r="D394" s="120">
        <f t="shared" si="8"/>
        <v>-0.17991088951172868</v>
      </c>
      <c r="E394" s="104">
        <f t="shared" si="9"/>
        <v>-0.43234803786720544</v>
      </c>
      <c r="F394" s="104">
        <f t="shared" si="10"/>
        <v>0.43234803786720544</v>
      </c>
      <c r="G394" s="104">
        <v>2.4721306560769377E-2</v>
      </c>
      <c r="H394" s="104">
        <f t="shared" si="11"/>
        <v>6.7687991643289487E-4</v>
      </c>
    </row>
    <row r="395" spans="1:8" outlineLevel="1" x14ac:dyDescent="0.2">
      <c r="A395" s="122">
        <v>100</v>
      </c>
      <c r="B395" s="120">
        <v>0</v>
      </c>
      <c r="C395" s="120">
        <v>2.4737557839740743E-2</v>
      </c>
      <c r="D395" s="120">
        <f t="shared" si="8"/>
        <v>-2.4737557839740743E-2</v>
      </c>
      <c r="E395" s="104">
        <f t="shared" si="9"/>
        <v>-6.0455633031667441E-2</v>
      </c>
      <c r="F395" s="104">
        <f t="shared" si="10"/>
        <v>6.0455633031667441E-2</v>
      </c>
      <c r="G395" s="104">
        <v>5.6979966876163621E-2</v>
      </c>
      <c r="H395" s="104">
        <f t="shared" si="11"/>
        <v>3.1548359399999138E-5</v>
      </c>
    </row>
    <row r="396" spans="1:8" outlineLevel="1" x14ac:dyDescent="0.2">
      <c r="A396" s="122">
        <v>101</v>
      </c>
      <c r="B396" s="120">
        <v>1</v>
      </c>
      <c r="C396" s="120">
        <v>0.77952973482299726</v>
      </c>
      <c r="D396" s="120">
        <f t="shared" si="8"/>
        <v>0.22047026517700274</v>
      </c>
      <c r="E396" s="104">
        <f t="shared" si="9"/>
        <v>0.53507028872728946</v>
      </c>
      <c r="F396" s="104">
        <f t="shared" si="10"/>
        <v>0.53507028872728946</v>
      </c>
      <c r="G396" s="104">
        <v>4.3776976959754986E-2</v>
      </c>
      <c r="H396" s="104">
        <f t="shared" si="11"/>
        <v>1.8724498909547655E-3</v>
      </c>
    </row>
    <row r="397" spans="1:8" outlineLevel="1" x14ac:dyDescent="0.2">
      <c r="A397" s="122">
        <v>102</v>
      </c>
      <c r="B397" s="120">
        <v>0</v>
      </c>
      <c r="C397" s="120">
        <v>0.28849749493809757</v>
      </c>
      <c r="D397" s="120">
        <f t="shared" si="8"/>
        <v>-0.28849749493809757</v>
      </c>
      <c r="E397" s="104">
        <f t="shared" si="9"/>
        <v>-0.69589112241307038</v>
      </c>
      <c r="F397" s="104">
        <f t="shared" si="10"/>
        <v>0.69589112241307038</v>
      </c>
      <c r="G397" s="104">
        <v>3.1984480356892261E-2</v>
      </c>
      <c r="H397" s="104">
        <f t="shared" si="11"/>
        <v>2.2858173847574406E-3</v>
      </c>
    </row>
    <row r="398" spans="1:8" outlineLevel="1" x14ac:dyDescent="0.2">
      <c r="A398" s="122">
        <v>103</v>
      </c>
      <c r="B398" s="120">
        <v>1</v>
      </c>
      <c r="C398" s="120">
        <v>0.74953572399459789</v>
      </c>
      <c r="D398" s="120">
        <f t="shared" si="8"/>
        <v>0.25046427600540211</v>
      </c>
      <c r="E398" s="104">
        <f t="shared" si="9"/>
        <v>0.61201840706637278</v>
      </c>
      <c r="F398" s="104">
        <f t="shared" si="10"/>
        <v>0.61201840706637278</v>
      </c>
      <c r="G398" s="104">
        <v>5.6713904795490447E-2</v>
      </c>
      <c r="H398" s="104">
        <f t="shared" si="11"/>
        <v>3.2171924847682609E-3</v>
      </c>
    </row>
    <row r="399" spans="1:8" outlineLevel="1" x14ac:dyDescent="0.2">
      <c r="A399" s="122">
        <v>104</v>
      </c>
      <c r="B399" s="120">
        <v>0</v>
      </c>
      <c r="C399" s="120">
        <v>0.43085355221799543</v>
      </c>
      <c r="D399" s="120">
        <f t="shared" si="8"/>
        <v>-0.43085355221799543</v>
      </c>
      <c r="E399" s="104">
        <f t="shared" si="9"/>
        <v>-1.0375102672346348</v>
      </c>
      <c r="F399" s="104">
        <f t="shared" si="10"/>
        <v>1.0375102672346348</v>
      </c>
      <c r="G399" s="104">
        <v>2.8695571280796126E-2</v>
      </c>
      <c r="H399" s="104">
        <f t="shared" si="11"/>
        <v>4.5430369877317986E-3</v>
      </c>
    </row>
    <row r="400" spans="1:8" outlineLevel="1" x14ac:dyDescent="0.2">
      <c r="A400" s="122">
        <v>105</v>
      </c>
      <c r="B400" s="120">
        <v>0</v>
      </c>
      <c r="C400" s="120">
        <v>0.43085355221799543</v>
      </c>
      <c r="D400" s="120">
        <f t="shared" si="8"/>
        <v>-0.43085355221799543</v>
      </c>
      <c r="E400" s="104">
        <f t="shared" si="9"/>
        <v>-1.0375102672346348</v>
      </c>
      <c r="F400" s="104">
        <f t="shared" si="10"/>
        <v>1.0375102672346348</v>
      </c>
      <c r="G400" s="104">
        <v>2.8695571280796126E-2</v>
      </c>
      <c r="H400" s="104">
        <f t="shared" si="11"/>
        <v>4.5430369877317986E-3</v>
      </c>
    </row>
    <row r="401" spans="1:8" outlineLevel="1" x14ac:dyDescent="0.2">
      <c r="A401" s="122">
        <v>106</v>
      </c>
      <c r="B401" s="120">
        <v>1</v>
      </c>
      <c r="C401" s="120">
        <v>0.6855716559493914</v>
      </c>
      <c r="D401" s="120">
        <f t="shared" si="8"/>
        <v>0.3144283440506086</v>
      </c>
      <c r="E401" s="104">
        <f t="shared" si="9"/>
        <v>0.75137801445359009</v>
      </c>
      <c r="F401" s="104">
        <f t="shared" si="10"/>
        <v>0.75137801445359009</v>
      </c>
      <c r="G401" s="104">
        <v>1.3704095257769257E-2</v>
      </c>
      <c r="H401" s="104">
        <f t="shared" si="11"/>
        <v>1.1206295378693742E-3</v>
      </c>
    </row>
    <row r="402" spans="1:8" outlineLevel="1" x14ac:dyDescent="0.2">
      <c r="A402" s="122">
        <v>107</v>
      </c>
      <c r="B402" s="120">
        <v>1</v>
      </c>
      <c r="C402" s="120">
        <v>0.4346289932431246</v>
      </c>
      <c r="D402" s="120">
        <f t="shared" si="8"/>
        <v>0.56537100675687535</v>
      </c>
      <c r="E402" s="104">
        <f t="shared" si="9"/>
        <v>1.3550990834516143</v>
      </c>
      <c r="F402" s="104">
        <f t="shared" si="10"/>
        <v>1.3550990834516143</v>
      </c>
      <c r="G402" s="104">
        <v>1.9594400260796428E-2</v>
      </c>
      <c r="H402" s="104">
        <f t="shared" si="11"/>
        <v>5.2428840754077683E-3</v>
      </c>
    </row>
    <row r="403" spans="1:8" outlineLevel="1" x14ac:dyDescent="0.2">
      <c r="A403" s="122">
        <v>108</v>
      </c>
      <c r="B403" s="120">
        <v>0</v>
      </c>
      <c r="C403" s="120">
        <v>2.4737557839740743E-2</v>
      </c>
      <c r="D403" s="120">
        <f t="shared" si="8"/>
        <v>-2.4737557839740743E-2</v>
      </c>
      <c r="E403" s="104">
        <f t="shared" si="9"/>
        <v>-6.0455633031667441E-2</v>
      </c>
      <c r="F403" s="104">
        <f t="shared" si="10"/>
        <v>6.0455633031667441E-2</v>
      </c>
      <c r="G403" s="104">
        <v>5.6979966876163621E-2</v>
      </c>
      <c r="H403" s="104">
        <f t="shared" si="11"/>
        <v>3.1548359399999138E-5</v>
      </c>
    </row>
    <row r="404" spans="1:8" outlineLevel="1" x14ac:dyDescent="0.2">
      <c r="A404" s="122">
        <v>109</v>
      </c>
      <c r="B404" s="120">
        <v>0</v>
      </c>
      <c r="C404" s="120">
        <v>0.43085355221799543</v>
      </c>
      <c r="D404" s="120">
        <f t="shared" si="8"/>
        <v>-0.43085355221799543</v>
      </c>
      <c r="E404" s="104">
        <f t="shared" si="9"/>
        <v>-1.0375102672346348</v>
      </c>
      <c r="F404" s="104">
        <f t="shared" si="10"/>
        <v>1.0375102672346348</v>
      </c>
      <c r="G404" s="104">
        <v>2.8695571280796126E-2</v>
      </c>
      <c r="H404" s="104">
        <f t="shared" si="11"/>
        <v>4.5430369877317986E-3</v>
      </c>
    </row>
    <row r="405" spans="1:8" outlineLevel="1" x14ac:dyDescent="0.2">
      <c r="A405" s="122">
        <v>110</v>
      </c>
      <c r="B405" s="120">
        <v>1</v>
      </c>
      <c r="C405" s="120">
        <v>0.57698505052302251</v>
      </c>
      <c r="D405" s="120">
        <f t="shared" si="8"/>
        <v>0.42301494947697749</v>
      </c>
      <c r="E405" s="104">
        <f t="shared" si="9"/>
        <v>1.0145800958561544</v>
      </c>
      <c r="F405" s="104">
        <f t="shared" si="10"/>
        <v>1.0145800958561544</v>
      </c>
      <c r="G405" s="104">
        <v>2.0916853244809797E-2</v>
      </c>
      <c r="H405" s="104">
        <f t="shared" si="11"/>
        <v>3.1416037770544258E-3</v>
      </c>
    </row>
    <row r="406" spans="1:8" outlineLevel="1" x14ac:dyDescent="0.2">
      <c r="A406" s="122">
        <v>111</v>
      </c>
      <c r="B406" s="120">
        <v>0</v>
      </c>
      <c r="C406" s="120">
        <v>0.28849749493809757</v>
      </c>
      <c r="D406" s="120">
        <f t="shared" si="8"/>
        <v>-0.28849749493809757</v>
      </c>
      <c r="E406" s="104">
        <f t="shared" si="9"/>
        <v>-0.69589112241307038</v>
      </c>
      <c r="F406" s="104">
        <f t="shared" si="10"/>
        <v>0.69589112241307038</v>
      </c>
      <c r="G406" s="104">
        <v>3.1984480356892261E-2</v>
      </c>
      <c r="H406" s="104">
        <f t="shared" si="11"/>
        <v>2.2858173847574406E-3</v>
      </c>
    </row>
    <row r="407" spans="1:8" outlineLevel="1" x14ac:dyDescent="0.2">
      <c r="A407" s="122">
        <v>112</v>
      </c>
      <c r="B407" s="120">
        <v>1</v>
      </c>
      <c r="C407" s="120">
        <v>0.6855716559493914</v>
      </c>
      <c r="D407" s="120">
        <f t="shared" si="8"/>
        <v>0.3144283440506086</v>
      </c>
      <c r="E407" s="104">
        <f t="shared" si="9"/>
        <v>0.75137801445359009</v>
      </c>
      <c r="F407" s="104">
        <f t="shared" si="10"/>
        <v>0.75137801445359009</v>
      </c>
      <c r="G407" s="104">
        <v>1.3704095257769257E-2</v>
      </c>
      <c r="H407" s="104">
        <f t="shared" si="11"/>
        <v>1.1206295378693742E-3</v>
      </c>
    </row>
    <row r="408" spans="1:8" outlineLevel="1" x14ac:dyDescent="0.2">
      <c r="A408" s="122">
        <v>113</v>
      </c>
      <c r="B408" s="120">
        <v>0</v>
      </c>
      <c r="C408" s="120">
        <v>0.32226694679162643</v>
      </c>
      <c r="D408" s="120">
        <f t="shared" si="8"/>
        <v>-0.32226694679162643</v>
      </c>
      <c r="E408" s="104">
        <f t="shared" si="9"/>
        <v>-0.77458843367107488</v>
      </c>
      <c r="F408" s="104">
        <f t="shared" si="10"/>
        <v>0.77458843367107488</v>
      </c>
      <c r="G408" s="104">
        <v>2.5076961948529465E-2</v>
      </c>
      <c r="H408" s="104">
        <f t="shared" si="11"/>
        <v>2.204695233716854E-3</v>
      </c>
    </row>
    <row r="409" spans="1:8" outlineLevel="1" x14ac:dyDescent="0.2">
      <c r="A409" s="122">
        <v>114</v>
      </c>
      <c r="B409" s="120">
        <v>0</v>
      </c>
      <c r="C409" s="120">
        <v>0.17991088951172868</v>
      </c>
      <c r="D409" s="120">
        <f t="shared" si="8"/>
        <v>-0.17991088951172868</v>
      </c>
      <c r="E409" s="104">
        <f t="shared" si="9"/>
        <v>-0.43234803786720544</v>
      </c>
      <c r="F409" s="104">
        <f t="shared" si="10"/>
        <v>0.43234803786720544</v>
      </c>
      <c r="G409" s="104">
        <v>2.4721306560769377E-2</v>
      </c>
      <c r="H409" s="104">
        <f t="shared" si="11"/>
        <v>6.7687991643289487E-4</v>
      </c>
    </row>
    <row r="410" spans="1:8" outlineLevel="1" x14ac:dyDescent="0.2">
      <c r="A410" s="122">
        <v>115</v>
      </c>
      <c r="B410" s="120">
        <v>1</v>
      </c>
      <c r="C410" s="120">
        <v>0.57698505052302251</v>
      </c>
      <c r="D410" s="120">
        <f t="shared" si="8"/>
        <v>0.42301494947697749</v>
      </c>
      <c r="E410" s="104">
        <f t="shared" si="9"/>
        <v>1.0145800958561544</v>
      </c>
      <c r="F410" s="104">
        <f t="shared" si="10"/>
        <v>1.0145800958561544</v>
      </c>
      <c r="G410" s="104">
        <v>2.0916853244809797E-2</v>
      </c>
      <c r="H410" s="104">
        <f t="shared" si="11"/>
        <v>3.1416037770544258E-3</v>
      </c>
    </row>
    <row r="411" spans="1:8" outlineLevel="1" x14ac:dyDescent="0.2">
      <c r="A411" s="122">
        <v>116</v>
      </c>
      <c r="B411" s="120">
        <v>0</v>
      </c>
      <c r="C411" s="120">
        <v>3.7554832231830815E-2</v>
      </c>
      <c r="D411" s="120">
        <f t="shared" si="8"/>
        <v>-3.7554832231830815E-2</v>
      </c>
      <c r="E411" s="104">
        <f t="shared" si="9"/>
        <v>-9.0836542339566964E-2</v>
      </c>
      <c r="F411" s="104">
        <f t="shared" si="10"/>
        <v>9.0836542339566964E-2</v>
      </c>
      <c r="G411" s="104">
        <v>3.7299310710520825E-2</v>
      </c>
      <c r="H411" s="104">
        <f t="shared" si="11"/>
        <v>4.567017466417989E-5</v>
      </c>
    </row>
    <row r="412" spans="1:8" outlineLevel="1" x14ac:dyDescent="0.2">
      <c r="A412" s="122">
        <v>117</v>
      </c>
      <c r="B412" s="120">
        <v>1</v>
      </c>
      <c r="C412" s="120">
        <v>0.6855716559493914</v>
      </c>
      <c r="D412" s="120">
        <f t="shared" si="8"/>
        <v>0.3144283440506086</v>
      </c>
      <c r="E412" s="104">
        <f t="shared" si="9"/>
        <v>0.75137801445359009</v>
      </c>
      <c r="F412" s="104">
        <f t="shared" si="10"/>
        <v>0.75137801445359009</v>
      </c>
      <c r="G412" s="104">
        <v>1.3704095257769257E-2</v>
      </c>
      <c r="H412" s="104">
        <f t="shared" si="11"/>
        <v>1.1206295378693742E-3</v>
      </c>
    </row>
    <row r="413" spans="1:8" outlineLevel="1" x14ac:dyDescent="0.2">
      <c r="A413" s="122">
        <v>118</v>
      </c>
      <c r="B413" s="120">
        <v>0</v>
      </c>
      <c r="C413" s="120">
        <v>0.4346289932431246</v>
      </c>
      <c r="D413" s="120">
        <f t="shared" si="8"/>
        <v>-0.4346289932431246</v>
      </c>
      <c r="E413" s="104">
        <f t="shared" si="9"/>
        <v>-1.0417324966197408</v>
      </c>
      <c r="F413" s="104">
        <f t="shared" si="10"/>
        <v>1.0417324966197408</v>
      </c>
      <c r="G413" s="104">
        <v>1.9594400260796428E-2</v>
      </c>
      <c r="H413" s="104">
        <f t="shared" si="11"/>
        <v>3.0984220618503872E-3</v>
      </c>
    </row>
    <row r="414" spans="1:8" outlineLevel="1" x14ac:dyDescent="0.2">
      <c r="A414" s="122">
        <v>119</v>
      </c>
      <c r="B414" s="120">
        <v>1</v>
      </c>
      <c r="C414" s="120">
        <v>0.6855716559493914</v>
      </c>
      <c r="D414" s="120">
        <f t="shared" si="8"/>
        <v>0.3144283440506086</v>
      </c>
      <c r="E414" s="104">
        <f t="shared" si="9"/>
        <v>0.75137801445359009</v>
      </c>
      <c r="F414" s="104">
        <f t="shared" si="10"/>
        <v>0.75137801445359009</v>
      </c>
      <c r="G414" s="104">
        <v>1.3704095257769257E-2</v>
      </c>
      <c r="H414" s="104">
        <f t="shared" si="11"/>
        <v>1.1206295378693742E-3</v>
      </c>
    </row>
    <row r="415" spans="1:8" outlineLevel="1" x14ac:dyDescent="0.2">
      <c r="A415" s="122">
        <v>120</v>
      </c>
      <c r="B415" s="120">
        <v>1</v>
      </c>
      <c r="C415" s="120">
        <v>0.54321559866949354</v>
      </c>
      <c r="D415" s="120">
        <f t="shared" si="8"/>
        <v>0.45678440133050646</v>
      </c>
      <c r="E415" s="104">
        <f t="shared" si="9"/>
        <v>1.0928483696800315</v>
      </c>
      <c r="F415" s="104">
        <f t="shared" si="10"/>
        <v>1.0928483696800315</v>
      </c>
      <c r="G415" s="104">
        <v>1.6026206737612077E-2</v>
      </c>
      <c r="H415" s="104">
        <f t="shared" si="11"/>
        <v>2.7788748387631095E-3</v>
      </c>
    </row>
    <row r="416" spans="1:8" outlineLevel="1" x14ac:dyDescent="0.2">
      <c r="A416" s="122">
        <v>121</v>
      </c>
      <c r="B416" s="120">
        <v>1</v>
      </c>
      <c r="C416" s="120">
        <v>0.6855716559493914</v>
      </c>
      <c r="D416" s="120">
        <f t="shared" si="8"/>
        <v>0.3144283440506086</v>
      </c>
      <c r="E416" s="104">
        <f t="shared" si="9"/>
        <v>0.75137801445359009</v>
      </c>
      <c r="F416" s="104">
        <f t="shared" si="10"/>
        <v>0.75137801445359009</v>
      </c>
      <c r="G416" s="104">
        <v>1.3704095257769257E-2</v>
      </c>
      <c r="H416" s="104">
        <f t="shared" si="11"/>
        <v>1.1206295378693742E-3</v>
      </c>
    </row>
    <row r="417" spans="1:8" outlineLevel="1" x14ac:dyDescent="0.2">
      <c r="A417" s="122">
        <v>122</v>
      </c>
      <c r="B417" s="120">
        <v>0</v>
      </c>
      <c r="C417" s="120">
        <v>0.54321559866949354</v>
      </c>
      <c r="D417" s="120">
        <f t="shared" si="8"/>
        <v>-0.54321559866949354</v>
      </c>
      <c r="E417" s="104">
        <f t="shared" si="9"/>
        <v>-1.2996334368282882</v>
      </c>
      <c r="F417" s="104">
        <f t="shared" si="10"/>
        <v>1.2996334368282882</v>
      </c>
      <c r="G417" s="104">
        <v>1.6026206737612077E-2</v>
      </c>
      <c r="H417" s="104">
        <f t="shared" si="11"/>
        <v>3.929985261321549E-3</v>
      </c>
    </row>
    <row r="418" spans="1:8" outlineLevel="1" x14ac:dyDescent="0.2">
      <c r="A418" s="122">
        <v>123</v>
      </c>
      <c r="B418" s="120">
        <v>1</v>
      </c>
      <c r="C418" s="120">
        <v>0.48673617706322819</v>
      </c>
      <c r="D418" s="120">
        <f t="shared" si="8"/>
        <v>0.51326382293677186</v>
      </c>
      <c r="E418" s="104">
        <f t="shared" si="9"/>
        <v>1.2355152606671889</v>
      </c>
      <c r="F418" s="104">
        <f t="shared" si="10"/>
        <v>1.2355152606671889</v>
      </c>
      <c r="G418" s="104">
        <v>2.8000816172718147E-2</v>
      </c>
      <c r="H418" s="104">
        <f t="shared" si="11"/>
        <v>6.2820729921145195E-3</v>
      </c>
    </row>
    <row r="419" spans="1:8" outlineLevel="1" x14ac:dyDescent="0.2">
      <c r="A419" s="122">
        <v>124</v>
      </c>
      <c r="B419" s="120">
        <v>0</v>
      </c>
      <c r="C419" s="120">
        <v>0.54321559866949354</v>
      </c>
      <c r="D419" s="120">
        <f t="shared" si="8"/>
        <v>-0.54321559866949354</v>
      </c>
      <c r="E419" s="104">
        <f t="shared" si="9"/>
        <v>-1.2996334368282882</v>
      </c>
      <c r="F419" s="104">
        <f t="shared" si="10"/>
        <v>1.2996334368282882</v>
      </c>
      <c r="G419" s="104">
        <v>1.6026206737612077E-2</v>
      </c>
      <c r="H419" s="104">
        <f t="shared" si="11"/>
        <v>3.929985261321549E-3</v>
      </c>
    </row>
    <row r="420" spans="1:8" outlineLevel="1" x14ac:dyDescent="0.2">
      <c r="A420" s="122">
        <v>125</v>
      </c>
      <c r="B420" s="120">
        <v>1</v>
      </c>
      <c r="C420" s="120">
        <v>0.77952973482299726</v>
      </c>
      <c r="D420" s="120">
        <f t="shared" si="8"/>
        <v>0.22047026517700274</v>
      </c>
      <c r="E420" s="104">
        <f t="shared" si="9"/>
        <v>0.53507028872728946</v>
      </c>
      <c r="F420" s="104">
        <f t="shared" si="10"/>
        <v>0.53507028872728946</v>
      </c>
      <c r="G420" s="104">
        <v>4.3776976959754986E-2</v>
      </c>
      <c r="H420" s="104">
        <f t="shared" si="11"/>
        <v>1.8724498909547655E-3</v>
      </c>
    </row>
    <row r="421" spans="1:8" outlineLevel="1" x14ac:dyDescent="0.2">
      <c r="A421" s="122">
        <v>126</v>
      </c>
      <c r="B421" s="120">
        <v>0</v>
      </c>
      <c r="C421" s="120">
        <v>0.17991088951172868</v>
      </c>
      <c r="D421" s="120">
        <f t="shared" si="8"/>
        <v>-0.17991088951172868</v>
      </c>
      <c r="E421" s="104">
        <f t="shared" si="9"/>
        <v>-0.43234803786720544</v>
      </c>
      <c r="F421" s="104">
        <f t="shared" si="10"/>
        <v>0.43234803786720544</v>
      </c>
      <c r="G421" s="104">
        <v>2.4721306560769377E-2</v>
      </c>
      <c r="H421" s="104">
        <f t="shared" si="11"/>
        <v>6.7687991643289487E-4</v>
      </c>
    </row>
    <row r="422" spans="1:8" outlineLevel="1" x14ac:dyDescent="0.2">
      <c r="A422" s="122">
        <v>127</v>
      </c>
      <c r="B422" s="120">
        <v>0</v>
      </c>
      <c r="C422" s="120">
        <v>0.54321559866949354</v>
      </c>
      <c r="D422" s="120">
        <f t="shared" si="8"/>
        <v>-0.54321559866949354</v>
      </c>
      <c r="E422" s="104">
        <f t="shared" si="9"/>
        <v>-1.2996334368282882</v>
      </c>
      <c r="F422" s="104">
        <f t="shared" si="10"/>
        <v>1.2996334368282882</v>
      </c>
      <c r="G422" s="104">
        <v>1.6026206737612077E-2</v>
      </c>
      <c r="H422" s="104">
        <f t="shared" si="11"/>
        <v>3.929985261321549E-3</v>
      </c>
    </row>
    <row r="423" spans="1:8" outlineLevel="1" x14ac:dyDescent="0.2">
      <c r="A423" s="122">
        <v>128</v>
      </c>
      <c r="B423" s="120">
        <v>0</v>
      </c>
      <c r="C423" s="120">
        <v>0.6855716559493914</v>
      </c>
      <c r="D423" s="120">
        <f t="shared" si="8"/>
        <v>-0.6855716559493914</v>
      </c>
      <c r="E423" s="104">
        <f t="shared" si="9"/>
        <v>-1.6382857314224897</v>
      </c>
      <c r="F423" s="104">
        <f t="shared" si="10"/>
        <v>1.6382857314224897</v>
      </c>
      <c r="G423" s="104">
        <v>1.3704095257769257E-2</v>
      </c>
      <c r="H423" s="104">
        <f t="shared" si="11"/>
        <v>5.327511507779813E-3</v>
      </c>
    </row>
    <row r="424" spans="1:8" outlineLevel="1" x14ac:dyDescent="0.2">
      <c r="A424" s="122">
        <v>129</v>
      </c>
      <c r="B424" s="120">
        <v>0</v>
      </c>
      <c r="C424" s="120">
        <v>0.23579351435696144</v>
      </c>
      <c r="D424" s="120">
        <f t="shared" ref="D424:D487" si="12">B424 - C424</f>
        <v>-0.23579351435696144</v>
      </c>
      <c r="E424" s="104">
        <f t="shared" ref="E424:E487" si="13">D424 /(0.421366097734364*((1- G424)^0.5))</f>
        <v>-0.56644594005082149</v>
      </c>
      <c r="F424" s="104">
        <f t="shared" ref="F424:F487" si="14">ABS(E424)</f>
        <v>0.56644594005082149</v>
      </c>
      <c r="G424" s="104">
        <v>2.4049943410604901E-2</v>
      </c>
      <c r="H424" s="104">
        <f t="shared" si="11"/>
        <v>1.1295497452851932E-3</v>
      </c>
    </row>
    <row r="425" spans="1:8" outlineLevel="1" x14ac:dyDescent="0.2">
      <c r="A425" s="122">
        <v>130</v>
      </c>
      <c r="B425" s="120">
        <v>1</v>
      </c>
      <c r="C425" s="120">
        <v>0.6855716559493914</v>
      </c>
      <c r="D425" s="120">
        <f t="shared" si="12"/>
        <v>0.3144283440506086</v>
      </c>
      <c r="E425" s="104">
        <f t="shared" si="13"/>
        <v>0.75137801445359009</v>
      </c>
      <c r="F425" s="104">
        <f t="shared" si="14"/>
        <v>0.75137801445359009</v>
      </c>
      <c r="G425" s="104">
        <v>1.3704095257769257E-2</v>
      </c>
      <c r="H425" s="104">
        <f t="shared" ref="H425:H488" si="15">(((D425/$D$10)^2)/7)*(G425/(1-G425)^2)</f>
        <v>1.1206295378693742E-3</v>
      </c>
    </row>
    <row r="426" spans="1:8" outlineLevel="1" x14ac:dyDescent="0.2">
      <c r="A426" s="122">
        <v>131</v>
      </c>
      <c r="B426" s="120">
        <v>1</v>
      </c>
      <c r="C426" s="120">
        <v>0.52050562891675711</v>
      </c>
      <c r="D426" s="120">
        <f t="shared" si="12"/>
        <v>0.47949437108324289</v>
      </c>
      <c r="E426" s="104">
        <f t="shared" si="13"/>
        <v>1.1596168923076156</v>
      </c>
      <c r="F426" s="104">
        <f t="shared" si="14"/>
        <v>1.1596168923076156</v>
      </c>
      <c r="G426" s="104">
        <v>3.7016646723887131E-2</v>
      </c>
      <c r="H426" s="104">
        <f t="shared" si="15"/>
        <v>7.3842998034957079E-3</v>
      </c>
    </row>
    <row r="427" spans="1:8" outlineLevel="1" x14ac:dyDescent="0.2">
      <c r="A427" s="122">
        <v>132</v>
      </c>
      <c r="B427" s="120">
        <v>0</v>
      </c>
      <c r="C427" s="120">
        <v>0.57698505052302251</v>
      </c>
      <c r="D427" s="120">
        <f t="shared" si="12"/>
        <v>-0.57698505052302251</v>
      </c>
      <c r="E427" s="104">
        <f t="shared" si="13"/>
        <v>-1.3838696447749927</v>
      </c>
      <c r="F427" s="104">
        <f t="shared" si="14"/>
        <v>1.3838696447749927</v>
      </c>
      <c r="G427" s="104">
        <v>2.0916853244809797E-2</v>
      </c>
      <c r="H427" s="104">
        <f t="shared" si="15"/>
        <v>5.8447925417104609E-3</v>
      </c>
    </row>
    <row r="428" spans="1:8" outlineLevel="1" x14ac:dyDescent="0.2">
      <c r="A428" s="122">
        <v>133</v>
      </c>
      <c r="B428" s="120">
        <v>0</v>
      </c>
      <c r="C428" s="120">
        <v>0.6855716559493914</v>
      </c>
      <c r="D428" s="120">
        <f t="shared" si="12"/>
        <v>-0.6855716559493914</v>
      </c>
      <c r="E428" s="104">
        <f t="shared" si="13"/>
        <v>-1.6382857314224897</v>
      </c>
      <c r="F428" s="104">
        <f t="shared" si="14"/>
        <v>1.6382857314224897</v>
      </c>
      <c r="G428" s="104">
        <v>1.3704095257769257E-2</v>
      </c>
      <c r="H428" s="104">
        <f t="shared" si="15"/>
        <v>5.327511507779813E-3</v>
      </c>
    </row>
    <row r="429" spans="1:8" outlineLevel="1" x14ac:dyDescent="0.2">
      <c r="A429" s="122">
        <v>134</v>
      </c>
      <c r="B429" s="120">
        <v>0</v>
      </c>
      <c r="C429" s="120">
        <v>0.54321559866949354</v>
      </c>
      <c r="D429" s="120">
        <f t="shared" si="12"/>
        <v>-0.54321559866949354</v>
      </c>
      <c r="E429" s="104">
        <f t="shared" si="13"/>
        <v>-1.2996334368282882</v>
      </c>
      <c r="F429" s="104">
        <f t="shared" si="14"/>
        <v>1.2996334368282882</v>
      </c>
      <c r="G429" s="104">
        <v>1.6026206737612077E-2</v>
      </c>
      <c r="H429" s="104">
        <f t="shared" si="15"/>
        <v>3.929985261321549E-3</v>
      </c>
    </row>
    <row r="430" spans="1:8" outlineLevel="1" x14ac:dyDescent="0.2">
      <c r="A430" s="122">
        <v>135</v>
      </c>
      <c r="B430" s="120">
        <v>0</v>
      </c>
      <c r="C430" s="120">
        <v>0.54321559866949354</v>
      </c>
      <c r="D430" s="120">
        <f t="shared" si="12"/>
        <v>-0.54321559866949354</v>
      </c>
      <c r="E430" s="104">
        <f t="shared" si="13"/>
        <v>-1.2996334368282882</v>
      </c>
      <c r="F430" s="104">
        <f t="shared" si="14"/>
        <v>1.2996334368282882</v>
      </c>
      <c r="G430" s="104">
        <v>1.6026206737612077E-2</v>
      </c>
      <c r="H430" s="104">
        <f t="shared" si="15"/>
        <v>3.929985261321549E-3</v>
      </c>
    </row>
    <row r="431" spans="1:8" outlineLevel="1" x14ac:dyDescent="0.2">
      <c r="A431" s="122">
        <v>136</v>
      </c>
      <c r="B431" s="120">
        <v>0</v>
      </c>
      <c r="C431" s="120">
        <v>0.17991088951172868</v>
      </c>
      <c r="D431" s="120">
        <f t="shared" si="12"/>
        <v>-0.17991088951172868</v>
      </c>
      <c r="E431" s="104">
        <f t="shared" si="13"/>
        <v>-0.43234803786720544</v>
      </c>
      <c r="F431" s="104">
        <f t="shared" si="14"/>
        <v>0.43234803786720544</v>
      </c>
      <c r="G431" s="104">
        <v>2.4721306560769377E-2</v>
      </c>
      <c r="H431" s="104">
        <f t="shared" si="15"/>
        <v>6.7687991643289487E-4</v>
      </c>
    </row>
    <row r="432" spans="1:8" outlineLevel="1" x14ac:dyDescent="0.2">
      <c r="A432" s="122">
        <v>137</v>
      </c>
      <c r="B432" s="120">
        <v>1</v>
      </c>
      <c r="C432" s="120">
        <v>0.6855716559493914</v>
      </c>
      <c r="D432" s="120">
        <f t="shared" si="12"/>
        <v>0.3144283440506086</v>
      </c>
      <c r="E432" s="104">
        <f t="shared" si="13"/>
        <v>0.75137801445359009</v>
      </c>
      <c r="F432" s="104">
        <f t="shared" si="14"/>
        <v>0.75137801445359009</v>
      </c>
      <c r="G432" s="104">
        <v>1.3704095257769257E-2</v>
      </c>
      <c r="H432" s="104">
        <f t="shared" si="15"/>
        <v>1.1206295378693742E-3</v>
      </c>
    </row>
    <row r="433" spans="1:8" outlineLevel="1" x14ac:dyDescent="0.2">
      <c r="A433" s="122">
        <v>138</v>
      </c>
      <c r="B433" s="120">
        <v>0</v>
      </c>
      <c r="C433" s="120">
        <v>0.34438011978333044</v>
      </c>
      <c r="D433" s="120">
        <f t="shared" si="12"/>
        <v>-0.34438011978333044</v>
      </c>
      <c r="E433" s="104">
        <f t="shared" si="13"/>
        <v>-0.83053428157748765</v>
      </c>
      <c r="F433" s="104">
        <f t="shared" si="14"/>
        <v>0.83053428157748765</v>
      </c>
      <c r="G433" s="104">
        <v>3.1628858748688982E-2</v>
      </c>
      <c r="H433" s="104">
        <f t="shared" si="15"/>
        <v>3.2185389554434131E-3</v>
      </c>
    </row>
    <row r="434" spans="1:8" outlineLevel="1" x14ac:dyDescent="0.2">
      <c r="A434" s="122">
        <v>139</v>
      </c>
      <c r="B434" s="120">
        <v>0</v>
      </c>
      <c r="C434" s="120">
        <v>0.17991088951172868</v>
      </c>
      <c r="D434" s="120">
        <f t="shared" si="12"/>
        <v>-0.17991088951172868</v>
      </c>
      <c r="E434" s="104">
        <f t="shared" si="13"/>
        <v>-0.43234803786720544</v>
      </c>
      <c r="F434" s="104">
        <f t="shared" si="14"/>
        <v>0.43234803786720544</v>
      </c>
      <c r="G434" s="104">
        <v>2.4721306560769377E-2</v>
      </c>
      <c r="H434" s="104">
        <f t="shared" si="15"/>
        <v>6.7687991643289487E-4</v>
      </c>
    </row>
    <row r="435" spans="1:8" outlineLevel="1" x14ac:dyDescent="0.2">
      <c r="A435" s="122">
        <v>140</v>
      </c>
      <c r="B435" s="120">
        <v>1</v>
      </c>
      <c r="C435" s="120">
        <v>0.40085954138959573</v>
      </c>
      <c r="D435" s="120">
        <f t="shared" si="12"/>
        <v>0.59914045861040433</v>
      </c>
      <c r="E435" s="104">
        <f t="shared" si="13"/>
        <v>1.4446756989409544</v>
      </c>
      <c r="F435" s="104">
        <f t="shared" si="14"/>
        <v>1.4446756989409544</v>
      </c>
      <c r="G435" s="104">
        <v>3.1281977754966439E-2</v>
      </c>
      <c r="H435" s="104">
        <f t="shared" si="15"/>
        <v>9.6280761912179401E-3</v>
      </c>
    </row>
    <row r="436" spans="1:8" outlineLevel="1" x14ac:dyDescent="0.2">
      <c r="A436" s="122">
        <v>141</v>
      </c>
      <c r="B436" s="120">
        <v>0</v>
      </c>
      <c r="C436" s="120">
        <v>0.32226694679162643</v>
      </c>
      <c r="D436" s="120">
        <f t="shared" si="12"/>
        <v>-0.32226694679162643</v>
      </c>
      <c r="E436" s="104">
        <f t="shared" si="13"/>
        <v>-0.77458843367107488</v>
      </c>
      <c r="F436" s="104">
        <f t="shared" si="14"/>
        <v>0.77458843367107488</v>
      </c>
      <c r="G436" s="104">
        <v>2.5076961948529465E-2</v>
      </c>
      <c r="H436" s="104">
        <f t="shared" si="15"/>
        <v>2.204695233716854E-3</v>
      </c>
    </row>
    <row r="437" spans="1:8" outlineLevel="1" x14ac:dyDescent="0.2">
      <c r="A437" s="122">
        <v>142</v>
      </c>
      <c r="B437" s="120">
        <v>0</v>
      </c>
      <c r="C437" s="120">
        <v>0.6855716559493914</v>
      </c>
      <c r="D437" s="120">
        <f t="shared" si="12"/>
        <v>-0.6855716559493914</v>
      </c>
      <c r="E437" s="104">
        <f t="shared" si="13"/>
        <v>-1.6382857314224897</v>
      </c>
      <c r="F437" s="104">
        <f t="shared" si="14"/>
        <v>1.6382857314224897</v>
      </c>
      <c r="G437" s="104">
        <v>1.3704095257769257E-2</v>
      </c>
      <c r="H437" s="104">
        <f t="shared" si="15"/>
        <v>5.327511507779813E-3</v>
      </c>
    </row>
    <row r="438" spans="1:8" outlineLevel="1" x14ac:dyDescent="0.2">
      <c r="A438" s="122">
        <v>143</v>
      </c>
      <c r="B438" s="120">
        <v>0</v>
      </c>
      <c r="C438" s="120">
        <v>0.34438011978333044</v>
      </c>
      <c r="D438" s="120">
        <f t="shared" si="12"/>
        <v>-0.34438011978333044</v>
      </c>
      <c r="E438" s="104">
        <f t="shared" si="13"/>
        <v>-0.83053428157748765</v>
      </c>
      <c r="F438" s="104">
        <f t="shared" si="14"/>
        <v>0.83053428157748765</v>
      </c>
      <c r="G438" s="104">
        <v>3.1628858748688982E-2</v>
      </c>
      <c r="H438" s="104">
        <f t="shared" si="15"/>
        <v>3.2185389554434131E-3</v>
      </c>
    </row>
    <row r="439" spans="1:8" outlineLevel="1" x14ac:dyDescent="0.2">
      <c r="A439" s="122">
        <v>144</v>
      </c>
      <c r="B439" s="120">
        <v>1</v>
      </c>
      <c r="C439" s="120">
        <v>0.23579351435696144</v>
      </c>
      <c r="D439" s="120">
        <f t="shared" si="12"/>
        <v>0.76420648564303861</v>
      </c>
      <c r="E439" s="104">
        <f t="shared" si="13"/>
        <v>1.8358505844977471</v>
      </c>
      <c r="F439" s="104">
        <f t="shared" si="14"/>
        <v>1.8358505844977471</v>
      </c>
      <c r="G439" s="104">
        <v>2.4049943410604901E-2</v>
      </c>
      <c r="H439" s="104">
        <f t="shared" si="15"/>
        <v>1.1864872876822823E-2</v>
      </c>
    </row>
    <row r="440" spans="1:8" outlineLevel="1" x14ac:dyDescent="0.2">
      <c r="A440" s="122">
        <v>145</v>
      </c>
      <c r="B440" s="120">
        <v>1</v>
      </c>
      <c r="C440" s="120">
        <v>1.0342478385543934</v>
      </c>
      <c r="D440" s="120">
        <f t="shared" si="12"/>
        <v>-3.4247838554393395E-2</v>
      </c>
      <c r="E440" s="104">
        <f t="shared" si="13"/>
        <v>-8.2679473118857247E-2</v>
      </c>
      <c r="F440" s="104">
        <f t="shared" si="14"/>
        <v>8.2679473118857247E-2</v>
      </c>
      <c r="G440" s="104">
        <v>3.3611498516993618E-2</v>
      </c>
      <c r="H440" s="104">
        <f t="shared" si="15"/>
        <v>3.3965145717056386E-5</v>
      </c>
    </row>
    <row r="441" spans="1:8" outlineLevel="1" x14ac:dyDescent="0.2">
      <c r="A441" s="122">
        <v>146</v>
      </c>
      <c r="B441" s="120">
        <v>0</v>
      </c>
      <c r="C441" s="120">
        <v>0.17991088951172868</v>
      </c>
      <c r="D441" s="120">
        <f t="shared" si="12"/>
        <v>-0.17991088951172868</v>
      </c>
      <c r="E441" s="104">
        <f t="shared" si="13"/>
        <v>-0.43234803786720544</v>
      </c>
      <c r="F441" s="104">
        <f t="shared" si="14"/>
        <v>0.43234803786720544</v>
      </c>
      <c r="G441" s="104">
        <v>2.4721306560769377E-2</v>
      </c>
      <c r="H441" s="104">
        <f t="shared" si="15"/>
        <v>6.7687991643289487E-4</v>
      </c>
    </row>
    <row r="442" spans="1:8" outlineLevel="1" x14ac:dyDescent="0.2">
      <c r="A442" s="122">
        <v>147</v>
      </c>
      <c r="B442" s="120">
        <v>1</v>
      </c>
      <c r="C442" s="120">
        <v>0.6855716559493914</v>
      </c>
      <c r="D442" s="120">
        <f t="shared" si="12"/>
        <v>0.3144283440506086</v>
      </c>
      <c r="E442" s="104">
        <f t="shared" si="13"/>
        <v>0.75137801445359009</v>
      </c>
      <c r="F442" s="104">
        <f t="shared" si="14"/>
        <v>0.75137801445359009</v>
      </c>
      <c r="G442" s="104">
        <v>1.3704095257769257E-2</v>
      </c>
      <c r="H442" s="104">
        <f t="shared" si="15"/>
        <v>1.1206295378693742E-3</v>
      </c>
    </row>
    <row r="443" spans="1:8" outlineLevel="1" x14ac:dyDescent="0.2">
      <c r="A443" s="122">
        <v>148</v>
      </c>
      <c r="B443" s="120">
        <v>1</v>
      </c>
      <c r="C443" s="120">
        <v>0.58446969696196338</v>
      </c>
      <c r="D443" s="120">
        <f t="shared" si="12"/>
        <v>0.41553030303803662</v>
      </c>
      <c r="E443" s="104">
        <f t="shared" si="13"/>
        <v>1.0145096327697483</v>
      </c>
      <c r="F443" s="104">
        <f t="shared" si="14"/>
        <v>1.0145096327697483</v>
      </c>
      <c r="G443" s="104">
        <v>5.512606040308167E-2</v>
      </c>
      <c r="H443" s="104">
        <f t="shared" si="15"/>
        <v>8.578224258158228E-3</v>
      </c>
    </row>
    <row r="444" spans="1:8" outlineLevel="1" x14ac:dyDescent="0.2">
      <c r="A444" s="122">
        <v>149</v>
      </c>
      <c r="B444" s="120">
        <v>1</v>
      </c>
      <c r="C444" s="120">
        <v>0.40085954138959573</v>
      </c>
      <c r="D444" s="120">
        <f t="shared" si="12"/>
        <v>0.59914045861040433</v>
      </c>
      <c r="E444" s="104">
        <f t="shared" si="13"/>
        <v>1.4446756989409544</v>
      </c>
      <c r="F444" s="104">
        <f t="shared" si="14"/>
        <v>1.4446756989409544</v>
      </c>
      <c r="G444" s="104">
        <v>3.1281977754966439E-2</v>
      </c>
      <c r="H444" s="104">
        <f t="shared" si="15"/>
        <v>9.6280761912179401E-3</v>
      </c>
    </row>
    <row r="445" spans="1:8" outlineLevel="1" x14ac:dyDescent="0.2">
      <c r="A445" s="122">
        <v>150</v>
      </c>
      <c r="B445" s="120">
        <v>0</v>
      </c>
      <c r="C445" s="120">
        <v>0.17991088951172868</v>
      </c>
      <c r="D445" s="120">
        <f t="shared" si="12"/>
        <v>-0.17991088951172868</v>
      </c>
      <c r="E445" s="104">
        <f t="shared" si="13"/>
        <v>-0.43234803786720544</v>
      </c>
      <c r="F445" s="104">
        <f t="shared" si="14"/>
        <v>0.43234803786720544</v>
      </c>
      <c r="G445" s="104">
        <v>2.4721306560769377E-2</v>
      </c>
      <c r="H445" s="104">
        <f t="shared" si="15"/>
        <v>6.7687991643289487E-4</v>
      </c>
    </row>
    <row r="446" spans="1:8" outlineLevel="1" x14ac:dyDescent="0.2">
      <c r="A446" s="122">
        <v>151</v>
      </c>
      <c r="B446" s="120">
        <v>1</v>
      </c>
      <c r="C446" s="120">
        <v>0.54321559866949354</v>
      </c>
      <c r="D446" s="120">
        <f t="shared" si="12"/>
        <v>0.45678440133050646</v>
      </c>
      <c r="E446" s="104">
        <f t="shared" si="13"/>
        <v>1.0928483696800315</v>
      </c>
      <c r="F446" s="104">
        <f t="shared" si="14"/>
        <v>1.0928483696800315</v>
      </c>
      <c r="G446" s="104">
        <v>1.6026206737612077E-2</v>
      </c>
      <c r="H446" s="104">
        <f t="shared" si="15"/>
        <v>2.7788748387631095E-3</v>
      </c>
    </row>
    <row r="447" spans="1:8" outlineLevel="1" x14ac:dyDescent="0.2">
      <c r="A447" s="122">
        <v>152</v>
      </c>
      <c r="B447" s="120">
        <v>0</v>
      </c>
      <c r="C447" s="120">
        <v>0.17991088951172868</v>
      </c>
      <c r="D447" s="120">
        <f t="shared" si="12"/>
        <v>-0.17991088951172868</v>
      </c>
      <c r="E447" s="104">
        <f t="shared" si="13"/>
        <v>-0.43234803786720544</v>
      </c>
      <c r="F447" s="104">
        <f t="shared" si="14"/>
        <v>0.43234803786720544</v>
      </c>
      <c r="G447" s="104">
        <v>2.4721306560769377E-2</v>
      </c>
      <c r="H447" s="104">
        <f t="shared" si="15"/>
        <v>6.7687991643289487E-4</v>
      </c>
    </row>
    <row r="448" spans="1:8" outlineLevel="1" x14ac:dyDescent="0.2">
      <c r="A448" s="122">
        <v>153</v>
      </c>
      <c r="B448" s="120">
        <v>0</v>
      </c>
      <c r="C448" s="120">
        <v>0.37814957163685919</v>
      </c>
      <c r="D448" s="120">
        <f t="shared" si="12"/>
        <v>-0.37814957163685919</v>
      </c>
      <c r="E448" s="104">
        <f t="shared" si="13"/>
        <v>-0.90843509119780275</v>
      </c>
      <c r="F448" s="104">
        <f t="shared" si="14"/>
        <v>0.90843509119780275</v>
      </c>
      <c r="G448" s="104">
        <v>2.4066465298490256E-2</v>
      </c>
      <c r="H448" s="104">
        <f t="shared" si="15"/>
        <v>2.9072463333443019E-3</v>
      </c>
    </row>
    <row r="449" spans="1:8" outlineLevel="1" x14ac:dyDescent="0.2">
      <c r="A449" s="122">
        <v>154</v>
      </c>
      <c r="B449" s="120">
        <v>0</v>
      </c>
      <c r="C449" s="120">
        <v>0.23579351435696144</v>
      </c>
      <c r="D449" s="120">
        <f t="shared" si="12"/>
        <v>-0.23579351435696144</v>
      </c>
      <c r="E449" s="104">
        <f t="shared" si="13"/>
        <v>-0.56644594005082149</v>
      </c>
      <c r="F449" s="104">
        <f t="shared" si="14"/>
        <v>0.56644594005082149</v>
      </c>
      <c r="G449" s="104">
        <v>2.4049943410604901E-2</v>
      </c>
      <c r="H449" s="104">
        <f t="shared" si="15"/>
        <v>1.1295497452851932E-3</v>
      </c>
    </row>
    <row r="450" spans="1:8" outlineLevel="1" x14ac:dyDescent="0.2">
      <c r="A450" s="122">
        <v>155</v>
      </c>
      <c r="B450" s="120">
        <v>0</v>
      </c>
      <c r="C450" s="120">
        <v>0.17991088951172868</v>
      </c>
      <c r="D450" s="120">
        <f t="shared" si="12"/>
        <v>-0.17991088951172868</v>
      </c>
      <c r="E450" s="104">
        <f t="shared" si="13"/>
        <v>-0.43234803786720544</v>
      </c>
      <c r="F450" s="104">
        <f t="shared" si="14"/>
        <v>0.43234803786720544</v>
      </c>
      <c r="G450" s="104">
        <v>2.4721306560769377E-2</v>
      </c>
      <c r="H450" s="104">
        <f t="shared" si="15"/>
        <v>6.7687991643289487E-4</v>
      </c>
    </row>
    <row r="451" spans="1:8" outlineLevel="1" x14ac:dyDescent="0.2">
      <c r="A451" s="122">
        <v>156</v>
      </c>
      <c r="B451" s="120">
        <v>0</v>
      </c>
      <c r="C451" s="120">
        <v>0.17991088951172868</v>
      </c>
      <c r="D451" s="120">
        <f t="shared" si="12"/>
        <v>-0.17991088951172868</v>
      </c>
      <c r="E451" s="104">
        <f t="shared" si="13"/>
        <v>-0.43234803786720544</v>
      </c>
      <c r="F451" s="104">
        <f t="shared" si="14"/>
        <v>0.43234803786720544</v>
      </c>
      <c r="G451" s="104">
        <v>2.4721306560769377E-2</v>
      </c>
      <c r="H451" s="104">
        <f t="shared" si="15"/>
        <v>6.7687991643289487E-4</v>
      </c>
    </row>
    <row r="452" spans="1:8" outlineLevel="1" x14ac:dyDescent="0.2">
      <c r="A452" s="122">
        <v>157</v>
      </c>
      <c r="B452" s="120">
        <v>1</v>
      </c>
      <c r="C452" s="120">
        <v>0.40085954138959573</v>
      </c>
      <c r="D452" s="120">
        <f t="shared" si="12"/>
        <v>0.59914045861040433</v>
      </c>
      <c r="E452" s="104">
        <f t="shared" si="13"/>
        <v>1.4446756989409544</v>
      </c>
      <c r="F452" s="104">
        <f t="shared" si="14"/>
        <v>1.4446756989409544</v>
      </c>
      <c r="G452" s="104">
        <v>3.1281977754966439E-2</v>
      </c>
      <c r="H452" s="104">
        <f t="shared" si="15"/>
        <v>9.6280761912179401E-3</v>
      </c>
    </row>
    <row r="453" spans="1:8" outlineLevel="1" x14ac:dyDescent="0.2">
      <c r="A453" s="122">
        <v>158</v>
      </c>
      <c r="B453" s="120">
        <v>0</v>
      </c>
      <c r="C453" s="120">
        <v>3.7554832231830815E-2</v>
      </c>
      <c r="D453" s="120">
        <f t="shared" si="12"/>
        <v>-3.7554832231830815E-2</v>
      </c>
      <c r="E453" s="104">
        <f t="shared" si="13"/>
        <v>-9.0836542339566964E-2</v>
      </c>
      <c r="F453" s="104">
        <f t="shared" si="14"/>
        <v>9.0836542339566964E-2</v>
      </c>
      <c r="G453" s="104">
        <v>3.7299310710520825E-2</v>
      </c>
      <c r="H453" s="104">
        <f t="shared" si="15"/>
        <v>4.567017466417989E-5</v>
      </c>
    </row>
    <row r="454" spans="1:8" outlineLevel="1" x14ac:dyDescent="0.2">
      <c r="A454" s="122">
        <v>159</v>
      </c>
      <c r="B454" s="120">
        <v>0</v>
      </c>
      <c r="C454" s="120">
        <v>0.17991088951172868</v>
      </c>
      <c r="D454" s="120">
        <f t="shared" si="12"/>
        <v>-0.17991088951172868</v>
      </c>
      <c r="E454" s="104">
        <f t="shared" si="13"/>
        <v>-0.43234803786720544</v>
      </c>
      <c r="F454" s="104">
        <f t="shared" si="14"/>
        <v>0.43234803786720544</v>
      </c>
      <c r="G454" s="104">
        <v>2.4721306560769377E-2</v>
      </c>
      <c r="H454" s="104">
        <f t="shared" si="15"/>
        <v>6.7687991643289487E-4</v>
      </c>
    </row>
    <row r="455" spans="1:8" outlineLevel="1" x14ac:dyDescent="0.2">
      <c r="A455" s="122">
        <v>160</v>
      </c>
      <c r="B455" s="120">
        <v>1</v>
      </c>
      <c r="C455" s="120">
        <v>0.77952973482299726</v>
      </c>
      <c r="D455" s="120">
        <f t="shared" si="12"/>
        <v>0.22047026517700274</v>
      </c>
      <c r="E455" s="104">
        <f t="shared" si="13"/>
        <v>0.53507028872728946</v>
      </c>
      <c r="F455" s="104">
        <f t="shared" si="14"/>
        <v>0.53507028872728946</v>
      </c>
      <c r="G455" s="104">
        <v>4.3776976959754986E-2</v>
      </c>
      <c r="H455" s="104">
        <f t="shared" si="15"/>
        <v>1.8724498909547655E-3</v>
      </c>
    </row>
    <row r="456" spans="1:8" outlineLevel="1" x14ac:dyDescent="0.2">
      <c r="A456" s="122">
        <v>161</v>
      </c>
      <c r="B456" s="120">
        <v>0</v>
      </c>
      <c r="C456" s="120">
        <v>0.17991088951172868</v>
      </c>
      <c r="D456" s="120">
        <f t="shared" si="12"/>
        <v>-0.17991088951172868</v>
      </c>
      <c r="E456" s="104">
        <f t="shared" si="13"/>
        <v>-0.43234803786720544</v>
      </c>
      <c r="F456" s="104">
        <f t="shared" si="14"/>
        <v>0.43234803786720544</v>
      </c>
      <c r="G456" s="104">
        <v>2.4721306560769377E-2</v>
      </c>
      <c r="H456" s="104">
        <f t="shared" si="15"/>
        <v>6.7687991643289487E-4</v>
      </c>
    </row>
    <row r="457" spans="1:8" outlineLevel="1" x14ac:dyDescent="0.2">
      <c r="A457" s="122">
        <v>162</v>
      </c>
      <c r="B457" s="120">
        <v>1</v>
      </c>
      <c r="C457" s="120">
        <v>1.1766038958342913</v>
      </c>
      <c r="D457" s="120">
        <f t="shared" si="12"/>
        <v>-0.17660389583429126</v>
      </c>
      <c r="E457" s="104">
        <f t="shared" si="13"/>
        <v>-0.42809065442591082</v>
      </c>
      <c r="F457" s="104">
        <f t="shared" si="14"/>
        <v>0.42809065442591082</v>
      </c>
      <c r="G457" s="104">
        <v>4.1460784684012486E-2</v>
      </c>
      <c r="H457" s="104">
        <f t="shared" si="15"/>
        <v>1.1324031945982012E-3</v>
      </c>
    </row>
    <row r="458" spans="1:8" outlineLevel="1" x14ac:dyDescent="0.2">
      <c r="A458" s="122">
        <v>163</v>
      </c>
      <c r="B458" s="120">
        <v>0</v>
      </c>
      <c r="C458" s="120">
        <v>0.17991088951172868</v>
      </c>
      <c r="D458" s="120">
        <f t="shared" si="12"/>
        <v>-0.17991088951172868</v>
      </c>
      <c r="E458" s="104">
        <f t="shared" si="13"/>
        <v>-0.43234803786720544</v>
      </c>
      <c r="F458" s="104">
        <f t="shared" si="14"/>
        <v>0.43234803786720544</v>
      </c>
      <c r="G458" s="104">
        <v>2.4721306560769377E-2</v>
      </c>
      <c r="H458" s="104">
        <f t="shared" si="15"/>
        <v>6.7687991643289487E-4</v>
      </c>
    </row>
    <row r="459" spans="1:8" outlineLevel="1" x14ac:dyDescent="0.2">
      <c r="A459" s="122">
        <v>164</v>
      </c>
      <c r="B459" s="120">
        <v>0</v>
      </c>
      <c r="C459" s="120">
        <v>0.17991088951172868</v>
      </c>
      <c r="D459" s="120">
        <f t="shared" si="12"/>
        <v>-0.17991088951172868</v>
      </c>
      <c r="E459" s="104">
        <f t="shared" si="13"/>
        <v>-0.43234803786720544</v>
      </c>
      <c r="F459" s="104">
        <f t="shared" si="14"/>
        <v>0.43234803786720544</v>
      </c>
      <c r="G459" s="104">
        <v>2.4721306560769377E-2</v>
      </c>
      <c r="H459" s="104">
        <f t="shared" si="15"/>
        <v>6.7687991643289487E-4</v>
      </c>
    </row>
    <row r="460" spans="1:8" outlineLevel="1" x14ac:dyDescent="0.2">
      <c r="A460" s="122">
        <v>165</v>
      </c>
      <c r="B460" s="120">
        <v>1</v>
      </c>
      <c r="C460" s="120">
        <v>1.0342478385543934</v>
      </c>
      <c r="D460" s="120">
        <f t="shared" si="12"/>
        <v>-3.4247838554393395E-2</v>
      </c>
      <c r="E460" s="104">
        <f t="shared" si="13"/>
        <v>-8.2679473118857247E-2</v>
      </c>
      <c r="F460" s="104">
        <f t="shared" si="14"/>
        <v>8.2679473118857247E-2</v>
      </c>
      <c r="G460" s="104">
        <v>3.3611498516993618E-2</v>
      </c>
      <c r="H460" s="104">
        <f t="shared" si="15"/>
        <v>3.3965145717056386E-5</v>
      </c>
    </row>
    <row r="461" spans="1:8" outlineLevel="1" x14ac:dyDescent="0.2">
      <c r="A461" s="122">
        <v>166</v>
      </c>
      <c r="B461" s="120">
        <v>1</v>
      </c>
      <c r="C461" s="120">
        <v>0.54321559866949354</v>
      </c>
      <c r="D461" s="120">
        <f t="shared" si="12"/>
        <v>0.45678440133050646</v>
      </c>
      <c r="E461" s="104">
        <f t="shared" si="13"/>
        <v>1.0928483696800315</v>
      </c>
      <c r="F461" s="104">
        <f t="shared" si="14"/>
        <v>1.0928483696800315</v>
      </c>
      <c r="G461" s="104">
        <v>1.6026206737612077E-2</v>
      </c>
      <c r="H461" s="104">
        <f t="shared" si="15"/>
        <v>2.7788748387631095E-3</v>
      </c>
    </row>
    <row r="462" spans="1:8" outlineLevel="1" x14ac:dyDescent="0.2">
      <c r="A462" s="122">
        <v>167</v>
      </c>
      <c r="B462" s="120">
        <v>0</v>
      </c>
      <c r="C462" s="120">
        <v>0.57698505052302251</v>
      </c>
      <c r="D462" s="120">
        <f t="shared" si="12"/>
        <v>-0.57698505052302251</v>
      </c>
      <c r="E462" s="104">
        <f t="shared" si="13"/>
        <v>-1.3838696447749927</v>
      </c>
      <c r="F462" s="104">
        <f t="shared" si="14"/>
        <v>1.3838696447749927</v>
      </c>
      <c r="G462" s="104">
        <v>2.0916853244809797E-2</v>
      </c>
      <c r="H462" s="104">
        <f t="shared" si="15"/>
        <v>5.8447925417104609E-3</v>
      </c>
    </row>
    <row r="463" spans="1:8" outlineLevel="1" x14ac:dyDescent="0.2">
      <c r="A463" s="122">
        <v>168</v>
      </c>
      <c r="B463" s="120">
        <v>0</v>
      </c>
      <c r="C463" s="120">
        <v>0.57698505052302251</v>
      </c>
      <c r="D463" s="120">
        <f t="shared" si="12"/>
        <v>-0.57698505052302251</v>
      </c>
      <c r="E463" s="104">
        <f t="shared" si="13"/>
        <v>-1.3838696447749927</v>
      </c>
      <c r="F463" s="104">
        <f t="shared" si="14"/>
        <v>1.3838696447749927</v>
      </c>
      <c r="G463" s="104">
        <v>2.0916853244809797E-2</v>
      </c>
      <c r="H463" s="104">
        <f t="shared" si="15"/>
        <v>5.8447925417104609E-3</v>
      </c>
    </row>
    <row r="464" spans="1:8" outlineLevel="1" x14ac:dyDescent="0.2">
      <c r="A464" s="122">
        <v>169</v>
      </c>
      <c r="B464" s="120">
        <v>1</v>
      </c>
      <c r="C464" s="120">
        <v>0.89189178127449553</v>
      </c>
      <c r="D464" s="120">
        <f t="shared" si="12"/>
        <v>0.10810821872550447</v>
      </c>
      <c r="E464" s="104">
        <f t="shared" si="13"/>
        <v>0.26167890738457628</v>
      </c>
      <c r="F464" s="104">
        <f t="shared" si="14"/>
        <v>0.26167890738457628</v>
      </c>
      <c r="G464" s="104">
        <v>3.8695871887486272E-2</v>
      </c>
      <c r="H464" s="104">
        <f t="shared" si="15"/>
        <v>3.9377054321366463E-4</v>
      </c>
    </row>
    <row r="465" spans="1:8" outlineLevel="1" x14ac:dyDescent="0.2">
      <c r="A465" s="122">
        <v>170</v>
      </c>
      <c r="B465" s="120">
        <v>0</v>
      </c>
      <c r="C465" s="120">
        <v>0.4346289932431246</v>
      </c>
      <c r="D465" s="120">
        <f t="shared" si="12"/>
        <v>-0.4346289932431246</v>
      </c>
      <c r="E465" s="104">
        <f t="shared" si="13"/>
        <v>-1.0417324966197408</v>
      </c>
      <c r="F465" s="104">
        <f t="shared" si="14"/>
        <v>1.0417324966197408</v>
      </c>
      <c r="G465" s="104">
        <v>1.9594400260796428E-2</v>
      </c>
      <c r="H465" s="104">
        <f t="shared" si="15"/>
        <v>3.0984220618503872E-3</v>
      </c>
    </row>
    <row r="466" spans="1:8" outlineLevel="1" x14ac:dyDescent="0.2">
      <c r="A466" s="122">
        <v>171</v>
      </c>
      <c r="B466" s="120">
        <v>1</v>
      </c>
      <c r="C466" s="120">
        <v>0.6855716559493914</v>
      </c>
      <c r="D466" s="120">
        <f t="shared" si="12"/>
        <v>0.3144283440506086</v>
      </c>
      <c r="E466" s="104">
        <f t="shared" si="13"/>
        <v>0.75137801445359009</v>
      </c>
      <c r="F466" s="104">
        <f t="shared" si="14"/>
        <v>0.75137801445359009</v>
      </c>
      <c r="G466" s="104">
        <v>1.3704095257769257E-2</v>
      </c>
      <c r="H466" s="104">
        <f t="shared" si="15"/>
        <v>1.1206295378693742E-3</v>
      </c>
    </row>
    <row r="467" spans="1:8" outlineLevel="1" x14ac:dyDescent="0.2">
      <c r="A467" s="122">
        <v>172</v>
      </c>
      <c r="B467" s="120">
        <v>0</v>
      </c>
      <c r="C467" s="120">
        <v>0.4346289932431246</v>
      </c>
      <c r="D467" s="120">
        <f t="shared" si="12"/>
        <v>-0.4346289932431246</v>
      </c>
      <c r="E467" s="104">
        <f t="shared" si="13"/>
        <v>-1.0417324966197408</v>
      </c>
      <c r="F467" s="104">
        <f t="shared" si="14"/>
        <v>1.0417324966197408</v>
      </c>
      <c r="G467" s="104">
        <v>1.9594400260796428E-2</v>
      </c>
      <c r="H467" s="104">
        <f t="shared" si="15"/>
        <v>3.0984220618503872E-3</v>
      </c>
    </row>
    <row r="468" spans="1:8" outlineLevel="1" x14ac:dyDescent="0.2">
      <c r="A468" s="122">
        <v>173</v>
      </c>
      <c r="B468" s="120">
        <v>0</v>
      </c>
      <c r="C468" s="120">
        <v>0.4346289932431246</v>
      </c>
      <c r="D468" s="120">
        <f t="shared" si="12"/>
        <v>-0.4346289932431246</v>
      </c>
      <c r="E468" s="104">
        <f t="shared" si="13"/>
        <v>-1.0417324966197408</v>
      </c>
      <c r="F468" s="104">
        <f t="shared" si="14"/>
        <v>1.0417324966197408</v>
      </c>
      <c r="G468" s="104">
        <v>1.9594400260796428E-2</v>
      </c>
      <c r="H468" s="104">
        <f t="shared" si="15"/>
        <v>3.0984220618503872E-3</v>
      </c>
    </row>
    <row r="469" spans="1:8" outlineLevel="1" x14ac:dyDescent="0.2">
      <c r="A469" s="122">
        <v>174</v>
      </c>
      <c r="B469" s="120">
        <v>1</v>
      </c>
      <c r="C469" s="120">
        <v>0.6855716559493914</v>
      </c>
      <c r="D469" s="120">
        <f t="shared" si="12"/>
        <v>0.3144283440506086</v>
      </c>
      <c r="E469" s="104">
        <f t="shared" si="13"/>
        <v>0.75137801445359009</v>
      </c>
      <c r="F469" s="104">
        <f t="shared" si="14"/>
        <v>0.75137801445359009</v>
      </c>
      <c r="G469" s="104">
        <v>1.3704095257769257E-2</v>
      </c>
      <c r="H469" s="104">
        <f t="shared" si="15"/>
        <v>1.1206295378693742E-3</v>
      </c>
    </row>
    <row r="470" spans="1:8" outlineLevel="1" x14ac:dyDescent="0.2">
      <c r="A470" s="122">
        <v>175</v>
      </c>
      <c r="B470" s="120">
        <v>0</v>
      </c>
      <c r="C470" s="120">
        <v>0.4346289932431246</v>
      </c>
      <c r="D470" s="120">
        <f t="shared" si="12"/>
        <v>-0.4346289932431246</v>
      </c>
      <c r="E470" s="104">
        <f t="shared" si="13"/>
        <v>-1.0417324966197408</v>
      </c>
      <c r="F470" s="104">
        <f t="shared" si="14"/>
        <v>1.0417324966197408</v>
      </c>
      <c r="G470" s="104">
        <v>1.9594400260796428E-2</v>
      </c>
      <c r="H470" s="104">
        <f t="shared" si="15"/>
        <v>3.0984220618503872E-3</v>
      </c>
    </row>
    <row r="471" spans="1:8" outlineLevel="1" x14ac:dyDescent="0.2">
      <c r="A471" s="122">
        <v>176</v>
      </c>
      <c r="B471" s="120">
        <v>1</v>
      </c>
      <c r="C471" s="120">
        <v>0.6855716559493914</v>
      </c>
      <c r="D471" s="120">
        <f t="shared" si="12"/>
        <v>0.3144283440506086</v>
      </c>
      <c r="E471" s="104">
        <f t="shared" si="13"/>
        <v>0.75137801445359009</v>
      </c>
      <c r="F471" s="104">
        <f t="shared" si="14"/>
        <v>0.75137801445359009</v>
      </c>
      <c r="G471" s="104">
        <v>1.3704095257769257E-2</v>
      </c>
      <c r="H471" s="104">
        <f t="shared" si="15"/>
        <v>1.1206295378693742E-3</v>
      </c>
    </row>
    <row r="472" spans="1:8" outlineLevel="1" x14ac:dyDescent="0.2">
      <c r="A472" s="122">
        <v>177</v>
      </c>
      <c r="B472" s="120">
        <v>0</v>
      </c>
      <c r="C472" s="120">
        <v>0.4346289932431246</v>
      </c>
      <c r="D472" s="120">
        <f t="shared" si="12"/>
        <v>-0.4346289932431246</v>
      </c>
      <c r="E472" s="104">
        <f t="shared" si="13"/>
        <v>-1.0417324966197408</v>
      </c>
      <c r="F472" s="104">
        <f t="shared" si="14"/>
        <v>1.0417324966197408</v>
      </c>
      <c r="G472" s="104">
        <v>1.9594400260796428E-2</v>
      </c>
      <c r="H472" s="104">
        <f t="shared" si="15"/>
        <v>3.0984220618503872E-3</v>
      </c>
    </row>
    <row r="473" spans="1:8" outlineLevel="1" x14ac:dyDescent="0.2">
      <c r="A473" s="122">
        <v>178</v>
      </c>
      <c r="B473" s="120">
        <v>1</v>
      </c>
      <c r="C473" s="120">
        <v>0.6855716559493914</v>
      </c>
      <c r="D473" s="120">
        <f t="shared" si="12"/>
        <v>0.3144283440506086</v>
      </c>
      <c r="E473" s="104">
        <f t="shared" si="13"/>
        <v>0.75137801445359009</v>
      </c>
      <c r="F473" s="104">
        <f t="shared" si="14"/>
        <v>0.75137801445359009</v>
      </c>
      <c r="G473" s="104">
        <v>1.3704095257769257E-2</v>
      </c>
      <c r="H473" s="104">
        <f t="shared" si="15"/>
        <v>1.1206295378693742E-3</v>
      </c>
    </row>
    <row r="474" spans="1:8" outlineLevel="1" x14ac:dyDescent="0.2">
      <c r="A474" s="122">
        <v>179</v>
      </c>
      <c r="B474" s="120">
        <v>1</v>
      </c>
      <c r="C474" s="120">
        <v>0.89189178127449553</v>
      </c>
      <c r="D474" s="120">
        <f t="shared" si="12"/>
        <v>0.10810821872550447</v>
      </c>
      <c r="E474" s="104">
        <f t="shared" si="13"/>
        <v>0.26167890738457628</v>
      </c>
      <c r="F474" s="104">
        <f t="shared" si="14"/>
        <v>0.26167890738457628</v>
      </c>
      <c r="G474" s="104">
        <v>3.8695871887486272E-2</v>
      </c>
      <c r="H474" s="104">
        <f t="shared" si="15"/>
        <v>3.9377054321366463E-4</v>
      </c>
    </row>
    <row r="475" spans="1:8" outlineLevel="1" x14ac:dyDescent="0.2">
      <c r="A475" s="122">
        <v>180</v>
      </c>
      <c r="B475" s="120">
        <v>1</v>
      </c>
      <c r="C475" s="120">
        <v>0.6855716559493914</v>
      </c>
      <c r="D475" s="120">
        <f t="shared" si="12"/>
        <v>0.3144283440506086</v>
      </c>
      <c r="E475" s="104">
        <f t="shared" si="13"/>
        <v>0.75137801445359009</v>
      </c>
      <c r="F475" s="104">
        <f t="shared" si="14"/>
        <v>0.75137801445359009</v>
      </c>
      <c r="G475" s="104">
        <v>1.3704095257769257E-2</v>
      </c>
      <c r="H475" s="104">
        <f t="shared" si="15"/>
        <v>1.1206295378693742E-3</v>
      </c>
    </row>
    <row r="476" spans="1:8" outlineLevel="1" x14ac:dyDescent="0.2">
      <c r="A476" s="122">
        <v>181</v>
      </c>
      <c r="B476" s="120">
        <v>0</v>
      </c>
      <c r="C476" s="120">
        <v>0.4346289932431246</v>
      </c>
      <c r="D476" s="120">
        <f t="shared" si="12"/>
        <v>-0.4346289932431246</v>
      </c>
      <c r="E476" s="104">
        <f t="shared" si="13"/>
        <v>-1.0417324966197408</v>
      </c>
      <c r="F476" s="104">
        <f t="shared" si="14"/>
        <v>1.0417324966197408</v>
      </c>
      <c r="G476" s="104">
        <v>1.9594400260796428E-2</v>
      </c>
      <c r="H476" s="104">
        <f t="shared" si="15"/>
        <v>3.0984220618503872E-3</v>
      </c>
    </row>
    <row r="477" spans="1:8" outlineLevel="1" x14ac:dyDescent="0.2">
      <c r="A477" s="122">
        <v>182</v>
      </c>
      <c r="B477" s="120">
        <v>1</v>
      </c>
      <c r="C477" s="120">
        <v>0.629092234343126</v>
      </c>
      <c r="D477" s="120">
        <f t="shared" si="12"/>
        <v>0.370907765656874</v>
      </c>
      <c r="E477" s="104">
        <f t="shared" si="13"/>
        <v>0.89714429783286098</v>
      </c>
      <c r="F477" s="104">
        <f t="shared" si="14"/>
        <v>0.89714429783286098</v>
      </c>
      <c r="G477" s="104">
        <v>3.7306433134258812E-2</v>
      </c>
      <c r="H477" s="104">
        <f t="shared" si="15"/>
        <v>4.4557644146994424E-3</v>
      </c>
    </row>
    <row r="478" spans="1:8" outlineLevel="1" x14ac:dyDescent="0.2">
      <c r="A478" s="122">
        <v>183</v>
      </c>
      <c r="B478" s="120">
        <v>0</v>
      </c>
      <c r="C478" s="120">
        <v>0.4346289932431246</v>
      </c>
      <c r="D478" s="120">
        <f t="shared" si="12"/>
        <v>-0.4346289932431246</v>
      </c>
      <c r="E478" s="104">
        <f t="shared" si="13"/>
        <v>-1.0417324966197408</v>
      </c>
      <c r="F478" s="104">
        <f t="shared" si="14"/>
        <v>1.0417324966197408</v>
      </c>
      <c r="G478" s="104">
        <v>1.9594400260796428E-2</v>
      </c>
      <c r="H478" s="104">
        <f t="shared" si="15"/>
        <v>3.0984220618503872E-3</v>
      </c>
    </row>
    <row r="479" spans="1:8" outlineLevel="1" x14ac:dyDescent="0.2">
      <c r="A479" s="122">
        <v>184</v>
      </c>
      <c r="B479" s="120">
        <v>1</v>
      </c>
      <c r="C479" s="120">
        <v>0.77952973482299726</v>
      </c>
      <c r="D479" s="120">
        <f t="shared" si="12"/>
        <v>0.22047026517700274</v>
      </c>
      <c r="E479" s="104">
        <f t="shared" si="13"/>
        <v>0.53507028872728946</v>
      </c>
      <c r="F479" s="104">
        <f t="shared" si="14"/>
        <v>0.53507028872728946</v>
      </c>
      <c r="G479" s="104">
        <v>4.3776976959754986E-2</v>
      </c>
      <c r="H479" s="104">
        <f t="shared" si="15"/>
        <v>1.8724498909547655E-3</v>
      </c>
    </row>
    <row r="480" spans="1:8" outlineLevel="1" x14ac:dyDescent="0.2">
      <c r="A480" s="122">
        <v>185</v>
      </c>
      <c r="B480" s="120">
        <v>0</v>
      </c>
      <c r="C480" s="120">
        <v>0.17991088951172868</v>
      </c>
      <c r="D480" s="120">
        <f t="shared" si="12"/>
        <v>-0.17991088951172868</v>
      </c>
      <c r="E480" s="104">
        <f t="shared" si="13"/>
        <v>-0.43234803786720544</v>
      </c>
      <c r="F480" s="104">
        <f t="shared" si="14"/>
        <v>0.43234803786720544</v>
      </c>
      <c r="G480" s="104">
        <v>2.4721306560769377E-2</v>
      </c>
      <c r="H480" s="104">
        <f t="shared" si="15"/>
        <v>6.7687991643289487E-4</v>
      </c>
    </row>
    <row r="481" spans="1:8" outlineLevel="1" x14ac:dyDescent="0.2">
      <c r="A481" s="122">
        <v>186</v>
      </c>
      <c r="B481" s="120">
        <v>0</v>
      </c>
      <c r="C481" s="120">
        <v>0.4346289932431246</v>
      </c>
      <c r="D481" s="120">
        <f t="shared" si="12"/>
        <v>-0.4346289932431246</v>
      </c>
      <c r="E481" s="104">
        <f t="shared" si="13"/>
        <v>-1.0417324966197408</v>
      </c>
      <c r="F481" s="104">
        <f t="shared" si="14"/>
        <v>1.0417324966197408</v>
      </c>
      <c r="G481" s="104">
        <v>1.9594400260796428E-2</v>
      </c>
      <c r="H481" s="104">
        <f t="shared" si="15"/>
        <v>3.0984220618503872E-3</v>
      </c>
    </row>
    <row r="482" spans="1:8" outlineLevel="1" x14ac:dyDescent="0.2">
      <c r="A482" s="122">
        <v>187</v>
      </c>
      <c r="B482" s="120">
        <v>0</v>
      </c>
      <c r="C482" s="120">
        <v>0.4346289932431246</v>
      </c>
      <c r="D482" s="120">
        <f t="shared" si="12"/>
        <v>-0.4346289932431246</v>
      </c>
      <c r="E482" s="104">
        <f t="shared" si="13"/>
        <v>-1.0417324966197408</v>
      </c>
      <c r="F482" s="104">
        <f t="shared" si="14"/>
        <v>1.0417324966197408</v>
      </c>
      <c r="G482" s="104">
        <v>1.9594400260796428E-2</v>
      </c>
      <c r="H482" s="104">
        <f t="shared" si="15"/>
        <v>3.0984220618503872E-3</v>
      </c>
    </row>
    <row r="483" spans="1:8" outlineLevel="1" x14ac:dyDescent="0.2">
      <c r="A483" s="122">
        <v>188</v>
      </c>
      <c r="B483" s="120">
        <v>0</v>
      </c>
      <c r="C483" s="120">
        <v>9.343745707706369E-2</v>
      </c>
      <c r="D483" s="120">
        <f t="shared" si="12"/>
        <v>-9.343745707706369E-2</v>
      </c>
      <c r="E483" s="104">
        <f t="shared" si="13"/>
        <v>-0.22596483246022092</v>
      </c>
      <c r="F483" s="104">
        <f t="shared" si="14"/>
        <v>0.22596483246022092</v>
      </c>
      <c r="G483" s="104">
        <v>3.6967081060231069E-2</v>
      </c>
      <c r="H483" s="104">
        <f t="shared" si="15"/>
        <v>2.7999978315010912E-4</v>
      </c>
    </row>
    <row r="484" spans="1:8" outlineLevel="1" x14ac:dyDescent="0.2">
      <c r="A484" s="122">
        <v>189</v>
      </c>
      <c r="B484" s="120">
        <v>1</v>
      </c>
      <c r="C484" s="120">
        <v>0.6855716559493914</v>
      </c>
      <c r="D484" s="120">
        <f t="shared" si="12"/>
        <v>0.3144283440506086</v>
      </c>
      <c r="E484" s="104">
        <f t="shared" si="13"/>
        <v>0.75137801445359009</v>
      </c>
      <c r="F484" s="104">
        <f t="shared" si="14"/>
        <v>0.75137801445359009</v>
      </c>
      <c r="G484" s="104">
        <v>1.3704095257769257E-2</v>
      </c>
      <c r="H484" s="104">
        <f t="shared" si="15"/>
        <v>1.1206295378693742E-3</v>
      </c>
    </row>
    <row r="485" spans="1:8" outlineLevel="1" x14ac:dyDescent="0.2">
      <c r="A485" s="122">
        <v>190</v>
      </c>
      <c r="B485" s="120">
        <v>1</v>
      </c>
      <c r="C485" s="120">
        <v>0.52050562891675711</v>
      </c>
      <c r="D485" s="120">
        <f t="shared" si="12"/>
        <v>0.47949437108324289</v>
      </c>
      <c r="E485" s="104">
        <f t="shared" si="13"/>
        <v>1.1596168923076156</v>
      </c>
      <c r="F485" s="104">
        <f t="shared" si="14"/>
        <v>1.1596168923076156</v>
      </c>
      <c r="G485" s="104">
        <v>3.7016646723887131E-2</v>
      </c>
      <c r="H485" s="104">
        <f t="shared" si="15"/>
        <v>7.3842998034957079E-3</v>
      </c>
    </row>
    <row r="486" spans="1:8" outlineLevel="1" x14ac:dyDescent="0.2">
      <c r="A486" s="122">
        <v>191</v>
      </c>
      <c r="B486" s="120">
        <v>0</v>
      </c>
      <c r="C486" s="120">
        <v>0.57698505052302251</v>
      </c>
      <c r="D486" s="120">
        <f t="shared" si="12"/>
        <v>-0.57698505052302251</v>
      </c>
      <c r="E486" s="104">
        <f t="shared" si="13"/>
        <v>-1.3838696447749927</v>
      </c>
      <c r="F486" s="104">
        <f t="shared" si="14"/>
        <v>1.3838696447749927</v>
      </c>
      <c r="G486" s="104">
        <v>2.0916853244809797E-2</v>
      </c>
      <c r="H486" s="104">
        <f t="shared" si="15"/>
        <v>5.8447925417104609E-3</v>
      </c>
    </row>
    <row r="487" spans="1:8" outlineLevel="1" x14ac:dyDescent="0.2">
      <c r="A487" s="122">
        <v>192</v>
      </c>
      <c r="B487" s="120">
        <v>0</v>
      </c>
      <c r="C487" s="120">
        <v>0.57698505052302251</v>
      </c>
      <c r="D487" s="120">
        <f t="shared" si="12"/>
        <v>-0.57698505052302251</v>
      </c>
      <c r="E487" s="104">
        <f t="shared" si="13"/>
        <v>-1.3838696447749927</v>
      </c>
      <c r="F487" s="104">
        <f t="shared" si="14"/>
        <v>1.3838696447749927</v>
      </c>
      <c r="G487" s="104">
        <v>2.0916853244809797E-2</v>
      </c>
      <c r="H487" s="104">
        <f t="shared" si="15"/>
        <v>5.8447925417104609E-3</v>
      </c>
    </row>
    <row r="488" spans="1:8" outlineLevel="1" x14ac:dyDescent="0.2">
      <c r="A488" s="122">
        <v>193</v>
      </c>
      <c r="B488" s="120">
        <v>0</v>
      </c>
      <c r="C488" s="120">
        <v>0.4346289932431246</v>
      </c>
      <c r="D488" s="120">
        <f t="shared" ref="D488:D519" si="16">B488 - C488</f>
        <v>-0.4346289932431246</v>
      </c>
      <c r="E488" s="104">
        <f t="shared" ref="E488:E519" si="17">D488 /(0.421366097734364*((1- G488)^0.5))</f>
        <v>-1.0417324966197408</v>
      </c>
      <c r="F488" s="104">
        <f t="shared" ref="F488:F519" si="18">ABS(E488)</f>
        <v>1.0417324966197408</v>
      </c>
      <c r="G488" s="104">
        <v>1.9594400260796428E-2</v>
      </c>
      <c r="H488" s="104">
        <f t="shared" si="15"/>
        <v>3.0984220618503872E-3</v>
      </c>
    </row>
    <row r="489" spans="1:8" outlineLevel="1" x14ac:dyDescent="0.2">
      <c r="A489" s="122">
        <v>194</v>
      </c>
      <c r="B489" s="120">
        <v>0</v>
      </c>
      <c r="C489" s="120">
        <v>0.4346289932431246</v>
      </c>
      <c r="D489" s="120">
        <f t="shared" si="16"/>
        <v>-0.4346289932431246</v>
      </c>
      <c r="E489" s="104">
        <f t="shared" si="17"/>
        <v>-1.0417324966197408</v>
      </c>
      <c r="F489" s="104">
        <f t="shared" si="18"/>
        <v>1.0417324966197408</v>
      </c>
      <c r="G489" s="104">
        <v>1.9594400260796428E-2</v>
      </c>
      <c r="H489" s="104">
        <f t="shared" ref="H489:H519" si="19">(((D489/$D$10)^2)/7)*(G489/(1-G489)^2)</f>
        <v>3.0984220618503872E-3</v>
      </c>
    </row>
    <row r="490" spans="1:8" outlineLevel="1" x14ac:dyDescent="0.2">
      <c r="A490" s="122">
        <v>195</v>
      </c>
      <c r="B490" s="120">
        <v>0</v>
      </c>
      <c r="C490" s="120">
        <v>0.4346289932431246</v>
      </c>
      <c r="D490" s="120">
        <f t="shared" si="16"/>
        <v>-0.4346289932431246</v>
      </c>
      <c r="E490" s="104">
        <f t="shared" si="17"/>
        <v>-1.0417324966197408</v>
      </c>
      <c r="F490" s="104">
        <f t="shared" si="18"/>
        <v>1.0417324966197408</v>
      </c>
      <c r="G490" s="104">
        <v>1.9594400260796428E-2</v>
      </c>
      <c r="H490" s="104">
        <f t="shared" si="19"/>
        <v>3.0984220618503872E-3</v>
      </c>
    </row>
    <row r="491" spans="1:8" outlineLevel="1" x14ac:dyDescent="0.2">
      <c r="A491" s="122">
        <v>196</v>
      </c>
      <c r="B491" s="120">
        <v>1</v>
      </c>
      <c r="C491" s="120">
        <v>0.82792771322928926</v>
      </c>
      <c r="D491" s="120">
        <f t="shared" si="16"/>
        <v>0.17207228677071074</v>
      </c>
      <c r="E491" s="104">
        <f t="shared" si="17"/>
        <v>0.4134249372517132</v>
      </c>
      <c r="F491" s="104">
        <f t="shared" si="18"/>
        <v>0.4134249372517132</v>
      </c>
      <c r="G491" s="104">
        <v>2.4315643315437944E-2</v>
      </c>
      <c r="H491" s="104">
        <f t="shared" si="19"/>
        <v>6.08515605807146E-4</v>
      </c>
    </row>
    <row r="492" spans="1:8" outlineLevel="1" x14ac:dyDescent="0.2">
      <c r="A492" s="122">
        <v>197</v>
      </c>
      <c r="B492" s="120">
        <v>0</v>
      </c>
      <c r="C492" s="120">
        <v>0.34438011978333044</v>
      </c>
      <c r="D492" s="120">
        <f t="shared" si="16"/>
        <v>-0.34438011978333044</v>
      </c>
      <c r="E492" s="104">
        <f t="shared" si="17"/>
        <v>-0.83053428157748765</v>
      </c>
      <c r="F492" s="104">
        <f t="shared" si="18"/>
        <v>0.83053428157748765</v>
      </c>
      <c r="G492" s="104">
        <v>3.1628858748688982E-2</v>
      </c>
      <c r="H492" s="104">
        <f t="shared" si="19"/>
        <v>3.2185389554434131E-3</v>
      </c>
    </row>
    <row r="493" spans="1:8" outlineLevel="1" x14ac:dyDescent="0.2">
      <c r="A493" s="122">
        <v>198</v>
      </c>
      <c r="B493" s="120">
        <v>1</v>
      </c>
      <c r="C493" s="120">
        <v>0.40085954138959573</v>
      </c>
      <c r="D493" s="120">
        <f t="shared" si="16"/>
        <v>0.59914045861040433</v>
      </c>
      <c r="E493" s="104">
        <f t="shared" si="17"/>
        <v>1.4446756989409544</v>
      </c>
      <c r="F493" s="104">
        <f t="shared" si="18"/>
        <v>1.4446756989409544</v>
      </c>
      <c r="G493" s="104">
        <v>3.1281977754966439E-2</v>
      </c>
      <c r="H493" s="104">
        <f t="shared" si="19"/>
        <v>9.6280761912179401E-3</v>
      </c>
    </row>
    <row r="494" spans="1:8" outlineLevel="1" x14ac:dyDescent="0.2">
      <c r="A494" s="122">
        <v>199</v>
      </c>
      <c r="B494" s="120">
        <v>1</v>
      </c>
      <c r="C494" s="120">
        <v>0.23579351435696144</v>
      </c>
      <c r="D494" s="120">
        <f t="shared" si="16"/>
        <v>0.76420648564303861</v>
      </c>
      <c r="E494" s="104">
        <f t="shared" si="17"/>
        <v>1.8358505844977471</v>
      </c>
      <c r="F494" s="104">
        <f t="shared" si="18"/>
        <v>1.8358505844977471</v>
      </c>
      <c r="G494" s="104">
        <v>2.4049943410604901E-2</v>
      </c>
      <c r="H494" s="104">
        <f t="shared" si="19"/>
        <v>1.1864872876822823E-2</v>
      </c>
    </row>
    <row r="495" spans="1:8" outlineLevel="1" x14ac:dyDescent="0.2">
      <c r="A495" s="122">
        <v>200</v>
      </c>
      <c r="B495" s="120">
        <v>1</v>
      </c>
      <c r="C495" s="120">
        <v>1.0342478385543934</v>
      </c>
      <c r="D495" s="120">
        <f t="shared" si="16"/>
        <v>-3.4247838554393395E-2</v>
      </c>
      <c r="E495" s="104">
        <f t="shared" si="17"/>
        <v>-8.2679473118857247E-2</v>
      </c>
      <c r="F495" s="104">
        <f t="shared" si="18"/>
        <v>8.2679473118857247E-2</v>
      </c>
      <c r="G495" s="104">
        <v>3.3611498516993618E-2</v>
      </c>
      <c r="H495" s="104">
        <f t="shared" si="19"/>
        <v>3.3965145717056386E-5</v>
      </c>
    </row>
    <row r="496" spans="1:8" outlineLevel="1" x14ac:dyDescent="0.2">
      <c r="A496" s="122">
        <v>201</v>
      </c>
      <c r="B496" s="120">
        <v>1</v>
      </c>
      <c r="C496" s="120">
        <v>0.6855716559493914</v>
      </c>
      <c r="D496" s="120">
        <f t="shared" si="16"/>
        <v>0.3144283440506086</v>
      </c>
      <c r="E496" s="104">
        <f t="shared" si="17"/>
        <v>0.75137801445359009</v>
      </c>
      <c r="F496" s="104">
        <f t="shared" si="18"/>
        <v>0.75137801445359009</v>
      </c>
      <c r="G496" s="104">
        <v>1.3704095257769257E-2</v>
      </c>
      <c r="H496" s="104">
        <f t="shared" si="19"/>
        <v>1.1206295378693742E-3</v>
      </c>
    </row>
    <row r="497" spans="1:8" outlineLevel="1" x14ac:dyDescent="0.2">
      <c r="A497" s="122">
        <v>202</v>
      </c>
      <c r="B497" s="120">
        <v>1</v>
      </c>
      <c r="C497" s="120">
        <v>0.58446969696196338</v>
      </c>
      <c r="D497" s="120">
        <f t="shared" si="16"/>
        <v>0.41553030303803662</v>
      </c>
      <c r="E497" s="104">
        <f t="shared" si="17"/>
        <v>1.0145096327697483</v>
      </c>
      <c r="F497" s="104">
        <f t="shared" si="18"/>
        <v>1.0145096327697483</v>
      </c>
      <c r="G497" s="104">
        <v>5.512606040308167E-2</v>
      </c>
      <c r="H497" s="104">
        <f t="shared" si="19"/>
        <v>8.578224258158228E-3</v>
      </c>
    </row>
    <row r="498" spans="1:8" outlineLevel="1" x14ac:dyDescent="0.2">
      <c r="A498" s="122">
        <v>203</v>
      </c>
      <c r="B498" s="120">
        <v>1</v>
      </c>
      <c r="C498" s="120">
        <v>0.54321559866949354</v>
      </c>
      <c r="D498" s="120">
        <f t="shared" si="16"/>
        <v>0.45678440133050646</v>
      </c>
      <c r="E498" s="104">
        <f t="shared" si="17"/>
        <v>1.0928483696800315</v>
      </c>
      <c r="F498" s="104">
        <f t="shared" si="18"/>
        <v>1.0928483696800315</v>
      </c>
      <c r="G498" s="104">
        <v>1.6026206737612077E-2</v>
      </c>
      <c r="H498" s="104">
        <f t="shared" si="19"/>
        <v>2.7788748387631095E-3</v>
      </c>
    </row>
    <row r="499" spans="1:8" outlineLevel="1" x14ac:dyDescent="0.2">
      <c r="A499" s="122">
        <v>204</v>
      </c>
      <c r="B499" s="120">
        <v>1</v>
      </c>
      <c r="C499" s="120">
        <v>0.89189178127449553</v>
      </c>
      <c r="D499" s="120">
        <f t="shared" si="16"/>
        <v>0.10810821872550447</v>
      </c>
      <c r="E499" s="104">
        <f t="shared" si="17"/>
        <v>0.26167890738457628</v>
      </c>
      <c r="F499" s="104">
        <f t="shared" si="18"/>
        <v>0.26167890738457628</v>
      </c>
      <c r="G499" s="104">
        <v>3.8695871887486272E-2</v>
      </c>
      <c r="H499" s="104">
        <f t="shared" si="19"/>
        <v>3.9377054321366463E-4</v>
      </c>
    </row>
    <row r="500" spans="1:8" outlineLevel="1" x14ac:dyDescent="0.2">
      <c r="A500" s="122">
        <v>205</v>
      </c>
      <c r="B500" s="120">
        <v>1</v>
      </c>
      <c r="C500" s="120">
        <v>0.40085954138959573</v>
      </c>
      <c r="D500" s="120">
        <f t="shared" si="16"/>
        <v>0.59914045861040433</v>
      </c>
      <c r="E500" s="104">
        <f t="shared" si="17"/>
        <v>1.4446756989409544</v>
      </c>
      <c r="F500" s="104">
        <f t="shared" si="18"/>
        <v>1.4446756989409544</v>
      </c>
      <c r="G500" s="104">
        <v>3.1281977754966439E-2</v>
      </c>
      <c r="H500" s="104">
        <f t="shared" si="19"/>
        <v>9.6280761912179401E-3</v>
      </c>
    </row>
    <row r="501" spans="1:8" outlineLevel="1" x14ac:dyDescent="0.2">
      <c r="A501" s="122">
        <v>206</v>
      </c>
      <c r="B501" s="120">
        <v>1</v>
      </c>
      <c r="C501" s="120">
        <v>0.77952973482299726</v>
      </c>
      <c r="D501" s="120">
        <f t="shared" si="16"/>
        <v>0.22047026517700274</v>
      </c>
      <c r="E501" s="104">
        <f t="shared" si="17"/>
        <v>0.53507028872728946</v>
      </c>
      <c r="F501" s="104">
        <f t="shared" si="18"/>
        <v>0.53507028872728946</v>
      </c>
      <c r="G501" s="104">
        <v>4.3776976959754986E-2</v>
      </c>
      <c r="H501" s="104">
        <f t="shared" si="19"/>
        <v>1.8724498909547655E-3</v>
      </c>
    </row>
    <row r="502" spans="1:8" outlineLevel="1" x14ac:dyDescent="0.2">
      <c r="A502" s="122">
        <v>207</v>
      </c>
      <c r="B502" s="120">
        <v>1</v>
      </c>
      <c r="C502" s="120">
        <v>1.0342478385543934</v>
      </c>
      <c r="D502" s="120">
        <f t="shared" si="16"/>
        <v>-3.4247838554393395E-2</v>
      </c>
      <c r="E502" s="104">
        <f t="shared" si="17"/>
        <v>-8.2679473118857247E-2</v>
      </c>
      <c r="F502" s="104">
        <f t="shared" si="18"/>
        <v>8.2679473118857247E-2</v>
      </c>
      <c r="G502" s="104">
        <v>3.3611498516993618E-2</v>
      </c>
      <c r="H502" s="104">
        <f t="shared" si="19"/>
        <v>3.3965145717056386E-5</v>
      </c>
    </row>
    <row r="503" spans="1:8" outlineLevel="1" x14ac:dyDescent="0.2">
      <c r="A503" s="122">
        <v>208</v>
      </c>
      <c r="B503" s="120">
        <v>1</v>
      </c>
      <c r="C503" s="120">
        <v>0.92566123312802429</v>
      </c>
      <c r="D503" s="120">
        <f t="shared" si="16"/>
        <v>7.4338766871975714E-2</v>
      </c>
      <c r="E503" s="104">
        <f t="shared" si="17"/>
        <v>0.18082742358349596</v>
      </c>
      <c r="F503" s="104">
        <f t="shared" si="18"/>
        <v>0.18082742358349596</v>
      </c>
      <c r="G503" s="104">
        <v>4.8118391093817825E-2</v>
      </c>
      <c r="H503" s="104">
        <f t="shared" si="19"/>
        <v>2.3613410157837062E-4</v>
      </c>
    </row>
    <row r="504" spans="1:8" outlineLevel="1" x14ac:dyDescent="0.2">
      <c r="A504" s="122">
        <v>209</v>
      </c>
      <c r="B504" s="120">
        <v>1</v>
      </c>
      <c r="C504" s="120">
        <v>0.57698505052302251</v>
      </c>
      <c r="D504" s="120">
        <f t="shared" si="16"/>
        <v>0.42301494947697749</v>
      </c>
      <c r="E504" s="104">
        <f t="shared" si="17"/>
        <v>1.0145800958561544</v>
      </c>
      <c r="F504" s="104">
        <f t="shared" si="18"/>
        <v>1.0145800958561544</v>
      </c>
      <c r="G504" s="104">
        <v>2.0916853244809797E-2</v>
      </c>
      <c r="H504" s="104">
        <f t="shared" si="19"/>
        <v>3.1416037770544258E-3</v>
      </c>
    </row>
    <row r="505" spans="1:8" outlineLevel="1" x14ac:dyDescent="0.2">
      <c r="A505" s="122">
        <v>210</v>
      </c>
      <c r="B505" s="120">
        <v>1</v>
      </c>
      <c r="C505" s="120">
        <v>0.89189178127449553</v>
      </c>
      <c r="D505" s="120">
        <f t="shared" si="16"/>
        <v>0.10810821872550447</v>
      </c>
      <c r="E505" s="104">
        <f t="shared" si="17"/>
        <v>0.26167890738457628</v>
      </c>
      <c r="F505" s="104">
        <f t="shared" si="18"/>
        <v>0.26167890738457628</v>
      </c>
      <c r="G505" s="104">
        <v>3.8695871887486272E-2</v>
      </c>
      <c r="H505" s="104">
        <f t="shared" si="19"/>
        <v>3.9377054321366463E-4</v>
      </c>
    </row>
    <row r="506" spans="1:8" outlineLevel="1" x14ac:dyDescent="0.2">
      <c r="A506" s="122">
        <v>211</v>
      </c>
      <c r="B506" s="120">
        <v>1</v>
      </c>
      <c r="C506" s="120">
        <v>0.46462300407152418</v>
      </c>
      <c r="D506" s="120">
        <f t="shared" si="16"/>
        <v>0.53537699592847576</v>
      </c>
      <c r="E506" s="104">
        <f t="shared" si="17"/>
        <v>1.2956725972060454</v>
      </c>
      <c r="F506" s="104">
        <f t="shared" si="18"/>
        <v>1.2956725972060454</v>
      </c>
      <c r="G506" s="104">
        <v>3.8366276873801078E-2</v>
      </c>
      <c r="H506" s="104">
        <f t="shared" si="19"/>
        <v>9.5682492293934912E-3</v>
      </c>
    </row>
    <row r="507" spans="1:8" outlineLevel="1" x14ac:dyDescent="0.2">
      <c r="A507" s="122">
        <v>212</v>
      </c>
      <c r="B507" s="120">
        <v>1</v>
      </c>
      <c r="C507" s="120">
        <v>0.67094312939662837</v>
      </c>
      <c r="D507" s="120">
        <f t="shared" si="16"/>
        <v>0.32905687060337163</v>
      </c>
      <c r="E507" s="104">
        <f t="shared" si="17"/>
        <v>0.80014381523378053</v>
      </c>
      <c r="F507" s="104">
        <f t="shared" si="18"/>
        <v>0.80014381523378053</v>
      </c>
      <c r="G507" s="104">
        <v>4.7452502217272E-2</v>
      </c>
      <c r="H507" s="104">
        <f t="shared" si="19"/>
        <v>4.5562814452137336E-3</v>
      </c>
    </row>
    <row r="508" spans="1:8" outlineLevel="1" x14ac:dyDescent="0.2">
      <c r="A508" s="122">
        <v>213</v>
      </c>
      <c r="B508" s="120">
        <v>1</v>
      </c>
      <c r="C508" s="120">
        <v>0.32226694679162643</v>
      </c>
      <c r="D508" s="120">
        <f t="shared" si="16"/>
        <v>0.67773305320837363</v>
      </c>
      <c r="E508" s="104">
        <f t="shared" si="17"/>
        <v>1.6289730900365167</v>
      </c>
      <c r="F508" s="104">
        <f t="shared" si="18"/>
        <v>1.6289730900365167</v>
      </c>
      <c r="G508" s="104">
        <v>2.5076961948529465E-2</v>
      </c>
      <c r="H508" s="104">
        <f t="shared" si="19"/>
        <v>9.7506679632342799E-3</v>
      </c>
    </row>
    <row r="509" spans="1:8" outlineLevel="1" x14ac:dyDescent="0.2">
      <c r="A509" s="122">
        <v>214</v>
      </c>
      <c r="B509" s="120">
        <v>1</v>
      </c>
      <c r="C509" s="120">
        <v>0.57320960949789312</v>
      </c>
      <c r="D509" s="120">
        <f t="shared" si="16"/>
        <v>0.42679039050210688</v>
      </c>
      <c r="E509" s="104">
        <f t="shared" si="17"/>
        <v>1.0328668497604561</v>
      </c>
      <c r="F509" s="104">
        <f t="shared" si="18"/>
        <v>1.0328668497604561</v>
      </c>
      <c r="G509" s="104">
        <v>3.8340321742211525E-2</v>
      </c>
      <c r="H509" s="104">
        <f t="shared" si="19"/>
        <v>6.0761009941602577E-3</v>
      </c>
    </row>
    <row r="510" spans="1:8" outlineLevel="1" x14ac:dyDescent="0.2">
      <c r="A510" s="122">
        <v>215</v>
      </c>
      <c r="B510" s="120">
        <v>1</v>
      </c>
      <c r="C510" s="120">
        <v>0.32226694679162643</v>
      </c>
      <c r="D510" s="120">
        <f t="shared" si="16"/>
        <v>0.67773305320837363</v>
      </c>
      <c r="E510" s="104">
        <f t="shared" si="17"/>
        <v>1.6289730900365167</v>
      </c>
      <c r="F510" s="104">
        <f t="shared" si="18"/>
        <v>1.6289730900365167</v>
      </c>
      <c r="G510" s="104">
        <v>2.5076961948529465E-2</v>
      </c>
      <c r="H510" s="104">
        <f t="shared" si="19"/>
        <v>9.7506679632342799E-3</v>
      </c>
    </row>
    <row r="511" spans="1:8" outlineLevel="1" x14ac:dyDescent="0.2">
      <c r="A511" s="122">
        <v>216</v>
      </c>
      <c r="B511" s="120">
        <v>1</v>
      </c>
      <c r="C511" s="120">
        <v>0.43085355221799543</v>
      </c>
      <c r="D511" s="120">
        <f t="shared" si="16"/>
        <v>0.56914644778200452</v>
      </c>
      <c r="E511" s="104">
        <f t="shared" si="17"/>
        <v>1.370524346600217</v>
      </c>
      <c r="F511" s="104">
        <f t="shared" si="18"/>
        <v>1.370524346600217</v>
      </c>
      <c r="G511" s="104">
        <v>2.8695571280796126E-2</v>
      </c>
      <c r="H511" s="104">
        <f t="shared" si="19"/>
        <v>7.9274767353992581E-3</v>
      </c>
    </row>
    <row r="512" spans="1:8" outlineLevel="1" x14ac:dyDescent="0.2">
      <c r="A512" s="122">
        <v>217</v>
      </c>
      <c r="B512" s="120">
        <v>1</v>
      </c>
      <c r="C512" s="120">
        <v>0.37814957163685919</v>
      </c>
      <c r="D512" s="120">
        <f t="shared" si="16"/>
        <v>0.62185042836314075</v>
      </c>
      <c r="E512" s="104">
        <f t="shared" si="17"/>
        <v>1.493881767884037</v>
      </c>
      <c r="F512" s="104">
        <f t="shared" si="18"/>
        <v>1.493881767884037</v>
      </c>
      <c r="G512" s="104">
        <v>2.4066465298490256E-2</v>
      </c>
      <c r="H512" s="104">
        <f t="shared" si="19"/>
        <v>7.8618812835490343E-3</v>
      </c>
    </row>
    <row r="513" spans="1:8" outlineLevel="1" x14ac:dyDescent="0.2">
      <c r="A513" s="122">
        <v>218</v>
      </c>
      <c r="B513" s="120">
        <v>1</v>
      </c>
      <c r="C513" s="120">
        <v>0.77952973482299726</v>
      </c>
      <c r="D513" s="120">
        <f t="shared" si="16"/>
        <v>0.22047026517700274</v>
      </c>
      <c r="E513" s="104">
        <f t="shared" si="17"/>
        <v>0.53507028872728946</v>
      </c>
      <c r="F513" s="104">
        <f t="shared" si="18"/>
        <v>0.53507028872728946</v>
      </c>
      <c r="G513" s="104">
        <v>4.3776976959754986E-2</v>
      </c>
      <c r="H513" s="104">
        <f t="shared" si="19"/>
        <v>1.8724498909547655E-3</v>
      </c>
    </row>
    <row r="514" spans="1:8" outlineLevel="1" x14ac:dyDescent="0.2">
      <c r="A514" s="122">
        <v>219</v>
      </c>
      <c r="B514" s="120">
        <v>0</v>
      </c>
      <c r="C514" s="120">
        <v>0.57320960949789312</v>
      </c>
      <c r="D514" s="120">
        <f t="shared" si="16"/>
        <v>-0.57320960949789312</v>
      </c>
      <c r="E514" s="104">
        <f t="shared" si="17"/>
        <v>-1.387213060064405</v>
      </c>
      <c r="F514" s="104">
        <f t="shared" si="18"/>
        <v>1.387213060064405</v>
      </c>
      <c r="G514" s="104">
        <v>3.8340321742211525E-2</v>
      </c>
      <c r="H514" s="104">
        <f t="shared" si="19"/>
        <v>1.0960305107876512E-2</v>
      </c>
    </row>
    <row r="515" spans="1:8" outlineLevel="1" x14ac:dyDescent="0.2">
      <c r="A515" s="122">
        <v>220</v>
      </c>
      <c r="B515" s="120">
        <v>1</v>
      </c>
      <c r="C515" s="120">
        <v>0.46462300407152418</v>
      </c>
      <c r="D515" s="120">
        <f t="shared" si="16"/>
        <v>0.53537699592847576</v>
      </c>
      <c r="E515" s="104">
        <f t="shared" si="17"/>
        <v>1.2956725972060454</v>
      </c>
      <c r="F515" s="104">
        <f t="shared" si="18"/>
        <v>1.2956725972060454</v>
      </c>
      <c r="G515" s="104">
        <v>3.8366276873801078E-2</v>
      </c>
      <c r="H515" s="104">
        <f t="shared" si="19"/>
        <v>9.5682492293934912E-3</v>
      </c>
    </row>
    <row r="516" spans="1:8" outlineLevel="1" x14ac:dyDescent="0.2">
      <c r="A516" s="122">
        <v>221</v>
      </c>
      <c r="B516" s="120">
        <v>1</v>
      </c>
      <c r="C516" s="120">
        <v>0.43085355221799543</v>
      </c>
      <c r="D516" s="120">
        <f t="shared" si="16"/>
        <v>0.56914644778200452</v>
      </c>
      <c r="E516" s="104">
        <f t="shared" si="17"/>
        <v>1.370524346600217</v>
      </c>
      <c r="F516" s="104">
        <f t="shared" si="18"/>
        <v>1.370524346600217</v>
      </c>
      <c r="G516" s="104">
        <v>2.8695571280796126E-2</v>
      </c>
      <c r="H516" s="104">
        <f t="shared" si="19"/>
        <v>7.9274767353992581E-3</v>
      </c>
    </row>
    <row r="517" spans="1:8" outlineLevel="1" x14ac:dyDescent="0.2">
      <c r="A517" s="122">
        <v>222</v>
      </c>
      <c r="B517" s="120">
        <v>1</v>
      </c>
      <c r="C517" s="120">
        <v>0.46462300407152418</v>
      </c>
      <c r="D517" s="120">
        <f t="shared" si="16"/>
        <v>0.53537699592847576</v>
      </c>
      <c r="E517" s="104">
        <f t="shared" si="17"/>
        <v>1.2956725972060454</v>
      </c>
      <c r="F517" s="104">
        <f t="shared" si="18"/>
        <v>1.2956725972060454</v>
      </c>
      <c r="G517" s="104">
        <v>3.8366276873801078E-2</v>
      </c>
      <c r="H517" s="104">
        <f t="shared" si="19"/>
        <v>9.5682492293934912E-3</v>
      </c>
    </row>
    <row r="518" spans="1:8" outlineLevel="1" x14ac:dyDescent="0.2">
      <c r="A518" s="122">
        <v>223</v>
      </c>
      <c r="B518" s="120">
        <v>1</v>
      </c>
      <c r="C518" s="120">
        <v>0.92188579210289512</v>
      </c>
      <c r="D518" s="120">
        <f t="shared" si="16"/>
        <v>7.8114207897104881E-2</v>
      </c>
      <c r="E518" s="104">
        <f t="shared" si="17"/>
        <v>0.1902652301321314</v>
      </c>
      <c r="F518" s="104">
        <f t="shared" si="18"/>
        <v>0.1902652301321314</v>
      </c>
      <c r="G518" s="104">
        <v>5.0659465530520573E-2</v>
      </c>
      <c r="H518" s="104">
        <f t="shared" si="19"/>
        <v>2.7596842848374092E-4</v>
      </c>
    </row>
    <row r="519" spans="1:8" outlineLevel="1" x14ac:dyDescent="0.2">
      <c r="A519" s="122">
        <v>224</v>
      </c>
      <c r="B519" s="120">
        <v>1</v>
      </c>
      <c r="C519" s="120">
        <v>0.72682575424186124</v>
      </c>
      <c r="D519" s="120">
        <f t="shared" si="16"/>
        <v>0.27317424575813876</v>
      </c>
      <c r="E519" s="104">
        <f t="shared" si="17"/>
        <v>0.66598297445250365</v>
      </c>
      <c r="F519" s="104">
        <f t="shared" si="18"/>
        <v>0.66598297445250365</v>
      </c>
      <c r="G519" s="104">
        <v>5.2380320400317218E-2</v>
      </c>
      <c r="H519" s="104">
        <f t="shared" si="19"/>
        <v>3.502372165960992E-3</v>
      </c>
    </row>
    <row r="520" spans="1:8" x14ac:dyDescent="0.2">
      <c r="A520" s="187"/>
    </row>
    <row r="523" spans="1:8" x14ac:dyDescent="0.2">
      <c r="A523" s="109" t="s">
        <v>880</v>
      </c>
    </row>
  </sheetData>
  <sortState xmlns:xlrd2="http://schemas.microsoft.com/office/spreadsheetml/2017/richdata2" ref="A296:F519">
    <sortCondition ref="A296"/>
    <sortCondition descending="1" ref="F296"/>
  </sortState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0" xr:uid="{1F263863-80B5-4FD3-B314-E9A251FA5D80}">
      <formula1>0</formula1>
      <formula2>1</formula2>
    </dataValidation>
  </dataValidations>
  <pageMargins left="0.7" right="0.7" top="0.75" bottom="0.75" header="0.3" footer="0.3"/>
  <drawing r:id="rId1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A4A1F5-43D1-4713-8BAA-C7ABE8ACAC19}">
  <dimension ref="A1:EL423"/>
  <sheetViews>
    <sheetView showGridLines="0" showRowColHeaders="0" topLeftCell="A57" zoomScaleNormal="100" workbookViewId="0">
      <selection activeCell="U70" sqref="U70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42" x14ac:dyDescent="0.2">
      <c r="A1" s="108" t="s">
        <v>514</v>
      </c>
      <c r="B1" s="104" t="s">
        <v>1628</v>
      </c>
      <c r="F1" s="109"/>
      <c r="R1" s="109" t="s">
        <v>516</v>
      </c>
      <c r="Z1" s="189" t="s">
        <v>1629</v>
      </c>
      <c r="BZ1" s="110" t="s">
        <v>1629</v>
      </c>
    </row>
    <row r="2" spans="1:142" x14ac:dyDescent="0.2">
      <c r="A2" s="108" t="s">
        <v>518</v>
      </c>
      <c r="C2" s="104" t="s">
        <v>673</v>
      </c>
      <c r="G2" s="112" t="s">
        <v>520</v>
      </c>
      <c r="H2" s="113" t="s">
        <v>521</v>
      </c>
      <c r="I2" s="116" t="s">
        <v>522</v>
      </c>
    </row>
    <row r="3" spans="1:142" hidden="1" outlineLevel="1" x14ac:dyDescent="0.2">
      <c r="A3" s="108" t="s">
        <v>523</v>
      </c>
    </row>
    <row r="4" spans="1:142" hidden="1" outlineLevel="1" x14ac:dyDescent="0.2">
      <c r="A4" s="104" t="s">
        <v>1570</v>
      </c>
    </row>
    <row r="5" spans="1:142" hidden="1" outlineLevel="1" x14ac:dyDescent="0.2">
      <c r="A5" s="108" t="s">
        <v>525</v>
      </c>
    </row>
    <row r="6" spans="1:142" hidden="1" outlineLevel="1" x14ac:dyDescent="0.2">
      <c r="A6" s="104" t="s">
        <v>674</v>
      </c>
    </row>
    <row r="7" spans="1:142" hidden="1" outlineLevel="1" x14ac:dyDescent="0.2">
      <c r="A7" s="104" t="s">
        <v>1630</v>
      </c>
    </row>
    <row r="8" spans="1:142" collapsed="1" x14ac:dyDescent="0.2">
      <c r="A8" s="187"/>
      <c r="J8" s="109" t="s">
        <v>670</v>
      </c>
      <c r="K8" s="109" t="s">
        <v>1649</v>
      </c>
    </row>
    <row r="9" spans="1:142" x14ac:dyDescent="0.2">
      <c r="A9" s="117" t="s">
        <v>1631</v>
      </c>
      <c r="AO9" s="175" t="s">
        <v>647</v>
      </c>
      <c r="AP9" s="175" t="s">
        <v>648</v>
      </c>
      <c r="AQ9" s="175"/>
      <c r="AR9" s="175"/>
      <c r="AS9" s="175"/>
      <c r="AT9" s="175"/>
      <c r="AU9" s="175"/>
      <c r="AV9" s="175"/>
      <c r="AW9" s="175"/>
      <c r="AX9" s="175"/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  <c r="EH9" s="175"/>
      <c r="EI9" s="175"/>
      <c r="EJ9" s="175"/>
      <c r="EK9" s="175"/>
      <c r="EL9" s="175"/>
    </row>
    <row r="10" spans="1:142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O10" s="175">
        <v>7</v>
      </c>
      <c r="AP10" s="175">
        <f>CHOOSE(AO10,0,0.25,0.5,0.68,0.8,0.9,0.95,0.98,0.99,0.997,0.999)</f>
        <v>0.95</v>
      </c>
      <c r="AQ10" s="175"/>
      <c r="AR10" s="175"/>
      <c r="AS10" s="175"/>
      <c r="AT10" s="175"/>
      <c r="AU10" s="175"/>
      <c r="AV10" s="175"/>
      <c r="AW10" s="175"/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  <c r="EH10" s="175"/>
      <c r="EI10" s="175"/>
      <c r="EJ10" s="175"/>
      <c r="EK10" s="175"/>
      <c r="EL10" s="175"/>
    </row>
    <row r="11" spans="1:142" outlineLevel="1" x14ac:dyDescent="0.2">
      <c r="B11" s="123">
        <f xml:space="preserve"> 1 - $C$26 / $C$27</f>
        <v>0.27392810291310044</v>
      </c>
      <c r="C11" s="123">
        <f xml:space="preserve"> MAX(0,1 - ($C$26 + 2*($B$25+1))/$C$27)</f>
        <v>0.22877895332989218</v>
      </c>
      <c r="D11" s="124">
        <v>0.40954153722577696</v>
      </c>
      <c r="E11" s="124">
        <v>0.47767857142857145</v>
      </c>
      <c r="F11" s="125">
        <v>224</v>
      </c>
      <c r="G11" s="126">
        <f>$AP$53</f>
        <v>0.83297387970285175</v>
      </c>
      <c r="H11" s="123">
        <f>_xlfn.NORM.S.INV(1-(1-I11)/2)</f>
        <v>1.9599639845400536</v>
      </c>
      <c r="I11" s="127">
        <f>$AP$10</f>
        <v>0.95</v>
      </c>
      <c r="AO11" s="175"/>
      <c r="AP11" s="175"/>
      <c r="AQ11" s="175"/>
      <c r="AR11" s="175"/>
      <c r="AS11" s="175"/>
      <c r="AT11" s="175"/>
      <c r="AU11" s="175"/>
      <c r="AV11" s="175"/>
      <c r="AW11" s="175"/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  <c r="EH11" s="175"/>
      <c r="EI11" s="175"/>
      <c r="EJ11" s="175"/>
      <c r="EK11" s="175"/>
      <c r="EL11" s="175"/>
    </row>
    <row r="12" spans="1:142" x14ac:dyDescent="0.2">
      <c r="A12" s="187"/>
      <c r="AO12" s="175"/>
      <c r="AP12" s="175"/>
      <c r="AQ12" s="175"/>
      <c r="AR12" s="175"/>
      <c r="AS12" s="175"/>
      <c r="AT12" s="175"/>
      <c r="AU12" s="175"/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  <c r="EH12" s="175"/>
      <c r="EI12" s="175"/>
      <c r="EJ12" s="175"/>
      <c r="EK12" s="175"/>
      <c r="EL12" s="175"/>
    </row>
    <row r="13" spans="1:142" x14ac:dyDescent="0.2">
      <c r="A13" s="117" t="s">
        <v>1632</v>
      </c>
      <c r="AO13" s="175" t="s">
        <v>549</v>
      </c>
      <c r="AP13" s="175"/>
      <c r="AQ13" s="175"/>
      <c r="AR13" s="175"/>
      <c r="AS13" s="175"/>
      <c r="AT13" s="175"/>
      <c r="AU13" s="175"/>
      <c r="AV13" s="175"/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  <c r="EH13" s="175"/>
      <c r="EI13" s="175"/>
      <c r="EJ13" s="175"/>
      <c r="EK13" s="175"/>
      <c r="EL13" s="175"/>
    </row>
    <row r="14" spans="1:142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O14" s="175" t="s">
        <v>980</v>
      </c>
      <c r="AP14" s="175" t="s">
        <v>1574</v>
      </c>
      <c r="AQ14" s="175" t="s">
        <v>677</v>
      </c>
      <c r="AR14" s="175" t="s">
        <v>1575</v>
      </c>
      <c r="AS14" s="175" t="s">
        <v>992</v>
      </c>
      <c r="AT14" s="175" t="s">
        <v>994</v>
      </c>
      <c r="AU14" s="175" t="s">
        <v>543</v>
      </c>
      <c r="AV14" s="175"/>
      <c r="AW14" s="175"/>
      <c r="AX14" s="175"/>
      <c r="AY14" s="175"/>
      <c r="AZ14" s="175"/>
      <c r="BA14" s="175"/>
      <c r="BB14" s="175"/>
      <c r="BC14" s="175"/>
      <c r="BD14" s="175"/>
      <c r="BE14" s="175"/>
      <c r="BF14" s="175"/>
      <c r="BG14" s="175"/>
      <c r="BH14" s="175"/>
      <c r="BI14" s="175"/>
      <c r="BJ14" s="175"/>
      <c r="BK14" s="175"/>
      <c r="BL14" s="175"/>
      <c r="BM14" s="175"/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  <c r="EH14" s="175"/>
      <c r="EI14" s="175"/>
      <c r="EJ14" s="175"/>
      <c r="EK14" s="175"/>
      <c r="EL14" s="175"/>
    </row>
    <row r="15" spans="1:142" outlineLevel="1" x14ac:dyDescent="0.2">
      <c r="A15" s="131" t="s">
        <v>543</v>
      </c>
      <c r="B15" s="120">
        <v>-5.9257756644167232</v>
      </c>
      <c r="C15" s="120">
        <v>1.0154421779217289</v>
      </c>
      <c r="D15" s="120">
        <f t="shared" ref="D15:D21" si="0">B15 / C15</f>
        <v>-5.8356603588643594</v>
      </c>
      <c r="E15" s="120">
        <f t="shared" ref="E15:E21" si="1">2*(1-_xlfn.NORM.S.DIST(ABS(B15)/C15,1))</f>
        <v>5.3577937642046436E-9</v>
      </c>
      <c r="F15" s="120">
        <f t="shared" ref="F15:F21" si="2">B15 - $H$11 * C15</f>
        <v>-7.9160057615262254</v>
      </c>
      <c r="G15" s="120">
        <f t="shared" ref="G15:G21" si="3">B15 + $H$11 * C15</f>
        <v>-3.9355455673072215</v>
      </c>
      <c r="H15" s="120"/>
      <c r="I15" s="120"/>
      <c r="AO15" s="175">
        <v>0.46524334432452924</v>
      </c>
      <c r="AP15" s="175">
        <v>2.5917766695662342E-2</v>
      </c>
      <c r="AQ15" s="175">
        <v>5.3677380440207189E-3</v>
      </c>
      <c r="AR15" s="175">
        <v>3.9230768726233704E-2</v>
      </c>
      <c r="AS15" s="175">
        <v>-1.6082097805262742E-2</v>
      </c>
      <c r="AT15" s="175">
        <v>2.4263274988510573E-2</v>
      </c>
      <c r="AU15" s="175">
        <v>-0.52314433423253592</v>
      </c>
      <c r="AV15" s="175"/>
      <c r="AW15" s="175"/>
      <c r="AX15" s="175"/>
      <c r="AY15" s="175"/>
      <c r="AZ15" s="175"/>
      <c r="BA15" s="175"/>
      <c r="BB15" s="175"/>
      <c r="BC15" s="175"/>
      <c r="BD15" s="175"/>
      <c r="BE15" s="175"/>
      <c r="BF15" s="175"/>
      <c r="BG15" s="175"/>
      <c r="BH15" s="175"/>
      <c r="BI15" s="175"/>
      <c r="BJ15" s="175"/>
      <c r="BK15" s="175"/>
      <c r="BL15" s="175"/>
      <c r="BM15" s="175"/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  <c r="EI15" s="175"/>
      <c r="EJ15" s="175"/>
      <c r="EK15" s="175"/>
      <c r="EL15" s="175"/>
    </row>
    <row r="16" spans="1:142" outlineLevel="1" x14ac:dyDescent="0.2">
      <c r="A16" s="131" t="s">
        <v>1598</v>
      </c>
      <c r="B16" s="120">
        <v>0.34427998802164</v>
      </c>
      <c r="C16" s="120">
        <v>0.182087490227265</v>
      </c>
      <c r="D16" s="120">
        <f t="shared" si="0"/>
        <v>1.8907393780426163</v>
      </c>
      <c r="E16" s="120">
        <f t="shared" si="1"/>
        <v>5.8659143118319435E-2</v>
      </c>
      <c r="F16" s="120">
        <f t="shared" si="2"/>
        <v>-1.2604934859088368E-2</v>
      </c>
      <c r="G16" s="120">
        <f t="shared" si="3"/>
        <v>0.70116491090236832</v>
      </c>
      <c r="H16" s="120">
        <v>1.0330900404718908</v>
      </c>
      <c r="I16" s="120">
        <f>(B16*0.336464976384051)/(PI()/SQRT(3))</f>
        <v>6.3864923719448477E-2</v>
      </c>
      <c r="AO16" s="175">
        <v>2.5917766695662418E-2</v>
      </c>
      <c r="AP16" s="175">
        <v>0.11186697407124563</v>
      </c>
      <c r="AQ16" s="175">
        <v>-1.8459962588013193E-3</v>
      </c>
      <c r="AR16" s="175">
        <v>-1.5450046324686712E-2</v>
      </c>
      <c r="AS16" s="175">
        <v>1.8293324522740426E-3</v>
      </c>
      <c r="AT16" s="175">
        <v>-2.9118870187454901E-3</v>
      </c>
      <c r="AU16" s="175">
        <v>-7.0863428928039013E-2</v>
      </c>
      <c r="AV16" s="175"/>
      <c r="AW16" s="175"/>
      <c r="AX16" s="175"/>
      <c r="AY16" s="175"/>
      <c r="AZ16" s="175"/>
      <c r="BA16" s="175"/>
      <c r="BB16" s="175"/>
      <c r="BC16" s="175"/>
      <c r="BD16" s="175"/>
      <c r="BE16" s="175"/>
      <c r="BF16" s="175"/>
      <c r="BG16" s="175"/>
      <c r="BH16" s="175"/>
      <c r="BI16" s="175"/>
      <c r="BJ16" s="175"/>
      <c r="BK16" s="175"/>
      <c r="BL16" s="175"/>
      <c r="BM16" s="175"/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  <c r="EH16" s="175"/>
      <c r="EI16" s="175"/>
      <c r="EJ16" s="175"/>
      <c r="EK16" s="175"/>
      <c r="EL16" s="175"/>
    </row>
    <row r="17" spans="1:142" ht="12" outlineLevel="1" thickBot="1" x14ac:dyDescent="0.25">
      <c r="A17" s="131" t="s">
        <v>1599</v>
      </c>
      <c r="B17" s="120">
        <v>0.66875127302505599</v>
      </c>
      <c r="C17" s="120">
        <v>0.23446520606969801</v>
      </c>
      <c r="D17" s="120">
        <f t="shared" si="0"/>
        <v>2.8522409965863358</v>
      </c>
      <c r="E17" s="120">
        <f t="shared" si="1"/>
        <v>4.3412174021475458E-3</v>
      </c>
      <c r="F17" s="120">
        <f t="shared" si="2"/>
        <v>0.2092079135006859</v>
      </c>
      <c r="G17" s="120">
        <f t="shared" si="3"/>
        <v>1.1282946325494261</v>
      </c>
      <c r="H17" s="120">
        <v>1.1350680474546875</v>
      </c>
      <c r="I17" s="120">
        <f>(B17*0.498235194237044)/(PI()/SQRT(3))</f>
        <v>0.18370026309529752</v>
      </c>
      <c r="O17" s="130" t="s">
        <v>537</v>
      </c>
      <c r="P17" s="121" t="s">
        <v>538</v>
      </c>
      <c r="Q17" s="121" t="s">
        <v>539</v>
      </c>
      <c r="R17" s="121" t="s">
        <v>540</v>
      </c>
      <c r="S17" s="121" t="s">
        <v>33</v>
      </c>
      <c r="T17" s="121" t="str">
        <f>IF($I$11&gt;99%,("Lower"&amp;TEXT($I$11,"0.0%")),("Lower"&amp;TEXT($I$11,"0%")))</f>
        <v>Lower95%</v>
      </c>
      <c r="U17" s="121" t="str">
        <f>IF($I$11&gt;99%,("Upper"&amp;TEXT($I$11,"0.0%")),("Upper"&amp;TEXT($I$11,"0%")))</f>
        <v>Upper95%</v>
      </c>
      <c r="V17" s="121" t="s">
        <v>542</v>
      </c>
      <c r="W17" s="121" t="s">
        <v>541</v>
      </c>
      <c r="AO17" s="175">
        <v>5.367738044020751E-3</v>
      </c>
      <c r="AP17" s="175">
        <v>-1.8459962588013223E-3</v>
      </c>
      <c r="AQ17" s="175">
        <v>0.32332166241375221</v>
      </c>
      <c r="AR17" s="175">
        <v>3.542928533802911E-2</v>
      </c>
      <c r="AS17" s="175">
        <v>-1.518136983206877E-2</v>
      </c>
      <c r="AT17" s="175">
        <v>6.3410369612468473E-3</v>
      </c>
      <c r="AU17" s="175">
        <v>-5.883676322190956E-2</v>
      </c>
      <c r="AV17" s="175"/>
      <c r="AW17" s="175"/>
      <c r="AX17" s="175"/>
      <c r="AY17" s="175"/>
      <c r="AZ17" s="175"/>
      <c r="BA17" s="175"/>
      <c r="BB17" s="175"/>
      <c r="BC17" s="175"/>
      <c r="BD17" s="175"/>
      <c r="BE17" s="175"/>
      <c r="BF17" s="175"/>
      <c r="BG17" s="175"/>
      <c r="BH17" s="175"/>
      <c r="BI17" s="175"/>
      <c r="BJ17" s="175"/>
      <c r="BK17" s="175"/>
      <c r="BL17" s="175"/>
      <c r="BM17" s="175"/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  <c r="EH17" s="175"/>
      <c r="EI17" s="175"/>
      <c r="EJ17" s="175"/>
      <c r="EK17" s="175"/>
      <c r="EL17" s="175"/>
    </row>
    <row r="18" spans="1:142" outlineLevel="1" x14ac:dyDescent="0.2">
      <c r="A18" s="131" t="s">
        <v>2</v>
      </c>
      <c r="B18" s="120">
        <v>0.71109538409820305</v>
      </c>
      <c r="C18" s="120">
        <v>0.22686138077937801</v>
      </c>
      <c r="D18" s="120">
        <f t="shared" si="0"/>
        <v>3.1344928857227625</v>
      </c>
      <c r="E18" s="120">
        <f t="shared" si="1"/>
        <v>1.7215142818649554E-3</v>
      </c>
      <c r="F18" s="120">
        <f t="shared" si="2"/>
        <v>0.26645524828759498</v>
      </c>
      <c r="G18" s="120">
        <f t="shared" si="3"/>
        <v>1.1557355199088111</v>
      </c>
      <c r="H18" s="120">
        <v>1.0567762887138237</v>
      </c>
      <c r="I18" s="120">
        <f>(B18*0.363905386116835)/(PI()/SQRT(3))</f>
        <v>0.14266817235621229</v>
      </c>
      <c r="O18" s="131" t="s">
        <v>543</v>
      </c>
      <c r="P18" s="120">
        <v>-5.9257756644167232</v>
      </c>
      <c r="Q18" s="120">
        <v>1.0154421779217289</v>
      </c>
      <c r="R18" s="120">
        <f t="shared" ref="R18:R24" si="4">P18 / Q18</f>
        <v>-5.8356603588643594</v>
      </c>
      <c r="S18" s="120">
        <f t="shared" ref="S18:S24" si="5">2*(1-_xlfn.NORM.S.DIST(ABS(P18)/Q18,1))</f>
        <v>5.3577937642046436E-9</v>
      </c>
      <c r="T18" s="120">
        <f t="shared" ref="T18:T24" si="6">P18 - $H$11 * Q18</f>
        <v>-7.9160057615262254</v>
      </c>
      <c r="U18" s="120">
        <f t="shared" ref="U18:U24" si="7">P18 + $H$11 * Q18</f>
        <v>-3.9355455673072215</v>
      </c>
      <c r="V18" s="120"/>
      <c r="W18" s="120"/>
      <c r="AO18" s="175">
        <v>3.9230768726233822E-2</v>
      </c>
      <c r="AP18" s="175">
        <v>-1.545004632468671E-2</v>
      </c>
      <c r="AQ18" s="175">
        <v>3.5429285338029116E-2</v>
      </c>
      <c r="AR18" s="175">
        <v>0.19468779943181275</v>
      </c>
      <c r="AS18" s="175">
        <v>-0.13643979017206528</v>
      </c>
      <c r="AT18" s="175">
        <v>1.4158824651140557E-2</v>
      </c>
      <c r="AU18" s="175">
        <v>-7.2955177032005158E-2</v>
      </c>
      <c r="AV18" s="175"/>
      <c r="AW18" s="175"/>
      <c r="AX18" s="175"/>
      <c r="AY18" s="175"/>
      <c r="AZ18" s="175"/>
      <c r="BA18" s="175"/>
      <c r="BB18" s="175"/>
      <c r="BC18" s="175"/>
      <c r="BD18" s="175"/>
      <c r="BE18" s="175"/>
      <c r="BF18" s="175"/>
      <c r="BG18" s="175"/>
      <c r="BH18" s="175"/>
      <c r="BI18" s="175"/>
      <c r="BJ18" s="175"/>
      <c r="BK18" s="175"/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  <c r="EH18" s="175"/>
      <c r="EI18" s="175"/>
      <c r="EJ18" s="175"/>
      <c r="EK18" s="175"/>
      <c r="EL18" s="175"/>
    </row>
    <row r="19" spans="1:142" outlineLevel="1" x14ac:dyDescent="0.2">
      <c r="A19" s="131" t="s">
        <v>297</v>
      </c>
      <c r="B19" s="120">
        <v>0.31559576540000001</v>
      </c>
      <c r="C19" s="120">
        <v>0.44123440417969761</v>
      </c>
      <c r="D19" s="120">
        <f t="shared" si="0"/>
        <v>0.71525647685321958</v>
      </c>
      <c r="E19" s="120">
        <f t="shared" si="1"/>
        <v>0.47445057683476399</v>
      </c>
      <c r="F19" s="120">
        <f t="shared" si="2"/>
        <v>-0.54920777553219657</v>
      </c>
      <c r="G19" s="120">
        <f t="shared" si="3"/>
        <v>1.1803993063321965</v>
      </c>
      <c r="H19" s="120">
        <v>1.6132922930818909</v>
      </c>
      <c r="I19" s="120">
        <f>(B19*0.501039917930084)/(PI()/SQRT(3))</f>
        <v>8.717947503629131E-2</v>
      </c>
      <c r="O19" s="131" t="s">
        <v>1598</v>
      </c>
      <c r="P19" s="120">
        <v>0.34427998802164</v>
      </c>
      <c r="Q19" s="120">
        <v>0.182087490227265</v>
      </c>
      <c r="R19" s="120">
        <f t="shared" si="4"/>
        <v>1.8907393780426163</v>
      </c>
      <c r="S19" s="120">
        <f t="shared" si="5"/>
        <v>5.8659143118319435E-2</v>
      </c>
      <c r="T19" s="120">
        <f t="shared" si="6"/>
        <v>-1.2604934859088368E-2</v>
      </c>
      <c r="U19" s="120">
        <f t="shared" si="7"/>
        <v>0.70116491090236832</v>
      </c>
      <c r="V19" s="120">
        <v>1.0330900404718908</v>
      </c>
      <c r="W19" s="120">
        <f>(P19*0.336464976384051)/(PI()/SQRT(3))</f>
        <v>6.3864923719448477E-2</v>
      </c>
      <c r="AO19" s="175">
        <v>-1.6082097805262905E-2</v>
      </c>
      <c r="AP19" s="175">
        <v>1.8293324522740174E-3</v>
      </c>
      <c r="AQ19" s="175">
        <v>-1.5181369832068798E-2</v>
      </c>
      <c r="AR19" s="175">
        <v>-0.13643979017206531</v>
      </c>
      <c r="AS19" s="175">
        <v>0.23736341634420932</v>
      </c>
      <c r="AT19" s="175">
        <v>-3.0315773210034171E-3</v>
      </c>
      <c r="AU19" s="175">
        <v>-7.8867537433253684E-2</v>
      </c>
      <c r="AV19" s="175"/>
      <c r="AW19" s="175"/>
      <c r="AX19" s="175"/>
      <c r="AY19" s="175"/>
      <c r="AZ19" s="175"/>
      <c r="BA19" s="175"/>
      <c r="BB19" s="175"/>
      <c r="BC19" s="175"/>
      <c r="BD19" s="175"/>
      <c r="BE19" s="175"/>
      <c r="BF19" s="175"/>
      <c r="BG19" s="175"/>
      <c r="BH19" s="175"/>
      <c r="BI19" s="175"/>
      <c r="BJ19" s="175"/>
      <c r="BK19" s="175"/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  <c r="EH19" s="175"/>
      <c r="EI19" s="175"/>
      <c r="EJ19" s="175"/>
      <c r="EK19" s="175"/>
      <c r="EL19" s="175"/>
    </row>
    <row r="20" spans="1:142" outlineLevel="1" x14ac:dyDescent="0.2">
      <c r="A20" s="131" t="s">
        <v>1600</v>
      </c>
      <c r="B20" s="120">
        <v>-0.32291560423807042</v>
      </c>
      <c r="C20" s="120">
        <v>0.48719956521348551</v>
      </c>
      <c r="D20" s="120">
        <f t="shared" si="0"/>
        <v>-0.66279945076833624</v>
      </c>
      <c r="E20" s="120">
        <f t="shared" si="1"/>
        <v>0.50745900544664146</v>
      </c>
      <c r="F20" s="120">
        <f t="shared" si="2"/>
        <v>-1.2778092053400751</v>
      </c>
      <c r="G20" s="120">
        <f t="shared" si="3"/>
        <v>0.6319779968639343</v>
      </c>
      <c r="H20" s="120">
        <v>1.5509710838206208</v>
      </c>
      <c r="I20" s="120">
        <f>(B20*0.433982496392294)/(PI()/SQRT(3))</f>
        <v>-7.7263077060582455E-2</v>
      </c>
      <c r="O20" s="131" t="s">
        <v>1599</v>
      </c>
      <c r="P20" s="120">
        <v>0.66875127302505599</v>
      </c>
      <c r="Q20" s="120">
        <v>0.23446520606969801</v>
      </c>
      <c r="R20" s="120">
        <f t="shared" si="4"/>
        <v>2.8522409965863358</v>
      </c>
      <c r="S20" s="120">
        <f t="shared" si="5"/>
        <v>4.3412174021475458E-3</v>
      </c>
      <c r="T20" s="120">
        <f t="shared" si="6"/>
        <v>0.2092079135006859</v>
      </c>
      <c r="U20" s="120">
        <f t="shared" si="7"/>
        <v>1.1282946325494261</v>
      </c>
      <c r="V20" s="120">
        <v>1.1350680474546875</v>
      </c>
      <c r="W20" s="120">
        <f>(P20*0.498235194237044)/(PI()/SQRT(3))</f>
        <v>0.18370026309529752</v>
      </c>
      <c r="AO20" s="175">
        <v>2.4263274988510591E-2</v>
      </c>
      <c r="AP20" s="175">
        <v>-2.9118870187455049E-3</v>
      </c>
      <c r="AQ20" s="175">
        <v>6.3410369612468404E-3</v>
      </c>
      <c r="AR20" s="175">
        <v>1.4158824651140519E-2</v>
      </c>
      <c r="AS20" s="175">
        <v>-3.0315773210033647E-3</v>
      </c>
      <c r="AT20" s="175">
        <v>4.2934644225935188E-2</v>
      </c>
      <c r="AU20" s="175">
        <v>-0.14082030441159296</v>
      </c>
      <c r="AV20" s="175"/>
      <c r="AW20" s="175"/>
      <c r="AX20" s="175"/>
      <c r="AY20" s="175"/>
      <c r="AZ20" s="175"/>
      <c r="BA20" s="175"/>
      <c r="BB20" s="175"/>
      <c r="BC20" s="175"/>
      <c r="BD20" s="175"/>
      <c r="BE20" s="175"/>
      <c r="BF20" s="175"/>
      <c r="BG20" s="175"/>
      <c r="BH20" s="175"/>
      <c r="BI20" s="175"/>
      <c r="BJ20" s="175"/>
      <c r="BK20" s="175"/>
      <c r="BL20" s="175"/>
      <c r="BM20" s="175"/>
      <c r="BN20" s="175"/>
      <c r="BO20" s="175"/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  <c r="EH20" s="175"/>
      <c r="EI20" s="175"/>
      <c r="EJ20" s="175"/>
      <c r="EK20" s="175"/>
      <c r="EL20" s="175"/>
    </row>
    <row r="21" spans="1:142" outlineLevel="1" x14ac:dyDescent="0.2">
      <c r="A21" s="131" t="s">
        <v>291</v>
      </c>
      <c r="B21" s="120">
        <v>0.82488945679257375</v>
      </c>
      <c r="C21" s="120">
        <v>0.20720676684397926</v>
      </c>
      <c r="D21" s="120">
        <f t="shared" si="0"/>
        <v>3.9809967085374764</v>
      </c>
      <c r="E21" s="120">
        <f t="shared" si="1"/>
        <v>6.8626899678791986E-5</v>
      </c>
      <c r="F21" s="120">
        <f t="shared" si="2"/>
        <v>0.41877165642538627</v>
      </c>
      <c r="G21" s="120">
        <f t="shared" si="3"/>
        <v>1.2310072571597612</v>
      </c>
      <c r="H21" s="120">
        <v>1.042054555818033</v>
      </c>
      <c r="I21" s="120">
        <f>(B21*0.850055109944258)/(PI()/SQRT(3))</f>
        <v>0.38659264729741277</v>
      </c>
      <c r="O21" s="131" t="s">
        <v>2</v>
      </c>
      <c r="P21" s="120">
        <v>0.71109538409820305</v>
      </c>
      <c r="Q21" s="120">
        <v>0.22686138077937801</v>
      </c>
      <c r="R21" s="120">
        <f t="shared" si="4"/>
        <v>3.1344928857227625</v>
      </c>
      <c r="S21" s="120">
        <f t="shared" si="5"/>
        <v>1.7215142818649554E-3</v>
      </c>
      <c r="T21" s="120">
        <f t="shared" si="6"/>
        <v>0.26645524828759498</v>
      </c>
      <c r="U21" s="120">
        <f t="shared" si="7"/>
        <v>1.1557355199088111</v>
      </c>
      <c r="V21" s="120">
        <v>1.0567762887138237</v>
      </c>
      <c r="W21" s="120">
        <f>(P21*0.363905386116835)/(PI()/SQRT(3))</f>
        <v>0.14266817235621229</v>
      </c>
      <c r="AO21" s="175">
        <v>-0.52314433423253603</v>
      </c>
      <c r="AP21" s="175">
        <v>-7.0863428928038902E-2</v>
      </c>
      <c r="AQ21" s="175">
        <v>-5.8836763221909498E-2</v>
      </c>
      <c r="AR21" s="175">
        <v>-7.2955177032004936E-2</v>
      </c>
      <c r="AS21" s="175">
        <v>-7.886753743325399E-2</v>
      </c>
      <c r="AT21" s="175">
        <v>-0.14082030441159293</v>
      </c>
      <c r="AU21" s="175">
        <v>1.031122816702424</v>
      </c>
      <c r="AV21" s="175"/>
      <c r="AW21" s="175"/>
      <c r="AX21" s="175"/>
      <c r="AY21" s="175"/>
      <c r="AZ21" s="175"/>
      <c r="BA21" s="175"/>
      <c r="BB21" s="175"/>
      <c r="BC21" s="175"/>
      <c r="BD21" s="175"/>
      <c r="BE21" s="175"/>
      <c r="BF21" s="175"/>
      <c r="BG21" s="175"/>
      <c r="BH21" s="175"/>
      <c r="BI21" s="175"/>
      <c r="BJ21" s="175"/>
      <c r="BK21" s="175"/>
      <c r="BL21" s="175"/>
      <c r="BM21" s="175"/>
      <c r="BN21" s="175"/>
      <c r="BO21" s="175"/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  <c r="EI21" s="175"/>
      <c r="EJ21" s="175"/>
      <c r="EK21" s="175"/>
      <c r="EL21" s="175"/>
    </row>
    <row r="22" spans="1:142" x14ac:dyDescent="0.2">
      <c r="A22" s="187"/>
      <c r="O22" s="131" t="s">
        <v>297</v>
      </c>
      <c r="P22" s="120">
        <v>0.31559576540000001</v>
      </c>
      <c r="Q22" s="120">
        <v>0.44123440417969761</v>
      </c>
      <c r="R22" s="120">
        <f t="shared" si="4"/>
        <v>0.71525647685321958</v>
      </c>
      <c r="S22" s="120">
        <f t="shared" si="5"/>
        <v>0.47445057683476399</v>
      </c>
      <c r="T22" s="120">
        <f t="shared" si="6"/>
        <v>-0.54920777553219657</v>
      </c>
      <c r="U22" s="120">
        <f t="shared" si="7"/>
        <v>1.1803993063321965</v>
      </c>
      <c r="V22" s="120">
        <v>1.6132922930818909</v>
      </c>
      <c r="W22" s="120">
        <f>(P22*0.501039917930084)/(PI()/SQRT(3))</f>
        <v>8.717947503629131E-2</v>
      </c>
      <c r="AO22" s="175"/>
      <c r="AP22" s="175"/>
      <c r="AQ22" s="175"/>
      <c r="AR22" s="175"/>
      <c r="AS22" s="175"/>
      <c r="AT22" s="175"/>
      <c r="AU22" s="175"/>
      <c r="AV22" s="175"/>
      <c r="AW22" s="175"/>
      <c r="AX22" s="175"/>
      <c r="AY22" s="175"/>
      <c r="AZ22" s="175"/>
      <c r="BA22" s="175"/>
      <c r="BB22" s="175"/>
      <c r="BC22" s="175"/>
      <c r="BD22" s="175"/>
      <c r="BE22" s="175"/>
      <c r="BF22" s="175"/>
      <c r="BG22" s="175"/>
      <c r="BH22" s="175"/>
      <c r="BI22" s="175"/>
      <c r="BJ22" s="175"/>
      <c r="BK22" s="175"/>
      <c r="BL22" s="175"/>
      <c r="BM22" s="175"/>
      <c r="BN22" s="175"/>
      <c r="BO22" s="175"/>
      <c r="BP22" s="175"/>
      <c r="BQ22" s="175"/>
      <c r="BR22" s="175"/>
      <c r="BS22" s="175"/>
      <c r="BT22" s="175"/>
      <c r="BU22" s="175"/>
      <c r="BV22" s="175"/>
      <c r="BW22" s="175"/>
      <c r="BX22" s="175"/>
      <c r="BY22" s="175"/>
      <c r="BZ22" s="175"/>
      <c r="CA22" s="175"/>
      <c r="CB22" s="175"/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  <c r="EH22" s="175"/>
      <c r="EI22" s="175"/>
      <c r="EJ22" s="175"/>
      <c r="EK22" s="175"/>
      <c r="EL22" s="175"/>
    </row>
    <row r="23" spans="1:142" x14ac:dyDescent="0.2">
      <c r="A23" s="117" t="s">
        <v>1633</v>
      </c>
      <c r="O23" s="131" t="s">
        <v>1600</v>
      </c>
      <c r="P23" s="120">
        <v>-0.32291560423807042</v>
      </c>
      <c r="Q23" s="120">
        <v>0.48719956521348551</v>
      </c>
      <c r="R23" s="120">
        <f t="shared" si="4"/>
        <v>-0.66279945076833624</v>
      </c>
      <c r="S23" s="120">
        <f t="shared" si="5"/>
        <v>0.50745900544664146</v>
      </c>
      <c r="T23" s="120">
        <f t="shared" si="6"/>
        <v>-1.2778092053400751</v>
      </c>
      <c r="U23" s="120">
        <f t="shared" si="7"/>
        <v>0.6319779968639343</v>
      </c>
      <c r="V23" s="120">
        <v>1.5509710838206208</v>
      </c>
      <c r="W23" s="120">
        <f>(P23*0.433982496392294)/(PI()/SQRT(3))</f>
        <v>-7.7263077060582455E-2</v>
      </c>
      <c r="AO23" s="175"/>
      <c r="AP23" s="175"/>
      <c r="AQ23" s="175"/>
      <c r="AR23" s="175"/>
      <c r="AS23" s="175"/>
      <c r="AT23" s="175"/>
      <c r="AU23" s="175"/>
      <c r="AV23" s="175"/>
      <c r="AW23" s="175"/>
      <c r="AX23" s="175"/>
      <c r="AY23" s="175"/>
      <c r="AZ23" s="175"/>
      <c r="BA23" s="175"/>
      <c r="BB23" s="175"/>
      <c r="BC23" s="175"/>
      <c r="BD23" s="175"/>
      <c r="BE23" s="175"/>
      <c r="BF23" s="175"/>
      <c r="BG23" s="175"/>
      <c r="BH23" s="175"/>
      <c r="BI23" s="175"/>
      <c r="BJ23" s="175"/>
      <c r="BK23" s="175"/>
      <c r="BL23" s="175"/>
      <c r="BM23" s="175"/>
      <c r="BN23" s="175"/>
      <c r="BO23" s="175"/>
      <c r="BP23" s="175"/>
      <c r="BQ23" s="175"/>
      <c r="BR23" s="175"/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  <c r="EH23" s="175"/>
      <c r="EI23" s="175"/>
      <c r="EJ23" s="175"/>
      <c r="EK23" s="175"/>
      <c r="EL23" s="175"/>
    </row>
    <row r="24" spans="1:142" ht="12" hidden="1" outlineLevel="1" thickBot="1" x14ac:dyDescent="0.25">
      <c r="A24" s="130" t="s">
        <v>551</v>
      </c>
      <c r="B24" s="121" t="s">
        <v>552</v>
      </c>
      <c r="C24" s="121" t="s">
        <v>553</v>
      </c>
      <c r="D24" s="118"/>
      <c r="E24" s="121" t="s">
        <v>33</v>
      </c>
      <c r="F24" s="121" t="s">
        <v>554</v>
      </c>
      <c r="G24" s="121" t="s">
        <v>533</v>
      </c>
      <c r="H24" s="118"/>
      <c r="I24" s="121" t="s">
        <v>555</v>
      </c>
      <c r="O24" s="131" t="s">
        <v>291</v>
      </c>
      <c r="P24" s="120">
        <v>0.82488945679257375</v>
      </c>
      <c r="Q24" s="120">
        <v>0.20720676684397926</v>
      </c>
      <c r="R24" s="120">
        <f t="shared" si="4"/>
        <v>3.9809967085374764</v>
      </c>
      <c r="S24" s="120">
        <f t="shared" si="5"/>
        <v>6.8626899678791986E-5</v>
      </c>
      <c r="T24" s="120">
        <f t="shared" si="6"/>
        <v>0.41877165642538627</v>
      </c>
      <c r="U24" s="120">
        <f t="shared" si="7"/>
        <v>1.2310072571597612</v>
      </c>
      <c r="V24" s="120">
        <v>1.042054555818033</v>
      </c>
      <c r="W24" s="120">
        <f>(P24*0.850055109944258)/(PI()/SQRT(3))</f>
        <v>0.38659264729741277</v>
      </c>
      <c r="AO24" s="175"/>
      <c r="AP24" s="175"/>
      <c r="AQ24" s="175"/>
      <c r="AR24" s="175"/>
      <c r="AS24" s="175"/>
      <c r="AT24" s="175"/>
      <c r="AU24" s="175"/>
      <c r="AV24" s="175"/>
      <c r="AW24" s="175"/>
      <c r="AX24" s="175"/>
      <c r="AY24" s="175"/>
      <c r="AZ24" s="175"/>
      <c r="BA24" s="175"/>
      <c r="BB24" s="175"/>
      <c r="BC24" s="175"/>
      <c r="BD24" s="175"/>
      <c r="BE24" s="175"/>
      <c r="BF24" s="175"/>
      <c r="BG24" s="175"/>
      <c r="BH24" s="175"/>
      <c r="BI24" s="175"/>
      <c r="BJ24" s="175"/>
      <c r="BK24" s="175"/>
      <c r="BL24" s="175"/>
      <c r="BM24" s="175"/>
      <c r="BN24" s="175"/>
      <c r="BO24" s="175"/>
      <c r="BP24" s="175"/>
      <c r="BQ24" s="175"/>
      <c r="BR24" s="175"/>
      <c r="BS24" s="175"/>
      <c r="BT24" s="175"/>
      <c r="BU24" s="175"/>
      <c r="BV24" s="175"/>
      <c r="BW24" s="175"/>
      <c r="BX24" s="175"/>
      <c r="BY24" s="175"/>
      <c r="BZ24" s="175"/>
      <c r="CA24" s="175"/>
      <c r="CB24" s="175"/>
      <c r="CC24" s="175"/>
      <c r="CD24" s="175"/>
      <c r="CE24" s="175"/>
      <c r="CF24" s="175"/>
      <c r="CG24" s="175"/>
      <c r="CH24" s="175"/>
      <c r="CI24" s="175"/>
      <c r="CJ24" s="175"/>
      <c r="CK24" s="175"/>
      <c r="CL24" s="175"/>
      <c r="CM24" s="175"/>
      <c r="CN24" s="175"/>
      <c r="CO24" s="175"/>
      <c r="CP24" s="175"/>
      <c r="CQ24" s="175"/>
      <c r="CR24" s="175"/>
      <c r="CS24" s="175"/>
      <c r="CT24" s="175"/>
      <c r="CU24" s="175"/>
      <c r="CV24" s="175"/>
      <c r="CW24" s="175"/>
      <c r="CX24" s="175"/>
      <c r="CY24" s="175"/>
      <c r="CZ24" s="175"/>
      <c r="DA24" s="175"/>
      <c r="DB24" s="175"/>
      <c r="DC24" s="175"/>
      <c r="DD24" s="175"/>
      <c r="DE24" s="175"/>
      <c r="DF24" s="175"/>
      <c r="DG24" s="175"/>
      <c r="DH24" s="175"/>
      <c r="DI24" s="175"/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/>
      <c r="EF24" s="175"/>
      <c r="EG24" s="175"/>
      <c r="EH24" s="175"/>
      <c r="EI24" s="175"/>
      <c r="EJ24" s="175"/>
      <c r="EK24" s="175"/>
      <c r="EL24" s="175"/>
    </row>
    <row r="25" spans="1:142" hidden="1" outlineLevel="1" x14ac:dyDescent="0.2">
      <c r="A25" s="131" t="s">
        <v>22</v>
      </c>
      <c r="B25" s="125">
        <v>6</v>
      </c>
      <c r="C25" s="124">
        <f>C27 - C26</f>
        <v>84.94054652603478</v>
      </c>
      <c r="D25" s="111" t="s">
        <v>556</v>
      </c>
      <c r="E25" s="124">
        <f>_xlfn.CHISQ.DIST.RT(C25,B25)</f>
        <v>3.3960899706650456E-16</v>
      </c>
      <c r="F25" s="124">
        <f>C26+2*(1+B25)</f>
        <v>239.14281338750021</v>
      </c>
      <c r="G25" s="126">
        <f>$AP$53</f>
        <v>0.83297387970285175</v>
      </c>
      <c r="H25" s="124" t="s">
        <v>557</v>
      </c>
      <c r="I25" s="124">
        <f>1-C26/C27</f>
        <v>0.27392810291310044</v>
      </c>
      <c r="AO25" s="175"/>
      <c r="AP25" s="175"/>
      <c r="AQ25" s="175"/>
      <c r="AR25" s="175"/>
      <c r="AS25" s="175"/>
      <c r="AT25" s="175"/>
      <c r="AU25" s="175"/>
      <c r="AV25" s="175"/>
      <c r="AW25" s="175"/>
      <c r="AX25" s="175"/>
      <c r="AY25" s="175"/>
      <c r="AZ25" s="175"/>
      <c r="BA25" s="175"/>
      <c r="BB25" s="175"/>
      <c r="BC25" s="175"/>
      <c r="BD25" s="175"/>
      <c r="BE25" s="175"/>
      <c r="BF25" s="175"/>
      <c r="BG25" s="175"/>
      <c r="BH25" s="175"/>
      <c r="BI25" s="175"/>
      <c r="BJ25" s="175"/>
      <c r="BK25" s="175"/>
      <c r="BL25" s="175"/>
      <c r="BM25" s="175"/>
      <c r="BN25" s="175"/>
      <c r="BO25" s="175"/>
      <c r="BP25" s="175"/>
      <c r="BQ25" s="175"/>
      <c r="BR25" s="175"/>
      <c r="BS25" s="175"/>
      <c r="BT25" s="175"/>
      <c r="BU25" s="175"/>
      <c r="BV25" s="175"/>
      <c r="BW25" s="175"/>
      <c r="BX25" s="175"/>
      <c r="BY25" s="175"/>
      <c r="BZ25" s="175"/>
      <c r="CA25" s="175"/>
      <c r="CB25" s="175"/>
      <c r="CC25" s="175"/>
      <c r="CD25" s="175"/>
      <c r="CE25" s="175"/>
      <c r="CF25" s="175"/>
      <c r="CG25" s="175"/>
      <c r="CH25" s="175"/>
      <c r="CI25" s="175"/>
      <c r="CJ25" s="175"/>
      <c r="CK25" s="175"/>
      <c r="CL25" s="175"/>
      <c r="CM25" s="175"/>
      <c r="CN25" s="175"/>
      <c r="CO25" s="175"/>
      <c r="CP25" s="175"/>
      <c r="CQ25" s="175"/>
      <c r="CR25" s="175"/>
      <c r="CS25" s="175"/>
      <c r="CT25" s="175"/>
      <c r="CU25" s="175"/>
      <c r="CV25" s="175"/>
      <c r="CW25" s="175"/>
      <c r="CX25" s="175"/>
      <c r="CY25" s="175"/>
      <c r="CZ25" s="175"/>
      <c r="DA25" s="175"/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  <c r="EH25" s="175"/>
      <c r="EI25" s="175"/>
      <c r="EJ25" s="175"/>
      <c r="EK25" s="175"/>
      <c r="EL25" s="175"/>
    </row>
    <row r="26" spans="1:142" hidden="1" outlineLevel="1" x14ac:dyDescent="0.2">
      <c r="A26" s="131" t="s">
        <v>23</v>
      </c>
      <c r="B26" s="125">
        <v>217</v>
      </c>
      <c r="C26" s="124">
        <v>225.14281338750021</v>
      </c>
      <c r="D26" s="111" t="s">
        <v>558</v>
      </c>
      <c r="E26" s="124"/>
      <c r="F26" s="124"/>
      <c r="G26" s="124"/>
      <c r="H26" s="124" t="s">
        <v>559</v>
      </c>
      <c r="I26" s="124">
        <f>1-EXP(((C26/2)-(C27/2))*(2/$F$11))</f>
        <v>0.31559050830246282</v>
      </c>
      <c r="AO26" s="175"/>
      <c r="AP26" s="175"/>
      <c r="AQ26" s="175"/>
      <c r="AR26" s="175"/>
      <c r="AS26" s="175"/>
      <c r="AT26" s="175"/>
      <c r="AU26" s="175"/>
      <c r="AV26" s="175"/>
      <c r="AW26" s="175"/>
      <c r="AX26" s="175"/>
      <c r="AY26" s="175"/>
      <c r="AZ26" s="175"/>
      <c r="BA26" s="175"/>
      <c r="BB26" s="175"/>
      <c r="BC26" s="175"/>
      <c r="BD26" s="175"/>
      <c r="BE26" s="175"/>
      <c r="BF26" s="175"/>
      <c r="BG26" s="175"/>
      <c r="BH26" s="175"/>
      <c r="BI26" s="175"/>
      <c r="BJ26" s="175"/>
      <c r="BK26" s="175"/>
      <c r="BL26" s="175"/>
      <c r="BM26" s="175"/>
      <c r="BN26" s="175"/>
      <c r="BO26" s="175"/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5"/>
      <c r="CD26" s="175"/>
      <c r="CE26" s="175"/>
      <c r="CF26" s="175"/>
      <c r="CG26" s="175"/>
      <c r="CH26" s="175"/>
      <c r="CI26" s="175"/>
      <c r="CJ26" s="175"/>
      <c r="CK26" s="175"/>
      <c r="CL26" s="175"/>
      <c r="CM26" s="175"/>
      <c r="CN26" s="175"/>
      <c r="CO26" s="175"/>
      <c r="CP26" s="175"/>
      <c r="CQ26" s="175"/>
      <c r="CR26" s="175"/>
      <c r="CS26" s="175"/>
      <c r="CT26" s="175"/>
      <c r="CU26" s="175"/>
      <c r="CV26" s="175"/>
      <c r="CW26" s="175"/>
      <c r="CX26" s="175"/>
      <c r="CY26" s="175"/>
      <c r="CZ26" s="175"/>
      <c r="DA26" s="175"/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/>
      <c r="DZ26" s="175"/>
      <c r="EA26" s="175"/>
      <c r="EB26" s="175"/>
      <c r="EC26" s="175"/>
      <c r="ED26" s="175"/>
      <c r="EE26" s="175"/>
      <c r="EF26" s="175"/>
      <c r="EG26" s="175"/>
      <c r="EH26" s="175"/>
      <c r="EI26" s="175"/>
      <c r="EJ26" s="175"/>
      <c r="EK26" s="175"/>
      <c r="EL26" s="175"/>
    </row>
    <row r="27" spans="1:142" hidden="1" outlineLevel="1" x14ac:dyDescent="0.2">
      <c r="A27" s="131" t="s">
        <v>560</v>
      </c>
      <c r="B27" s="125">
        <v>223</v>
      </c>
      <c r="C27" s="124">
        <f>-2*(($F$11*(1-$E$11))*LN(1-$E$11)+$F$11*$E$11*LN($E$11))</f>
        <v>310.08335991353499</v>
      </c>
      <c r="D27" s="111" t="s">
        <v>561</v>
      </c>
      <c r="E27" s="124"/>
      <c r="F27" s="124"/>
      <c r="G27" s="124"/>
      <c r="H27" s="124" t="s">
        <v>562</v>
      </c>
      <c r="I27" s="124">
        <f xml:space="preserve"> I26/(1-(($E$11^$E$11)*((1-$E$11)^(1-$E$11)))^2)</f>
        <v>0.42106744349931541</v>
      </c>
      <c r="AO27" s="175"/>
      <c r="AP27" s="175"/>
      <c r="AQ27" s="175"/>
      <c r="AR27" s="175"/>
      <c r="AS27" s="175"/>
      <c r="AT27" s="175"/>
      <c r="AU27" s="175"/>
      <c r="AV27" s="175"/>
      <c r="AW27" s="175"/>
      <c r="AX27" s="175"/>
      <c r="AY27" s="175"/>
      <c r="AZ27" s="175"/>
      <c r="BA27" s="175"/>
      <c r="BB27" s="175"/>
      <c r="BC27" s="175"/>
      <c r="BD27" s="175"/>
      <c r="BE27" s="175"/>
      <c r="BF27" s="175"/>
      <c r="BG27" s="175"/>
      <c r="BH27" s="175"/>
      <c r="BI27" s="175"/>
      <c r="BJ27" s="175"/>
      <c r="BK27" s="175"/>
      <c r="BL27" s="175"/>
      <c r="BM27" s="175"/>
      <c r="BN27" s="175"/>
      <c r="BO27" s="175"/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/>
      <c r="CQ27" s="175"/>
      <c r="CR27" s="175"/>
      <c r="CS27" s="175"/>
      <c r="CT27" s="175"/>
      <c r="CU27" s="175"/>
      <c r="CV27" s="175"/>
      <c r="CW27" s="175"/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  <c r="EH27" s="175"/>
      <c r="EI27" s="175"/>
      <c r="EJ27" s="175"/>
      <c r="EK27" s="175"/>
      <c r="EL27" s="175"/>
    </row>
    <row r="28" spans="1:142" collapsed="1" x14ac:dyDescent="0.2">
      <c r="A28" s="187"/>
      <c r="B28" s="122"/>
      <c r="AO28" s="175"/>
      <c r="AP28" s="175"/>
      <c r="AQ28" s="175"/>
      <c r="AR28" s="175"/>
      <c r="AS28" s="175"/>
      <c r="AT28" s="175"/>
      <c r="AU28" s="175"/>
      <c r="AV28" s="175"/>
      <c r="AW28" s="175"/>
      <c r="AX28" s="175"/>
      <c r="AY28" s="175"/>
      <c r="AZ28" s="175"/>
      <c r="BA28" s="175"/>
      <c r="BB28" s="175"/>
      <c r="BC28" s="175"/>
      <c r="BD28" s="175"/>
      <c r="BE28" s="175"/>
      <c r="BF28" s="175"/>
      <c r="BG28" s="175"/>
      <c r="BH28" s="175"/>
      <c r="BI28" s="175"/>
      <c r="BJ28" s="175"/>
      <c r="BK28" s="175"/>
      <c r="BL28" s="175"/>
      <c r="BM28" s="175"/>
      <c r="BN28" s="175"/>
      <c r="BO28" s="175"/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  <c r="EH28" s="175"/>
      <c r="EI28" s="175"/>
      <c r="EJ28" s="175"/>
      <c r="EK28" s="175"/>
      <c r="EL28" s="175"/>
    </row>
    <row r="29" spans="1:142" x14ac:dyDescent="0.2">
      <c r="A29" s="117" t="s">
        <v>1634</v>
      </c>
      <c r="AO29" s="175"/>
      <c r="AP29" s="175"/>
      <c r="AQ29" s="175"/>
      <c r="AR29" s="175"/>
      <c r="AS29" s="175"/>
      <c r="AT29" s="175"/>
      <c r="AU29" s="175"/>
      <c r="AV29" s="175"/>
      <c r="AW29" s="175"/>
      <c r="AX29" s="175"/>
      <c r="AY29" s="175"/>
      <c r="AZ29" s="175"/>
      <c r="BA29" s="175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5"/>
      <c r="BM29" s="175"/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  <c r="EH29" s="175"/>
      <c r="EI29" s="175"/>
      <c r="EJ29" s="175"/>
      <c r="EK29" s="175"/>
      <c r="EL29" s="175"/>
    </row>
    <row r="30" spans="1:142" ht="12" outlineLevel="1" thickBot="1" x14ac:dyDescent="0.25">
      <c r="A30" s="134" t="s">
        <v>537</v>
      </c>
      <c r="B30" s="118" t="s">
        <v>564</v>
      </c>
      <c r="AO30" s="175"/>
      <c r="AP30" s="175"/>
      <c r="AQ30" s="175"/>
      <c r="AR30" s="175"/>
      <c r="AS30" s="175"/>
      <c r="AT30" s="175"/>
      <c r="AU30" s="175"/>
      <c r="AV30" s="175"/>
      <c r="AW30" s="175"/>
      <c r="AX30" s="175"/>
      <c r="AY30" s="175"/>
      <c r="AZ30" s="175"/>
      <c r="BA30" s="175"/>
      <c r="BB30" s="175"/>
      <c r="BC30" s="175"/>
      <c r="BD30" s="175"/>
      <c r="BE30" s="175"/>
      <c r="BF30" s="175"/>
      <c r="BG30" s="175"/>
      <c r="BH30" s="175"/>
      <c r="BI30" s="175"/>
      <c r="BJ30" s="175"/>
      <c r="BK30" s="175"/>
      <c r="BL30" s="175"/>
      <c r="BM30" s="175"/>
      <c r="BN30" s="175"/>
      <c r="BO30" s="175"/>
      <c r="BP30" s="175"/>
      <c r="BQ30" s="175"/>
      <c r="BR30" s="175"/>
      <c r="BS30" s="175"/>
      <c r="BT30" s="175"/>
      <c r="BU30" s="175"/>
      <c r="BV30" s="175"/>
      <c r="BW30" s="175"/>
      <c r="BX30" s="175"/>
      <c r="BY30" s="175"/>
      <c r="BZ30" s="175"/>
      <c r="CA30" s="175"/>
      <c r="CB30" s="175"/>
      <c r="CC30" s="175"/>
      <c r="CD30" s="175"/>
      <c r="CE30" s="175"/>
      <c r="CF30" s="175"/>
      <c r="CG30" s="175"/>
      <c r="CH30" s="175"/>
      <c r="CI30" s="175"/>
      <c r="CJ30" s="175"/>
      <c r="CK30" s="175"/>
      <c r="CL30" s="175"/>
      <c r="CM30" s="175"/>
      <c r="CN30" s="175"/>
      <c r="CO30" s="175"/>
      <c r="CP30" s="175"/>
      <c r="CQ30" s="175"/>
      <c r="CR30" s="175"/>
      <c r="CS30" s="175"/>
      <c r="CT30" s="175"/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  <c r="DZ30" s="175"/>
      <c r="EA30" s="175"/>
      <c r="EB30" s="175"/>
      <c r="EC30" s="175"/>
      <c r="ED30" s="175"/>
      <c r="EE30" s="175"/>
      <c r="EF30" s="175"/>
      <c r="EG30" s="175"/>
      <c r="EH30" s="175"/>
      <c r="EI30" s="175"/>
      <c r="EJ30" s="175"/>
      <c r="EK30" s="175"/>
      <c r="EL30" s="175"/>
    </row>
    <row r="31" spans="1:142" ht="12" outlineLevel="1" thickBot="1" x14ac:dyDescent="0.25">
      <c r="A31" s="133" t="s">
        <v>543</v>
      </c>
      <c r="B31" s="135">
        <v>1</v>
      </c>
      <c r="C31" s="136" t="s">
        <v>1007</v>
      </c>
      <c r="D31" s="124"/>
      <c r="E31" s="124"/>
      <c r="F31" s="124"/>
      <c r="G31" s="124"/>
      <c r="H31" s="124"/>
      <c r="AO31" s="175"/>
      <c r="AP31" s="175"/>
      <c r="AQ31" s="175"/>
      <c r="AR31" s="175"/>
      <c r="AS31" s="175"/>
      <c r="AT31" s="175"/>
      <c r="AU31" s="175"/>
      <c r="AV31" s="175"/>
      <c r="AW31" s="175"/>
      <c r="AX31" s="175"/>
      <c r="AY31" s="175"/>
      <c r="AZ31" s="175"/>
      <c r="BA31" s="175"/>
      <c r="BB31" s="175"/>
      <c r="BC31" s="175"/>
      <c r="BD31" s="175"/>
      <c r="BE31" s="175"/>
      <c r="BF31" s="175"/>
      <c r="BG31" s="175"/>
      <c r="BH31" s="175"/>
      <c r="BI31" s="175"/>
      <c r="BJ31" s="175"/>
      <c r="BK31" s="175"/>
      <c r="BL31" s="175"/>
      <c r="BM31" s="175"/>
      <c r="BN31" s="175"/>
      <c r="BO31" s="175"/>
      <c r="BP31" s="175"/>
      <c r="BQ31" s="175"/>
      <c r="BR31" s="175"/>
      <c r="BS31" s="175"/>
      <c r="BT31" s="175"/>
      <c r="BU31" s="175"/>
      <c r="BV31" s="175"/>
      <c r="BW31" s="175"/>
      <c r="BX31" s="175"/>
      <c r="BY31" s="175"/>
      <c r="BZ31" s="175"/>
      <c r="CA31" s="175"/>
      <c r="CB31" s="175"/>
      <c r="CC31" s="175"/>
      <c r="CD31" s="175"/>
      <c r="CE31" s="175"/>
      <c r="CF31" s="175"/>
      <c r="CG31" s="175"/>
      <c r="CH31" s="175"/>
      <c r="CI31" s="175"/>
      <c r="CJ31" s="175"/>
      <c r="CK31" s="175"/>
      <c r="CL31" s="175"/>
      <c r="CM31" s="175"/>
      <c r="CN31" s="175"/>
      <c r="CO31" s="175"/>
      <c r="CP31" s="175"/>
      <c r="CQ31" s="175"/>
      <c r="CR31" s="175"/>
      <c r="CS31" s="175"/>
      <c r="CT31" s="175"/>
      <c r="CU31" s="175"/>
      <c r="CV31" s="175"/>
      <c r="CW31" s="175"/>
      <c r="CX31" s="175"/>
      <c r="CY31" s="175"/>
      <c r="CZ31" s="175"/>
      <c r="DA31" s="175"/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/>
      <c r="DZ31" s="175"/>
      <c r="EA31" s="175"/>
      <c r="EB31" s="175"/>
      <c r="EC31" s="175"/>
      <c r="ED31" s="175"/>
      <c r="EE31" s="175"/>
      <c r="EF31" s="175"/>
      <c r="EG31" s="175"/>
      <c r="EH31" s="175"/>
      <c r="EI31" s="175"/>
      <c r="EJ31" s="175"/>
      <c r="EK31" s="175"/>
      <c r="EL31" s="175"/>
    </row>
    <row r="32" spans="1:142" ht="12" outlineLevel="1" thickBot="1" x14ac:dyDescent="0.25">
      <c r="A32" s="133" t="s">
        <v>980</v>
      </c>
      <c r="B32" s="135">
        <v>-0.75531175408675921</v>
      </c>
      <c r="C32" s="135">
        <v>1</v>
      </c>
      <c r="D32" s="136" t="s">
        <v>1581</v>
      </c>
      <c r="E32" s="124"/>
      <c r="F32" s="124"/>
      <c r="G32" s="124"/>
      <c r="H32" s="124"/>
      <c r="AO32" s="175"/>
      <c r="AP32" s="175"/>
      <c r="AQ32" s="175"/>
      <c r="AR32" s="175"/>
      <c r="AS32" s="175"/>
      <c r="AT32" s="175"/>
      <c r="AU32" s="175"/>
      <c r="AV32" s="175"/>
      <c r="AW32" s="175"/>
      <c r="AX32" s="175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/>
      <c r="CQ32" s="175"/>
      <c r="CR32" s="175"/>
      <c r="CS32" s="175"/>
      <c r="CT32" s="175"/>
      <c r="CU32" s="175"/>
      <c r="CV32" s="175"/>
      <c r="CW32" s="175"/>
      <c r="CX32" s="175"/>
      <c r="CY32" s="175"/>
      <c r="CZ32" s="175"/>
      <c r="DA32" s="175"/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  <c r="EI32" s="175"/>
      <c r="EJ32" s="175"/>
      <c r="EK32" s="175"/>
      <c r="EL32" s="175"/>
    </row>
    <row r="33" spans="1:142" ht="12" outlineLevel="1" thickBot="1" x14ac:dyDescent="0.25">
      <c r="A33" s="133" t="s">
        <v>1574</v>
      </c>
      <c r="B33" s="135">
        <v>-0.20864886141234218</v>
      </c>
      <c r="C33" s="124">
        <v>0.11360738051148385</v>
      </c>
      <c r="D33" s="135">
        <v>1</v>
      </c>
      <c r="E33" s="136" t="s">
        <v>685</v>
      </c>
      <c r="F33" s="124"/>
      <c r="G33" s="124"/>
      <c r="H33" s="124"/>
      <c r="AO33" s="175"/>
      <c r="AP33" s="175"/>
      <c r="AQ33" s="175"/>
      <c r="AR33" s="175"/>
      <c r="AS33" s="175"/>
      <c r="AT33" s="175"/>
      <c r="AU33" s="175"/>
      <c r="AV33" s="175"/>
      <c r="AW33" s="175"/>
      <c r="AX33" s="175"/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  <c r="EK33" s="175"/>
      <c r="EL33" s="175"/>
    </row>
    <row r="34" spans="1:142" ht="12" outlineLevel="1" thickBot="1" x14ac:dyDescent="0.25">
      <c r="A34" s="133" t="s">
        <v>677</v>
      </c>
      <c r="B34" s="135">
        <v>-0.10190046665020187</v>
      </c>
      <c r="C34" s="135">
        <v>1.3839927887307427E-2</v>
      </c>
      <c r="D34" s="135">
        <v>-9.7064957680898269E-3</v>
      </c>
      <c r="E34" s="135">
        <v>1</v>
      </c>
      <c r="F34" s="136" t="s">
        <v>1582</v>
      </c>
      <c r="G34" s="124"/>
      <c r="H34" s="124"/>
      <c r="AO34" s="175"/>
      <c r="AP34" s="175"/>
      <c r="AQ34" s="175"/>
      <c r="AR34" s="175"/>
      <c r="AS34" s="175"/>
      <c r="AT34" s="175"/>
      <c r="AU34" s="175"/>
      <c r="AV34" s="175"/>
      <c r="AW34" s="175"/>
      <c r="AX34" s="175"/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  <c r="EI34" s="175"/>
      <c r="EJ34" s="175"/>
      <c r="EK34" s="175"/>
      <c r="EL34" s="175"/>
    </row>
    <row r="35" spans="1:142" ht="12" outlineLevel="1" thickBot="1" x14ac:dyDescent="0.25">
      <c r="A35" s="133" t="s">
        <v>1575</v>
      </c>
      <c r="B35" s="135">
        <v>-0.16282892249587627</v>
      </c>
      <c r="C35" s="124">
        <v>0.13035189994159674</v>
      </c>
      <c r="D35" s="124">
        <v>-0.10469102993660069</v>
      </c>
      <c r="E35" s="124">
        <v>0.14121330657057132</v>
      </c>
      <c r="F35" s="135">
        <v>1</v>
      </c>
      <c r="G35" s="136" t="s">
        <v>1019</v>
      </c>
      <c r="H35" s="124"/>
      <c r="AO35" s="175"/>
      <c r="AP35" s="175"/>
      <c r="AQ35" s="175"/>
      <c r="AR35" s="175"/>
      <c r="AS35" s="175"/>
      <c r="AT35" s="175"/>
      <c r="AU35" s="175"/>
      <c r="AV35" s="175"/>
      <c r="AW35" s="175"/>
      <c r="AX35" s="175"/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  <c r="EH35" s="175"/>
      <c r="EI35" s="175"/>
      <c r="EJ35" s="175"/>
      <c r="EK35" s="175"/>
      <c r="EL35" s="175"/>
    </row>
    <row r="36" spans="1:142" ht="12" outlineLevel="1" thickBot="1" x14ac:dyDescent="0.25">
      <c r="A36" s="133" t="s">
        <v>992</v>
      </c>
      <c r="B36" s="135">
        <v>-0.1594175718791272</v>
      </c>
      <c r="C36" s="135">
        <v>-4.8394468274879449E-2</v>
      </c>
      <c r="D36" s="135">
        <v>1.1226252376400144E-2</v>
      </c>
      <c r="E36" s="135">
        <v>-5.480077073621923E-2</v>
      </c>
      <c r="F36" s="191">
        <v>-0.63469456975863381</v>
      </c>
      <c r="G36" s="135">
        <v>1</v>
      </c>
      <c r="H36" s="136" t="s">
        <v>1021</v>
      </c>
      <c r="AO36" s="175"/>
      <c r="AP36" s="175"/>
      <c r="AQ36" s="175"/>
      <c r="AR36" s="175"/>
      <c r="AS36" s="175"/>
      <c r="AT36" s="175"/>
      <c r="AU36" s="175"/>
      <c r="AV36" s="175"/>
      <c r="AW36" s="175"/>
      <c r="AX36" s="175"/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  <c r="EH36" s="175"/>
      <c r="EI36" s="175"/>
      <c r="EJ36" s="175"/>
      <c r="EK36" s="175"/>
      <c r="EL36" s="175"/>
    </row>
    <row r="37" spans="1:142" outlineLevel="1" x14ac:dyDescent="0.2">
      <c r="A37" s="133" t="s">
        <v>994</v>
      </c>
      <c r="B37" s="135">
        <v>-0.66927737831297662</v>
      </c>
      <c r="C37" s="124">
        <v>0.17167434600446199</v>
      </c>
      <c r="D37" s="135">
        <v>-4.2016477561748408E-2</v>
      </c>
      <c r="E37" s="135">
        <v>5.3819412028592882E-2</v>
      </c>
      <c r="F37" s="124">
        <v>0.15486522252632554</v>
      </c>
      <c r="G37" s="135">
        <v>-3.0030172243201998E-2</v>
      </c>
      <c r="H37" s="135">
        <v>1</v>
      </c>
      <c r="AO37" s="175"/>
      <c r="AP37" s="175"/>
      <c r="AQ37" s="175"/>
      <c r="AR37" s="175"/>
      <c r="AS37" s="175"/>
      <c r="AT37" s="175"/>
      <c r="AU37" s="175"/>
      <c r="AV37" s="175"/>
      <c r="AW37" s="175"/>
      <c r="AX37" s="175"/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  <c r="EH37" s="175"/>
      <c r="EI37" s="175"/>
      <c r="EJ37" s="175"/>
      <c r="EK37" s="175"/>
      <c r="EL37" s="175"/>
    </row>
    <row r="38" spans="1:142" x14ac:dyDescent="0.2">
      <c r="A38" s="187"/>
      <c r="AO38" s="175"/>
      <c r="AP38" s="175"/>
      <c r="AQ38" s="175"/>
      <c r="AR38" s="175"/>
      <c r="AS38" s="175"/>
      <c r="AT38" s="175"/>
      <c r="AU38" s="175"/>
      <c r="AV38" s="175"/>
      <c r="AW38" s="175"/>
      <c r="AX38" s="175"/>
      <c r="AY38" s="175"/>
      <c r="AZ38" s="175"/>
      <c r="BA38" s="175"/>
      <c r="BB38" s="175"/>
      <c r="BC38" s="175"/>
      <c r="BD38" s="175"/>
      <c r="BE38" s="175"/>
      <c r="BF38" s="175"/>
      <c r="BG38" s="175"/>
      <c r="BH38" s="175"/>
      <c r="BI38" s="175"/>
      <c r="BJ38" s="175"/>
      <c r="BK38" s="175"/>
      <c r="BL38" s="175"/>
      <c r="BM38" s="175"/>
      <c r="BN38" s="175"/>
      <c r="BO38" s="175"/>
      <c r="BP38" s="175"/>
      <c r="BQ38" s="175"/>
      <c r="BR38" s="175"/>
      <c r="BS38" s="175"/>
      <c r="BT38" s="175"/>
      <c r="BU38" s="175"/>
      <c r="BV38" s="175"/>
      <c r="BW38" s="175"/>
      <c r="BX38" s="175"/>
      <c r="BY38" s="175"/>
      <c r="BZ38" s="175"/>
      <c r="CA38" s="175"/>
      <c r="CB38" s="175"/>
      <c r="CC38" s="175"/>
      <c r="CD38" s="175"/>
      <c r="CE38" s="175"/>
      <c r="CF38" s="175"/>
      <c r="CG38" s="175"/>
      <c r="CH38" s="175"/>
      <c r="CI38" s="175"/>
      <c r="CJ38" s="175"/>
      <c r="CK38" s="175"/>
      <c r="CL38" s="175"/>
      <c r="CM38" s="175"/>
      <c r="CN38" s="175"/>
      <c r="CO38" s="175"/>
      <c r="CP38" s="175"/>
      <c r="CQ38" s="175"/>
      <c r="CR38" s="175"/>
      <c r="CS38" s="175"/>
      <c r="CT38" s="175"/>
      <c r="CU38" s="175"/>
      <c r="CV38" s="175"/>
      <c r="CW38" s="175"/>
      <c r="CX38" s="175"/>
      <c r="CY38" s="175"/>
      <c r="CZ38" s="175"/>
      <c r="DA38" s="175"/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/>
      <c r="EA38" s="175"/>
      <c r="EB38" s="175"/>
      <c r="EC38" s="175"/>
      <c r="ED38" s="175"/>
      <c r="EE38" s="175"/>
      <c r="EF38" s="175"/>
      <c r="EG38" s="175"/>
      <c r="EH38" s="175"/>
      <c r="EI38" s="175"/>
      <c r="EJ38" s="175"/>
      <c r="EK38" s="175"/>
      <c r="EL38" s="175"/>
    </row>
    <row r="39" spans="1:142" x14ac:dyDescent="0.2">
      <c r="A39" s="117" t="s">
        <v>1635</v>
      </c>
      <c r="AO39" s="175" t="s">
        <v>620</v>
      </c>
      <c r="AP39" s="175"/>
      <c r="AQ39" s="175"/>
      <c r="AR39" s="175">
        <v>14</v>
      </c>
      <c r="AS39" s="175"/>
      <c r="AT39" s="175"/>
      <c r="AU39" s="175"/>
      <c r="AV39" s="175"/>
      <c r="AW39" s="175"/>
      <c r="AX39" s="175"/>
      <c r="AY39" s="175"/>
      <c r="AZ39" s="175"/>
      <c r="BA39" s="175"/>
      <c r="BB39" s="175"/>
      <c r="BC39" s="175"/>
      <c r="BD39" s="175"/>
      <c r="BE39" s="175"/>
      <c r="BF39" s="175"/>
      <c r="BG39" s="175"/>
      <c r="BH39" s="175"/>
      <c r="BI39" s="175"/>
      <c r="BJ39" s="175"/>
      <c r="BK39" s="175"/>
      <c r="BL39" s="175"/>
      <c r="BM39" s="175"/>
      <c r="BN39" s="175"/>
      <c r="BO39" s="175"/>
      <c r="BP39" s="175"/>
      <c r="BQ39" s="175"/>
      <c r="BR39" s="175"/>
      <c r="BS39" s="175"/>
      <c r="BT39" s="175"/>
      <c r="BU39" s="175"/>
      <c r="BV39" s="175"/>
      <c r="BW39" s="175"/>
      <c r="BX39" s="175"/>
      <c r="BY39" s="175"/>
      <c r="BZ39" s="175"/>
      <c r="CA39" s="175"/>
      <c r="CB39" s="175"/>
      <c r="CC39" s="175"/>
      <c r="CD39" s="175"/>
      <c r="CE39" s="175"/>
      <c r="CF39" s="175"/>
      <c r="CG39" s="175"/>
      <c r="CH39" s="175"/>
      <c r="CI39" s="175"/>
      <c r="CJ39" s="175"/>
      <c r="CK39" s="175"/>
      <c r="CL39" s="175"/>
      <c r="CM39" s="175"/>
      <c r="CN39" s="175"/>
      <c r="CO39" s="175"/>
      <c r="CP39" s="175"/>
      <c r="CQ39" s="175"/>
      <c r="CR39" s="175"/>
      <c r="CS39" s="175"/>
      <c r="CT39" s="175"/>
      <c r="CU39" s="175"/>
      <c r="CV39" s="175"/>
      <c r="CW39" s="175"/>
      <c r="CX39" s="175"/>
      <c r="CY39" s="175"/>
      <c r="CZ39" s="175"/>
      <c r="DA39" s="175"/>
      <c r="DB39" s="175"/>
      <c r="DC39" s="175"/>
      <c r="DD39" s="175"/>
      <c r="DE39" s="175"/>
      <c r="DF39" s="175"/>
      <c r="DG39" s="175"/>
      <c r="DH39" s="175"/>
      <c r="DI39" s="175"/>
      <c r="DJ39" s="175"/>
      <c r="DK39" s="175"/>
      <c r="DL39" s="175"/>
      <c r="DM39" s="175"/>
      <c r="DN39" s="175"/>
      <c r="DO39" s="175"/>
      <c r="DP39" s="175"/>
      <c r="DQ39" s="175"/>
      <c r="DR39" s="175"/>
      <c r="DS39" s="175"/>
      <c r="DT39" s="175"/>
      <c r="DU39" s="175"/>
      <c r="DV39" s="175"/>
      <c r="DW39" s="175"/>
      <c r="DX39" s="175"/>
      <c r="DY39" s="175"/>
      <c r="DZ39" s="175"/>
      <c r="EA39" s="175"/>
      <c r="EB39" s="175"/>
      <c r="EC39" s="175"/>
      <c r="ED39" s="175"/>
      <c r="EE39" s="175"/>
      <c r="EF39" s="175"/>
      <c r="EG39" s="175"/>
      <c r="EH39" s="175"/>
      <c r="EI39" s="175"/>
      <c r="EJ39" s="175"/>
      <c r="EK39" s="175"/>
      <c r="EL39" s="175"/>
    </row>
    <row r="40" spans="1:142" outlineLevel="1" x14ac:dyDescent="0.2">
      <c r="A40" s="115"/>
      <c r="B40" s="137"/>
      <c r="C40" s="143" t="str">
        <f>"Cutoff value for prediction of "&amp;$I$2&amp;":"</f>
        <v>Cutoff value for prediction of Yes:</v>
      </c>
      <c r="D40" s="144">
        <f>$AR$39/20</f>
        <v>0.7</v>
      </c>
      <c r="E40" s="143" t="s">
        <v>571</v>
      </c>
      <c r="F40" s="145">
        <v>0.40954153722577696</v>
      </c>
      <c r="G40" s="137"/>
      <c r="H40" s="137"/>
      <c r="I40" s="138"/>
      <c r="AO40" s="175" t="s">
        <v>504</v>
      </c>
      <c r="AP40" s="175">
        <v>-9.9999999999999995E-8</v>
      </c>
      <c r="AQ40" s="175">
        <v>9.9999000000000008E-3</v>
      </c>
      <c r="AR40" s="175">
        <v>1.9999900000000001E-2</v>
      </c>
      <c r="AS40" s="175">
        <v>2.9999900000000003E-2</v>
      </c>
      <c r="AT40" s="175">
        <v>3.9999900000000005E-2</v>
      </c>
      <c r="AU40" s="175">
        <v>4.9999900000000007E-2</v>
      </c>
      <c r="AV40" s="175">
        <v>5.9999900000000009E-2</v>
      </c>
      <c r="AW40" s="175">
        <v>6.9999900000000004E-2</v>
      </c>
      <c r="AX40" s="175">
        <v>7.9999899999999999E-2</v>
      </c>
      <c r="AY40" s="175">
        <v>8.9999899999999994E-2</v>
      </c>
      <c r="AZ40" s="175">
        <v>9.9999899999999989E-2</v>
      </c>
      <c r="BA40" s="175">
        <v>0.10999989999999998</v>
      </c>
      <c r="BB40" s="175">
        <v>0.11999989999999998</v>
      </c>
      <c r="BC40" s="175">
        <v>0.12999989999999997</v>
      </c>
      <c r="BD40" s="175">
        <v>0.13999989999999998</v>
      </c>
      <c r="BE40" s="175">
        <v>0.14999989999999999</v>
      </c>
      <c r="BF40" s="175">
        <v>0.1599999</v>
      </c>
      <c r="BG40" s="175">
        <v>0.16999990000000001</v>
      </c>
      <c r="BH40" s="175">
        <v>0.17999990000000002</v>
      </c>
      <c r="BI40" s="175">
        <v>0.18999990000000003</v>
      </c>
      <c r="BJ40" s="175">
        <v>0.19999990000000004</v>
      </c>
      <c r="BK40" s="175">
        <v>0.20999990000000004</v>
      </c>
      <c r="BL40" s="175">
        <v>0.21999990000000005</v>
      </c>
      <c r="BM40" s="175">
        <v>0.22999990000000006</v>
      </c>
      <c r="BN40" s="175">
        <v>0.23999990000000007</v>
      </c>
      <c r="BO40" s="175">
        <v>0.24999990000000008</v>
      </c>
      <c r="BP40" s="175">
        <v>0.25999990000000006</v>
      </c>
      <c r="BQ40" s="175">
        <v>0.26999990000000007</v>
      </c>
      <c r="BR40" s="175">
        <v>0.27999990000000008</v>
      </c>
      <c r="BS40" s="175">
        <v>0.28999990000000009</v>
      </c>
      <c r="BT40" s="175">
        <v>0.2999999000000001</v>
      </c>
      <c r="BU40" s="175">
        <v>0.30999990000000011</v>
      </c>
      <c r="BV40" s="175">
        <v>0.31999990000000011</v>
      </c>
      <c r="BW40" s="175">
        <v>0.32999990000000012</v>
      </c>
      <c r="BX40" s="175">
        <v>0.33999990000000013</v>
      </c>
      <c r="BY40" s="175">
        <v>0.34999990000000014</v>
      </c>
      <c r="BZ40" s="175">
        <v>0.35999990000000015</v>
      </c>
      <c r="CA40" s="175">
        <v>0.36999990000000016</v>
      </c>
      <c r="CB40" s="175">
        <v>0.37999990000000017</v>
      </c>
      <c r="CC40" s="175">
        <v>0.38999990000000018</v>
      </c>
      <c r="CD40" s="175">
        <v>0.39999990000000019</v>
      </c>
      <c r="CE40" s="175">
        <v>0.40999990000000019</v>
      </c>
      <c r="CF40" s="175">
        <v>0.4199999000000002</v>
      </c>
      <c r="CG40" s="175">
        <v>0.42999990000000021</v>
      </c>
      <c r="CH40" s="175">
        <v>0.43999990000000022</v>
      </c>
      <c r="CI40" s="175">
        <v>0.44999990000000023</v>
      </c>
      <c r="CJ40" s="175">
        <v>0.45999990000000024</v>
      </c>
      <c r="CK40" s="175">
        <v>0.46999990000000025</v>
      </c>
      <c r="CL40" s="175">
        <v>0.47999990000000026</v>
      </c>
      <c r="CM40" s="175">
        <v>0.48999990000000027</v>
      </c>
      <c r="CN40" s="175">
        <v>0.49999990000000027</v>
      </c>
      <c r="CO40" s="175">
        <v>0.50999990000000028</v>
      </c>
      <c r="CP40" s="175">
        <v>0.51999990000000029</v>
      </c>
      <c r="CQ40" s="175">
        <v>0.5299999000000003</v>
      </c>
      <c r="CR40" s="175">
        <v>0.53999990000000031</v>
      </c>
      <c r="CS40" s="175">
        <v>0.54999990000000032</v>
      </c>
      <c r="CT40" s="175">
        <v>0.55999990000000033</v>
      </c>
      <c r="CU40" s="175">
        <v>0.56999990000000034</v>
      </c>
      <c r="CV40" s="175">
        <v>0.57999990000000035</v>
      </c>
      <c r="CW40" s="175">
        <v>0.58999990000000035</v>
      </c>
      <c r="CX40" s="175">
        <v>0.59999990000000036</v>
      </c>
      <c r="CY40" s="175">
        <v>0.60999990000000037</v>
      </c>
      <c r="CZ40" s="175">
        <v>0.61999990000000038</v>
      </c>
      <c r="DA40" s="175">
        <v>0.62999990000000039</v>
      </c>
      <c r="DB40" s="175">
        <v>0.6399999000000004</v>
      </c>
      <c r="DC40" s="175">
        <v>0.64999990000000041</v>
      </c>
      <c r="DD40" s="175">
        <v>0.65999990000000042</v>
      </c>
      <c r="DE40" s="175">
        <v>0.66999990000000043</v>
      </c>
      <c r="DF40" s="175">
        <v>0.67999990000000043</v>
      </c>
      <c r="DG40" s="175">
        <v>0.68999990000000044</v>
      </c>
      <c r="DH40" s="175">
        <v>0.69999990000000045</v>
      </c>
      <c r="DI40" s="175">
        <v>0.70999990000000046</v>
      </c>
      <c r="DJ40" s="175">
        <v>0.71999990000000047</v>
      </c>
      <c r="DK40" s="175">
        <v>0.72999990000000048</v>
      </c>
      <c r="DL40" s="175">
        <v>0.73999990000000049</v>
      </c>
      <c r="DM40" s="175">
        <v>0.7499999000000005</v>
      </c>
      <c r="DN40" s="175">
        <v>0.75999990000000051</v>
      </c>
      <c r="DO40" s="175">
        <v>0.76999990000000051</v>
      </c>
      <c r="DP40" s="175">
        <v>0.77999990000000052</v>
      </c>
      <c r="DQ40" s="175">
        <v>0.78999990000000053</v>
      </c>
      <c r="DR40" s="175">
        <v>0.79999990000000054</v>
      </c>
      <c r="DS40" s="175">
        <v>0.80999990000000055</v>
      </c>
      <c r="DT40" s="175">
        <v>0.81999990000000056</v>
      </c>
      <c r="DU40" s="175">
        <v>0.82999990000000057</v>
      </c>
      <c r="DV40" s="175">
        <v>0.83999990000000058</v>
      </c>
      <c r="DW40" s="175">
        <v>0.84999990000000059</v>
      </c>
      <c r="DX40" s="175">
        <v>0.85999990000000059</v>
      </c>
      <c r="DY40" s="175">
        <v>0.8699999000000006</v>
      </c>
      <c r="DZ40" s="175">
        <v>0.87999990000000061</v>
      </c>
      <c r="EA40" s="175">
        <v>0.88999990000000062</v>
      </c>
      <c r="EB40" s="175">
        <v>0.89999990000000063</v>
      </c>
      <c r="EC40" s="175">
        <v>0.90999990000000064</v>
      </c>
      <c r="ED40" s="175">
        <v>0.91999990000000065</v>
      </c>
      <c r="EE40" s="175">
        <v>0.92999990000000066</v>
      </c>
      <c r="EF40" s="175">
        <v>0.93999990000000067</v>
      </c>
      <c r="EG40" s="175">
        <v>0.94999990000000067</v>
      </c>
      <c r="EH40" s="175">
        <v>0.95999990000000068</v>
      </c>
      <c r="EI40" s="175">
        <v>0.96999990000000069</v>
      </c>
      <c r="EJ40" s="175">
        <v>0.9799999000000007</v>
      </c>
      <c r="EK40" s="175">
        <v>0.98999990000000071</v>
      </c>
      <c r="EL40" s="175">
        <v>0.99999990000000072</v>
      </c>
    </row>
    <row r="41" spans="1:142" outlineLevel="1" x14ac:dyDescent="0.2">
      <c r="A41" s="114"/>
      <c r="B41" s="146" t="s">
        <v>572</v>
      </c>
      <c r="C41" s="139"/>
      <c r="D41" s="139"/>
      <c r="E41" s="139"/>
      <c r="F41" s="139"/>
      <c r="G41" s="146" t="s">
        <v>572</v>
      </c>
      <c r="H41" s="139"/>
      <c r="I41" s="140"/>
      <c r="M41" s="104" t="s">
        <v>1859</v>
      </c>
      <c r="N41" s="319">
        <f>B43/(B43+B44)</f>
        <v>0.70063694267515919</v>
      </c>
      <c r="AO41" s="184" t="s">
        <v>621</v>
      </c>
      <c r="AP41" s="175">
        <v>224</v>
      </c>
      <c r="AQ41" s="175">
        <v>219</v>
      </c>
      <c r="AR41" s="175">
        <v>218</v>
      </c>
      <c r="AS41" s="175">
        <v>218</v>
      </c>
      <c r="AT41" s="175">
        <v>217</v>
      </c>
      <c r="AU41" s="175">
        <v>215</v>
      </c>
      <c r="AV41" s="175">
        <v>213</v>
      </c>
      <c r="AW41" s="175">
        <v>208</v>
      </c>
      <c r="AX41" s="175">
        <v>203</v>
      </c>
      <c r="AY41" s="175">
        <v>199</v>
      </c>
      <c r="AZ41" s="175">
        <v>199</v>
      </c>
      <c r="BA41" s="175">
        <v>199</v>
      </c>
      <c r="BB41" s="175">
        <v>199</v>
      </c>
      <c r="BC41" s="175">
        <v>198</v>
      </c>
      <c r="BD41" s="175">
        <v>181</v>
      </c>
      <c r="BE41" s="175">
        <v>181</v>
      </c>
      <c r="BF41" s="175">
        <v>181</v>
      </c>
      <c r="BG41" s="175">
        <v>176</v>
      </c>
      <c r="BH41" s="175">
        <v>172</v>
      </c>
      <c r="BI41" s="175">
        <v>172</v>
      </c>
      <c r="BJ41" s="175">
        <v>172</v>
      </c>
      <c r="BK41" s="175">
        <v>172</v>
      </c>
      <c r="BL41" s="175">
        <v>172</v>
      </c>
      <c r="BM41" s="175">
        <v>170</v>
      </c>
      <c r="BN41" s="175">
        <v>166</v>
      </c>
      <c r="BO41" s="175">
        <v>166</v>
      </c>
      <c r="BP41" s="175">
        <v>166</v>
      </c>
      <c r="BQ41" s="175">
        <v>160</v>
      </c>
      <c r="BR41" s="175">
        <v>160</v>
      </c>
      <c r="BS41" s="175">
        <v>160</v>
      </c>
      <c r="BT41" s="175">
        <v>151</v>
      </c>
      <c r="BU41" s="175">
        <v>148</v>
      </c>
      <c r="BV41" s="175">
        <v>148</v>
      </c>
      <c r="BW41" s="175">
        <v>148</v>
      </c>
      <c r="BX41" s="175">
        <v>138</v>
      </c>
      <c r="BY41" s="175">
        <v>138</v>
      </c>
      <c r="BZ41" s="175">
        <v>138</v>
      </c>
      <c r="CA41" s="175">
        <v>131</v>
      </c>
      <c r="CB41" s="175">
        <v>131</v>
      </c>
      <c r="CC41" s="175">
        <v>131</v>
      </c>
      <c r="CD41" s="175">
        <v>131</v>
      </c>
      <c r="CE41" s="175">
        <v>117</v>
      </c>
      <c r="CF41" s="175">
        <v>112</v>
      </c>
      <c r="CG41" s="175">
        <v>112</v>
      </c>
      <c r="CH41" s="175">
        <v>111</v>
      </c>
      <c r="CI41" s="175">
        <v>108</v>
      </c>
      <c r="CJ41" s="175">
        <v>108</v>
      </c>
      <c r="CK41" s="175">
        <v>108</v>
      </c>
      <c r="CL41" s="175">
        <v>108</v>
      </c>
      <c r="CM41" s="175">
        <v>108</v>
      </c>
      <c r="CN41" s="175">
        <v>101</v>
      </c>
      <c r="CO41" s="175">
        <v>101</v>
      </c>
      <c r="CP41" s="175">
        <v>101</v>
      </c>
      <c r="CQ41" s="175">
        <v>99</v>
      </c>
      <c r="CR41" s="175">
        <v>99</v>
      </c>
      <c r="CS41" s="175">
        <v>99</v>
      </c>
      <c r="CT41" s="175">
        <v>99</v>
      </c>
      <c r="CU41" s="175">
        <v>88</v>
      </c>
      <c r="CV41" s="175">
        <v>88</v>
      </c>
      <c r="CW41" s="175">
        <v>88</v>
      </c>
      <c r="CX41" s="175">
        <v>88</v>
      </c>
      <c r="CY41" s="175">
        <v>75</v>
      </c>
      <c r="CZ41" s="175">
        <v>73</v>
      </c>
      <c r="DA41" s="175">
        <v>73</v>
      </c>
      <c r="DB41" s="175">
        <v>73</v>
      </c>
      <c r="DC41" s="175">
        <v>71</v>
      </c>
      <c r="DD41" s="175">
        <v>71</v>
      </c>
      <c r="DE41" s="175">
        <v>71</v>
      </c>
      <c r="DF41" s="175">
        <v>71</v>
      </c>
      <c r="DG41" s="175">
        <v>67</v>
      </c>
      <c r="DH41" s="175">
        <v>67</v>
      </c>
      <c r="DI41" s="175">
        <v>67</v>
      </c>
      <c r="DJ41" s="175">
        <v>67</v>
      </c>
      <c r="DK41" s="175">
        <v>67</v>
      </c>
      <c r="DL41" s="175">
        <v>67</v>
      </c>
      <c r="DM41" s="175">
        <v>66</v>
      </c>
      <c r="DN41" s="175">
        <v>40</v>
      </c>
      <c r="DO41" s="175">
        <v>40</v>
      </c>
      <c r="DP41" s="175">
        <v>36</v>
      </c>
      <c r="DQ41" s="175">
        <v>36</v>
      </c>
      <c r="DR41" s="175">
        <v>36</v>
      </c>
      <c r="DS41" s="175">
        <v>34</v>
      </c>
      <c r="DT41" s="175">
        <v>34</v>
      </c>
      <c r="DU41" s="175">
        <v>33</v>
      </c>
      <c r="DV41" s="175">
        <v>33</v>
      </c>
      <c r="DW41" s="175">
        <v>33</v>
      </c>
      <c r="DX41" s="175">
        <v>27</v>
      </c>
      <c r="DY41" s="175">
        <v>27</v>
      </c>
      <c r="DZ41" s="175">
        <v>21</v>
      </c>
      <c r="EA41" s="175">
        <v>21</v>
      </c>
      <c r="EB41" s="175">
        <v>21</v>
      </c>
      <c r="EC41" s="175">
        <v>20</v>
      </c>
      <c r="ED41" s="175">
        <v>14</v>
      </c>
      <c r="EE41" s="175">
        <v>8</v>
      </c>
      <c r="EF41" s="175">
        <v>8</v>
      </c>
      <c r="EG41" s="175">
        <v>8</v>
      </c>
      <c r="EH41" s="175">
        <v>8</v>
      </c>
      <c r="EI41" s="175">
        <v>3</v>
      </c>
      <c r="EJ41" s="175">
        <v>3</v>
      </c>
      <c r="EK41" s="175">
        <v>0</v>
      </c>
      <c r="EL41" s="175">
        <v>0</v>
      </c>
    </row>
    <row r="42" spans="1:142" outlineLevel="1" x14ac:dyDescent="0.2">
      <c r="A42" s="147" t="s">
        <v>573</v>
      </c>
      <c r="B42" s="139" t="str">
        <f>"# "&amp;$H$2</f>
        <v># No</v>
      </c>
      <c r="C42" s="139" t="str">
        <f>"# "&amp;$I$2</f>
        <v># Yes</v>
      </c>
      <c r="D42" s="139" t="s">
        <v>24</v>
      </c>
      <c r="E42" s="139"/>
      <c r="F42" s="146" t="s">
        <v>574</v>
      </c>
      <c r="G42" s="139" t="str">
        <f>"% "&amp;$H$2</f>
        <v>% No</v>
      </c>
      <c r="H42" s="139" t="str">
        <f>"% "&amp;$I$2</f>
        <v>% Yes</v>
      </c>
      <c r="I42" s="140" t="s">
        <v>24</v>
      </c>
      <c r="M42" s="104" t="s">
        <v>1860</v>
      </c>
      <c r="N42" s="319">
        <f>C44/(C44+C43)</f>
        <v>0.89552238805970152</v>
      </c>
      <c r="AO42" s="184" t="s">
        <v>622</v>
      </c>
      <c r="AP42" s="175">
        <v>107</v>
      </c>
      <c r="AQ42" s="175">
        <v>107</v>
      </c>
      <c r="AR42" s="175">
        <v>107</v>
      </c>
      <c r="AS42" s="175">
        <v>107</v>
      </c>
      <c r="AT42" s="175">
        <v>107</v>
      </c>
      <c r="AU42" s="175">
        <v>107</v>
      </c>
      <c r="AV42" s="175">
        <v>107</v>
      </c>
      <c r="AW42" s="175">
        <v>107</v>
      </c>
      <c r="AX42" s="175">
        <v>107</v>
      </c>
      <c r="AY42" s="175">
        <v>106</v>
      </c>
      <c r="AZ42" s="175">
        <v>106</v>
      </c>
      <c r="BA42" s="175">
        <v>106</v>
      </c>
      <c r="BB42" s="175">
        <v>106</v>
      </c>
      <c r="BC42" s="175">
        <v>106</v>
      </c>
      <c r="BD42" s="175">
        <v>106</v>
      </c>
      <c r="BE42" s="175">
        <v>106</v>
      </c>
      <c r="BF42" s="175">
        <v>106</v>
      </c>
      <c r="BG42" s="175">
        <v>105</v>
      </c>
      <c r="BH42" s="175">
        <v>103</v>
      </c>
      <c r="BI42" s="175">
        <v>103</v>
      </c>
      <c r="BJ42" s="175">
        <v>103</v>
      </c>
      <c r="BK42" s="175">
        <v>103</v>
      </c>
      <c r="BL42" s="175">
        <v>103</v>
      </c>
      <c r="BM42" s="175">
        <v>101</v>
      </c>
      <c r="BN42" s="175">
        <v>101</v>
      </c>
      <c r="BO42" s="175">
        <v>101</v>
      </c>
      <c r="BP42" s="175">
        <v>101</v>
      </c>
      <c r="BQ42" s="175">
        <v>99</v>
      </c>
      <c r="BR42" s="175">
        <v>99</v>
      </c>
      <c r="BS42" s="175">
        <v>99</v>
      </c>
      <c r="BT42" s="175">
        <v>98</v>
      </c>
      <c r="BU42" s="175">
        <v>96</v>
      </c>
      <c r="BV42" s="175">
        <v>96</v>
      </c>
      <c r="BW42" s="175">
        <v>96</v>
      </c>
      <c r="BX42" s="175">
        <v>92</v>
      </c>
      <c r="BY42" s="175">
        <v>92</v>
      </c>
      <c r="BZ42" s="175">
        <v>92</v>
      </c>
      <c r="CA42" s="175">
        <v>85</v>
      </c>
      <c r="CB42" s="175">
        <v>85</v>
      </c>
      <c r="CC42" s="175">
        <v>85</v>
      </c>
      <c r="CD42" s="175">
        <v>85</v>
      </c>
      <c r="CE42" s="175">
        <v>84</v>
      </c>
      <c r="CF42" s="175">
        <v>82</v>
      </c>
      <c r="CG42" s="175">
        <v>82</v>
      </c>
      <c r="CH42" s="175">
        <v>81</v>
      </c>
      <c r="CI42" s="175">
        <v>78</v>
      </c>
      <c r="CJ42" s="175">
        <v>78</v>
      </c>
      <c r="CK42" s="175">
        <v>78</v>
      </c>
      <c r="CL42" s="175">
        <v>78</v>
      </c>
      <c r="CM42" s="175">
        <v>78</v>
      </c>
      <c r="CN42" s="175">
        <v>75</v>
      </c>
      <c r="CO42" s="175">
        <v>75</v>
      </c>
      <c r="CP42" s="175">
        <v>75</v>
      </c>
      <c r="CQ42" s="175">
        <v>73</v>
      </c>
      <c r="CR42" s="175">
        <v>73</v>
      </c>
      <c r="CS42" s="175">
        <v>73</v>
      </c>
      <c r="CT42" s="175">
        <v>73</v>
      </c>
      <c r="CU42" s="175">
        <v>69</v>
      </c>
      <c r="CV42" s="175">
        <v>69</v>
      </c>
      <c r="CW42" s="175">
        <v>69</v>
      </c>
      <c r="CX42" s="175">
        <v>69</v>
      </c>
      <c r="CY42" s="175">
        <v>62</v>
      </c>
      <c r="CZ42" s="175">
        <v>61</v>
      </c>
      <c r="DA42" s="175">
        <v>61</v>
      </c>
      <c r="DB42" s="175">
        <v>61</v>
      </c>
      <c r="DC42" s="175">
        <v>59</v>
      </c>
      <c r="DD42" s="175">
        <v>59</v>
      </c>
      <c r="DE42" s="175">
        <v>59</v>
      </c>
      <c r="DF42" s="175">
        <v>59</v>
      </c>
      <c r="DG42" s="175">
        <v>58</v>
      </c>
      <c r="DH42" s="175">
        <v>58</v>
      </c>
      <c r="DI42" s="175">
        <v>58</v>
      </c>
      <c r="DJ42" s="175">
        <v>58</v>
      </c>
      <c r="DK42" s="175">
        <v>58</v>
      </c>
      <c r="DL42" s="175">
        <v>58</v>
      </c>
      <c r="DM42" s="175">
        <v>57</v>
      </c>
      <c r="DN42" s="175">
        <v>36</v>
      </c>
      <c r="DO42" s="175">
        <v>36</v>
      </c>
      <c r="DP42" s="175">
        <v>32</v>
      </c>
      <c r="DQ42" s="175">
        <v>32</v>
      </c>
      <c r="DR42" s="175">
        <v>32</v>
      </c>
      <c r="DS42" s="175">
        <v>30</v>
      </c>
      <c r="DT42" s="175">
        <v>30</v>
      </c>
      <c r="DU42" s="175">
        <v>29</v>
      </c>
      <c r="DV42" s="175">
        <v>29</v>
      </c>
      <c r="DW42" s="175">
        <v>29</v>
      </c>
      <c r="DX42" s="175">
        <v>23</v>
      </c>
      <c r="DY42" s="175">
        <v>23</v>
      </c>
      <c r="DZ42" s="175">
        <v>17</v>
      </c>
      <c r="EA42" s="175">
        <v>17</v>
      </c>
      <c r="EB42" s="175">
        <v>17</v>
      </c>
      <c r="EC42" s="175">
        <v>17</v>
      </c>
      <c r="ED42" s="175">
        <v>13</v>
      </c>
      <c r="EE42" s="175">
        <v>8</v>
      </c>
      <c r="EF42" s="175">
        <v>8</v>
      </c>
      <c r="EG42" s="175">
        <v>8</v>
      </c>
      <c r="EH42" s="175">
        <v>8</v>
      </c>
      <c r="EI42" s="175">
        <v>3</v>
      </c>
      <c r="EJ42" s="175">
        <v>3</v>
      </c>
      <c r="EK42" s="175">
        <v>0</v>
      </c>
      <c r="EL42" s="175">
        <v>0</v>
      </c>
    </row>
    <row r="43" spans="1:142" outlineLevel="1" x14ac:dyDescent="0.2">
      <c r="A43" s="148" t="str">
        <f>"# "&amp;$H$2</f>
        <v># No</v>
      </c>
      <c r="B43" s="153">
        <f>B45-B44</f>
        <v>110</v>
      </c>
      <c r="C43" s="154">
        <f>C45-C44</f>
        <v>7</v>
      </c>
      <c r="D43" s="155">
        <f>D45-D44</f>
        <v>117</v>
      </c>
      <c r="E43" s="139"/>
      <c r="F43" s="149" t="str">
        <f>"% "&amp;$H$2</f>
        <v>% No</v>
      </c>
      <c r="G43" s="158">
        <f>B43/D45</f>
        <v>0.49107142857142855</v>
      </c>
      <c r="H43" s="159">
        <f>C43/D45</f>
        <v>3.125E-2</v>
      </c>
      <c r="I43" s="160">
        <f>D43/D45</f>
        <v>0.5223214285714286</v>
      </c>
      <c r="AO43" s="184" t="s">
        <v>623</v>
      </c>
      <c r="AP43" s="175">
        <v>117</v>
      </c>
      <c r="AQ43" s="175">
        <v>112</v>
      </c>
      <c r="AR43" s="175">
        <v>111</v>
      </c>
      <c r="AS43" s="175">
        <v>111</v>
      </c>
      <c r="AT43" s="175">
        <v>110</v>
      </c>
      <c r="AU43" s="175">
        <v>108</v>
      </c>
      <c r="AV43" s="175">
        <v>106</v>
      </c>
      <c r="AW43" s="175">
        <v>101</v>
      </c>
      <c r="AX43" s="175">
        <v>96</v>
      </c>
      <c r="AY43" s="175">
        <v>93</v>
      </c>
      <c r="AZ43" s="175">
        <v>93</v>
      </c>
      <c r="BA43" s="175">
        <v>93</v>
      </c>
      <c r="BB43" s="175">
        <v>93</v>
      </c>
      <c r="BC43" s="175">
        <v>92</v>
      </c>
      <c r="BD43" s="175">
        <v>75</v>
      </c>
      <c r="BE43" s="175">
        <v>75</v>
      </c>
      <c r="BF43" s="175">
        <v>75</v>
      </c>
      <c r="BG43" s="175">
        <v>71</v>
      </c>
      <c r="BH43" s="175">
        <v>69</v>
      </c>
      <c r="BI43" s="175">
        <v>69</v>
      </c>
      <c r="BJ43" s="175">
        <v>69</v>
      </c>
      <c r="BK43" s="175">
        <v>69</v>
      </c>
      <c r="BL43" s="175">
        <v>69</v>
      </c>
      <c r="BM43" s="175">
        <v>69</v>
      </c>
      <c r="BN43" s="175">
        <v>65</v>
      </c>
      <c r="BO43" s="175">
        <v>65</v>
      </c>
      <c r="BP43" s="175">
        <v>65</v>
      </c>
      <c r="BQ43" s="175">
        <v>61</v>
      </c>
      <c r="BR43" s="175">
        <v>61</v>
      </c>
      <c r="BS43" s="175">
        <v>61</v>
      </c>
      <c r="BT43" s="175">
        <v>53</v>
      </c>
      <c r="BU43" s="175">
        <v>52</v>
      </c>
      <c r="BV43" s="175">
        <v>52</v>
      </c>
      <c r="BW43" s="175">
        <v>52</v>
      </c>
      <c r="BX43" s="175">
        <v>46</v>
      </c>
      <c r="BY43" s="175">
        <v>46</v>
      </c>
      <c r="BZ43" s="175">
        <v>46</v>
      </c>
      <c r="CA43" s="175">
        <v>46</v>
      </c>
      <c r="CB43" s="175">
        <v>46</v>
      </c>
      <c r="CC43" s="175">
        <v>46</v>
      </c>
      <c r="CD43" s="175">
        <v>46</v>
      </c>
      <c r="CE43" s="175">
        <v>33</v>
      </c>
      <c r="CF43" s="175">
        <v>30</v>
      </c>
      <c r="CG43" s="175">
        <v>30</v>
      </c>
      <c r="CH43" s="175">
        <v>30</v>
      </c>
      <c r="CI43" s="175">
        <v>30</v>
      </c>
      <c r="CJ43" s="175">
        <v>30</v>
      </c>
      <c r="CK43" s="175">
        <v>30</v>
      </c>
      <c r="CL43" s="175">
        <v>30</v>
      </c>
      <c r="CM43" s="175">
        <v>30</v>
      </c>
      <c r="CN43" s="175">
        <v>26</v>
      </c>
      <c r="CO43" s="175">
        <v>26</v>
      </c>
      <c r="CP43" s="175">
        <v>26</v>
      </c>
      <c r="CQ43" s="175">
        <v>26</v>
      </c>
      <c r="CR43" s="175">
        <v>26</v>
      </c>
      <c r="CS43" s="175">
        <v>26</v>
      </c>
      <c r="CT43" s="175">
        <v>26</v>
      </c>
      <c r="CU43" s="175">
        <v>19</v>
      </c>
      <c r="CV43" s="175">
        <v>19</v>
      </c>
      <c r="CW43" s="175">
        <v>19</v>
      </c>
      <c r="CX43" s="175">
        <v>19</v>
      </c>
      <c r="CY43" s="175">
        <v>13</v>
      </c>
      <c r="CZ43" s="175">
        <v>12</v>
      </c>
      <c r="DA43" s="175">
        <v>12</v>
      </c>
      <c r="DB43" s="175">
        <v>12</v>
      </c>
      <c r="DC43" s="175">
        <v>12</v>
      </c>
      <c r="DD43" s="175">
        <v>12</v>
      </c>
      <c r="DE43" s="175">
        <v>12</v>
      </c>
      <c r="DF43" s="175">
        <v>12</v>
      </c>
      <c r="DG43" s="175">
        <v>9</v>
      </c>
      <c r="DH43" s="175">
        <v>9</v>
      </c>
      <c r="DI43" s="175">
        <v>9</v>
      </c>
      <c r="DJ43" s="175">
        <v>9</v>
      </c>
      <c r="DK43" s="175">
        <v>9</v>
      </c>
      <c r="DL43" s="175">
        <v>9</v>
      </c>
      <c r="DM43" s="175">
        <v>9</v>
      </c>
      <c r="DN43" s="175">
        <v>4</v>
      </c>
      <c r="DO43" s="175">
        <v>4</v>
      </c>
      <c r="DP43" s="175">
        <v>4</v>
      </c>
      <c r="DQ43" s="175">
        <v>4</v>
      </c>
      <c r="DR43" s="175">
        <v>4</v>
      </c>
      <c r="DS43" s="175">
        <v>4</v>
      </c>
      <c r="DT43" s="175">
        <v>4</v>
      </c>
      <c r="DU43" s="175">
        <v>4</v>
      </c>
      <c r="DV43" s="175">
        <v>4</v>
      </c>
      <c r="DW43" s="175">
        <v>4</v>
      </c>
      <c r="DX43" s="175">
        <v>4</v>
      </c>
      <c r="DY43" s="175">
        <v>4</v>
      </c>
      <c r="DZ43" s="175">
        <v>4</v>
      </c>
      <c r="EA43" s="175">
        <v>4</v>
      </c>
      <c r="EB43" s="175">
        <v>4</v>
      </c>
      <c r="EC43" s="175">
        <v>3</v>
      </c>
      <c r="ED43" s="175">
        <v>1</v>
      </c>
      <c r="EE43" s="175">
        <v>0</v>
      </c>
      <c r="EF43" s="175">
        <v>0</v>
      </c>
      <c r="EG43" s="175">
        <v>0</v>
      </c>
      <c r="EH43" s="175">
        <v>0</v>
      </c>
      <c r="EI43" s="175">
        <v>0</v>
      </c>
      <c r="EJ43" s="175">
        <v>0</v>
      </c>
      <c r="EK43" s="175">
        <v>0</v>
      </c>
      <c r="EL43" s="175">
        <v>0</v>
      </c>
    </row>
    <row r="44" spans="1:142" outlineLevel="1" x14ac:dyDescent="0.2">
      <c r="A44" s="148" t="str">
        <f>"# "&amp;$I$2</f>
        <v># Yes</v>
      </c>
      <c r="B44" s="156">
        <f>D44-C44</f>
        <v>47</v>
      </c>
      <c r="C44" s="157">
        <v>60</v>
      </c>
      <c r="D44" s="155">
        <f>$E$11 * $F$11</f>
        <v>107</v>
      </c>
      <c r="E44" s="139"/>
      <c r="F44" s="149" t="str">
        <f>"% "&amp;$I$2</f>
        <v>% Yes</v>
      </c>
      <c r="G44" s="161">
        <f>B44/D45</f>
        <v>0.20982142857142858</v>
      </c>
      <c r="H44" s="162">
        <f>C44/D45</f>
        <v>0.26785714285714285</v>
      </c>
      <c r="I44" s="160">
        <f>D44/D45</f>
        <v>0.47767857142857145</v>
      </c>
      <c r="AO44" s="184" t="s">
        <v>624</v>
      </c>
      <c r="AP44" s="175">
        <v>0</v>
      </c>
      <c r="AQ44" s="175">
        <v>5</v>
      </c>
      <c r="AR44" s="175">
        <v>6</v>
      </c>
      <c r="AS44" s="175">
        <v>6</v>
      </c>
      <c r="AT44" s="175">
        <v>7</v>
      </c>
      <c r="AU44" s="175">
        <v>9</v>
      </c>
      <c r="AV44" s="175">
        <v>11</v>
      </c>
      <c r="AW44" s="175">
        <v>16</v>
      </c>
      <c r="AX44" s="175">
        <v>21</v>
      </c>
      <c r="AY44" s="175">
        <v>24</v>
      </c>
      <c r="AZ44" s="175">
        <v>24</v>
      </c>
      <c r="BA44" s="175">
        <v>24</v>
      </c>
      <c r="BB44" s="175">
        <v>24</v>
      </c>
      <c r="BC44" s="175">
        <v>25</v>
      </c>
      <c r="BD44" s="175">
        <v>42</v>
      </c>
      <c r="BE44" s="175">
        <v>42</v>
      </c>
      <c r="BF44" s="175">
        <v>42</v>
      </c>
      <c r="BG44" s="175">
        <v>46</v>
      </c>
      <c r="BH44" s="175">
        <v>48</v>
      </c>
      <c r="BI44" s="175">
        <v>48</v>
      </c>
      <c r="BJ44" s="175">
        <v>48</v>
      </c>
      <c r="BK44" s="175">
        <v>48</v>
      </c>
      <c r="BL44" s="175">
        <v>48</v>
      </c>
      <c r="BM44" s="175">
        <v>48</v>
      </c>
      <c r="BN44" s="175">
        <v>52</v>
      </c>
      <c r="BO44" s="175">
        <v>52</v>
      </c>
      <c r="BP44" s="175">
        <v>52</v>
      </c>
      <c r="BQ44" s="175">
        <v>56</v>
      </c>
      <c r="BR44" s="175">
        <v>56</v>
      </c>
      <c r="BS44" s="175">
        <v>56</v>
      </c>
      <c r="BT44" s="175">
        <v>64</v>
      </c>
      <c r="BU44" s="175">
        <v>65</v>
      </c>
      <c r="BV44" s="175">
        <v>65</v>
      </c>
      <c r="BW44" s="175">
        <v>65</v>
      </c>
      <c r="BX44" s="175">
        <v>71</v>
      </c>
      <c r="BY44" s="175">
        <v>71</v>
      </c>
      <c r="BZ44" s="175">
        <v>71</v>
      </c>
      <c r="CA44" s="175">
        <v>71</v>
      </c>
      <c r="CB44" s="175">
        <v>71</v>
      </c>
      <c r="CC44" s="175">
        <v>71</v>
      </c>
      <c r="CD44" s="175">
        <v>71</v>
      </c>
      <c r="CE44" s="175">
        <v>84</v>
      </c>
      <c r="CF44" s="175">
        <v>87</v>
      </c>
      <c r="CG44" s="175">
        <v>87</v>
      </c>
      <c r="CH44" s="175">
        <v>87</v>
      </c>
      <c r="CI44" s="175">
        <v>87</v>
      </c>
      <c r="CJ44" s="175">
        <v>87</v>
      </c>
      <c r="CK44" s="175">
        <v>87</v>
      </c>
      <c r="CL44" s="175">
        <v>87</v>
      </c>
      <c r="CM44" s="175">
        <v>87</v>
      </c>
      <c r="CN44" s="175">
        <v>91</v>
      </c>
      <c r="CO44" s="175">
        <v>91</v>
      </c>
      <c r="CP44" s="175">
        <v>91</v>
      </c>
      <c r="CQ44" s="175">
        <v>91</v>
      </c>
      <c r="CR44" s="175">
        <v>91</v>
      </c>
      <c r="CS44" s="175">
        <v>91</v>
      </c>
      <c r="CT44" s="175">
        <v>91</v>
      </c>
      <c r="CU44" s="175">
        <v>98</v>
      </c>
      <c r="CV44" s="175">
        <v>98</v>
      </c>
      <c r="CW44" s="175">
        <v>98</v>
      </c>
      <c r="CX44" s="175">
        <v>98</v>
      </c>
      <c r="CY44" s="175">
        <v>104</v>
      </c>
      <c r="CZ44" s="175">
        <v>105</v>
      </c>
      <c r="DA44" s="175">
        <v>105</v>
      </c>
      <c r="DB44" s="175">
        <v>105</v>
      </c>
      <c r="DC44" s="175">
        <v>105</v>
      </c>
      <c r="DD44" s="175">
        <v>105</v>
      </c>
      <c r="DE44" s="175">
        <v>105</v>
      </c>
      <c r="DF44" s="175">
        <v>105</v>
      </c>
      <c r="DG44" s="175">
        <v>108</v>
      </c>
      <c r="DH44" s="175">
        <v>108</v>
      </c>
      <c r="DI44" s="175">
        <v>108</v>
      </c>
      <c r="DJ44" s="175">
        <v>108</v>
      </c>
      <c r="DK44" s="175">
        <v>108</v>
      </c>
      <c r="DL44" s="175">
        <v>108</v>
      </c>
      <c r="DM44" s="175">
        <v>108</v>
      </c>
      <c r="DN44" s="175">
        <v>113</v>
      </c>
      <c r="DO44" s="175">
        <v>113</v>
      </c>
      <c r="DP44" s="175">
        <v>113</v>
      </c>
      <c r="DQ44" s="175">
        <v>113</v>
      </c>
      <c r="DR44" s="175">
        <v>113</v>
      </c>
      <c r="DS44" s="175">
        <v>113</v>
      </c>
      <c r="DT44" s="175">
        <v>113</v>
      </c>
      <c r="DU44" s="175">
        <v>113</v>
      </c>
      <c r="DV44" s="175">
        <v>113</v>
      </c>
      <c r="DW44" s="175">
        <v>113</v>
      </c>
      <c r="DX44" s="175">
        <v>113</v>
      </c>
      <c r="DY44" s="175">
        <v>113</v>
      </c>
      <c r="DZ44" s="175">
        <v>113</v>
      </c>
      <c r="EA44" s="175">
        <v>113</v>
      </c>
      <c r="EB44" s="175">
        <v>113</v>
      </c>
      <c r="EC44" s="175">
        <v>114</v>
      </c>
      <c r="ED44" s="175">
        <v>116</v>
      </c>
      <c r="EE44" s="175">
        <v>117</v>
      </c>
      <c r="EF44" s="175">
        <v>117</v>
      </c>
      <c r="EG44" s="175">
        <v>117</v>
      </c>
      <c r="EH44" s="175">
        <v>117</v>
      </c>
      <c r="EI44" s="175">
        <v>117</v>
      </c>
      <c r="EJ44" s="175">
        <v>117</v>
      </c>
      <c r="EK44" s="175">
        <v>117</v>
      </c>
      <c r="EL44" s="175">
        <v>117</v>
      </c>
    </row>
    <row r="45" spans="1:142" outlineLevel="1" x14ac:dyDescent="0.2">
      <c r="A45" s="148" t="s">
        <v>24</v>
      </c>
      <c r="B45" s="155">
        <f>D45-C45</f>
        <v>157</v>
      </c>
      <c r="C45" s="155">
        <f>INDEX($AP$41:$EL$41,MATCH(D40,$AP$40:$EL$40,1))</f>
        <v>67</v>
      </c>
      <c r="D45" s="155">
        <f>$F$11</f>
        <v>224</v>
      </c>
      <c r="E45" s="139"/>
      <c r="F45" s="149" t="s">
        <v>24</v>
      </c>
      <c r="G45" s="163">
        <f>B45/D45</f>
        <v>0.7008928571428571</v>
      </c>
      <c r="H45" s="163">
        <f>C45/D45</f>
        <v>0.29910714285714285</v>
      </c>
      <c r="I45" s="160">
        <f>D45/D45</f>
        <v>1</v>
      </c>
      <c r="AO45" s="184" t="s">
        <v>625</v>
      </c>
      <c r="AP45" s="175">
        <v>0</v>
      </c>
      <c r="AQ45" s="175">
        <v>0</v>
      </c>
      <c r="AR45" s="175">
        <v>0</v>
      </c>
      <c r="AS45" s="175">
        <v>0</v>
      </c>
      <c r="AT45" s="175">
        <v>0</v>
      </c>
      <c r="AU45" s="175">
        <v>0</v>
      </c>
      <c r="AV45" s="175">
        <v>0</v>
      </c>
      <c r="AW45" s="175">
        <v>0</v>
      </c>
      <c r="AX45" s="175">
        <v>0</v>
      </c>
      <c r="AY45" s="175">
        <v>1</v>
      </c>
      <c r="AZ45" s="175">
        <v>1</v>
      </c>
      <c r="BA45" s="175">
        <v>1</v>
      </c>
      <c r="BB45" s="175">
        <v>1</v>
      </c>
      <c r="BC45" s="175">
        <v>1</v>
      </c>
      <c r="BD45" s="175">
        <v>1</v>
      </c>
      <c r="BE45" s="175">
        <v>1</v>
      </c>
      <c r="BF45" s="175">
        <v>1</v>
      </c>
      <c r="BG45" s="175">
        <v>2</v>
      </c>
      <c r="BH45" s="175">
        <v>4</v>
      </c>
      <c r="BI45" s="175">
        <v>4</v>
      </c>
      <c r="BJ45" s="175">
        <v>4</v>
      </c>
      <c r="BK45" s="175">
        <v>4</v>
      </c>
      <c r="BL45" s="175">
        <v>4</v>
      </c>
      <c r="BM45" s="175">
        <v>6</v>
      </c>
      <c r="BN45" s="175">
        <v>6</v>
      </c>
      <c r="BO45" s="175">
        <v>6</v>
      </c>
      <c r="BP45" s="175">
        <v>6</v>
      </c>
      <c r="BQ45" s="175">
        <v>8</v>
      </c>
      <c r="BR45" s="175">
        <v>8</v>
      </c>
      <c r="BS45" s="175">
        <v>8</v>
      </c>
      <c r="BT45" s="175">
        <v>9</v>
      </c>
      <c r="BU45" s="175">
        <v>11</v>
      </c>
      <c r="BV45" s="175">
        <v>11</v>
      </c>
      <c r="BW45" s="175">
        <v>11</v>
      </c>
      <c r="BX45" s="175">
        <v>15</v>
      </c>
      <c r="BY45" s="175">
        <v>15</v>
      </c>
      <c r="BZ45" s="175">
        <v>15</v>
      </c>
      <c r="CA45" s="175">
        <v>22</v>
      </c>
      <c r="CB45" s="175">
        <v>22</v>
      </c>
      <c r="CC45" s="175">
        <v>22</v>
      </c>
      <c r="CD45" s="175">
        <v>22</v>
      </c>
      <c r="CE45" s="175">
        <v>23</v>
      </c>
      <c r="CF45" s="175">
        <v>25</v>
      </c>
      <c r="CG45" s="175">
        <v>25</v>
      </c>
      <c r="CH45" s="175">
        <v>26</v>
      </c>
      <c r="CI45" s="175">
        <v>29</v>
      </c>
      <c r="CJ45" s="175">
        <v>29</v>
      </c>
      <c r="CK45" s="175">
        <v>29</v>
      </c>
      <c r="CL45" s="175">
        <v>29</v>
      </c>
      <c r="CM45" s="175">
        <v>29</v>
      </c>
      <c r="CN45" s="175">
        <v>32</v>
      </c>
      <c r="CO45" s="175">
        <v>32</v>
      </c>
      <c r="CP45" s="175">
        <v>32</v>
      </c>
      <c r="CQ45" s="175">
        <v>34</v>
      </c>
      <c r="CR45" s="175">
        <v>34</v>
      </c>
      <c r="CS45" s="175">
        <v>34</v>
      </c>
      <c r="CT45" s="175">
        <v>34</v>
      </c>
      <c r="CU45" s="175">
        <v>38</v>
      </c>
      <c r="CV45" s="175">
        <v>38</v>
      </c>
      <c r="CW45" s="175">
        <v>38</v>
      </c>
      <c r="CX45" s="175">
        <v>38</v>
      </c>
      <c r="CY45" s="175">
        <v>45</v>
      </c>
      <c r="CZ45" s="175">
        <v>46</v>
      </c>
      <c r="DA45" s="175">
        <v>46</v>
      </c>
      <c r="DB45" s="175">
        <v>46</v>
      </c>
      <c r="DC45" s="175">
        <v>48</v>
      </c>
      <c r="DD45" s="175">
        <v>48</v>
      </c>
      <c r="DE45" s="175">
        <v>48</v>
      </c>
      <c r="DF45" s="175">
        <v>48</v>
      </c>
      <c r="DG45" s="175">
        <v>49</v>
      </c>
      <c r="DH45" s="175">
        <v>49</v>
      </c>
      <c r="DI45" s="175">
        <v>49</v>
      </c>
      <c r="DJ45" s="175">
        <v>49</v>
      </c>
      <c r="DK45" s="175">
        <v>49</v>
      </c>
      <c r="DL45" s="175">
        <v>49</v>
      </c>
      <c r="DM45" s="175">
        <v>50</v>
      </c>
      <c r="DN45" s="175">
        <v>71</v>
      </c>
      <c r="DO45" s="175">
        <v>71</v>
      </c>
      <c r="DP45" s="175">
        <v>75</v>
      </c>
      <c r="DQ45" s="175">
        <v>75</v>
      </c>
      <c r="DR45" s="175">
        <v>75</v>
      </c>
      <c r="DS45" s="175">
        <v>77</v>
      </c>
      <c r="DT45" s="175">
        <v>77</v>
      </c>
      <c r="DU45" s="175">
        <v>78</v>
      </c>
      <c r="DV45" s="175">
        <v>78</v>
      </c>
      <c r="DW45" s="175">
        <v>78</v>
      </c>
      <c r="DX45" s="175">
        <v>84</v>
      </c>
      <c r="DY45" s="175">
        <v>84</v>
      </c>
      <c r="DZ45" s="175">
        <v>90</v>
      </c>
      <c r="EA45" s="175">
        <v>90</v>
      </c>
      <c r="EB45" s="175">
        <v>90</v>
      </c>
      <c r="EC45" s="175">
        <v>90</v>
      </c>
      <c r="ED45" s="175">
        <v>94</v>
      </c>
      <c r="EE45" s="175">
        <v>99</v>
      </c>
      <c r="EF45" s="175">
        <v>99</v>
      </c>
      <c r="EG45" s="175">
        <v>99</v>
      </c>
      <c r="EH45" s="175">
        <v>99</v>
      </c>
      <c r="EI45" s="175">
        <v>104</v>
      </c>
      <c r="EJ45" s="175">
        <v>104</v>
      </c>
      <c r="EK45" s="175">
        <v>107</v>
      </c>
      <c r="EL45" s="175">
        <v>107</v>
      </c>
    </row>
    <row r="46" spans="1:142" outlineLevel="1" x14ac:dyDescent="0.2">
      <c r="A46" s="150" t="s">
        <v>575</v>
      </c>
      <c r="B46" s="151">
        <f>G43+H44</f>
        <v>0.7589285714285714</v>
      </c>
      <c r="C46" s="141"/>
      <c r="D46" s="152" t="s">
        <v>576</v>
      </c>
      <c r="E46" s="151">
        <f>H44/I44</f>
        <v>0.56074766355140182</v>
      </c>
      <c r="F46" s="141"/>
      <c r="G46" s="152" t="s">
        <v>577</v>
      </c>
      <c r="H46" s="151">
        <f>G43/I43</f>
        <v>0.94017094017094005</v>
      </c>
      <c r="I46" s="142"/>
      <c r="AO46" s="184"/>
      <c r="AP46" s="175"/>
      <c r="AQ46" s="175"/>
      <c r="AR46" s="175"/>
      <c r="AS46" s="175"/>
      <c r="AT46" s="175"/>
      <c r="AU46" s="175"/>
      <c r="AV46" s="175"/>
      <c r="AW46" s="175"/>
      <c r="AX46" s="175"/>
      <c r="AY46" s="175"/>
      <c r="AZ46" s="175"/>
      <c r="BA46" s="175"/>
      <c r="BB46" s="175"/>
      <c r="BC46" s="175"/>
      <c r="BD46" s="175"/>
      <c r="BE46" s="175"/>
      <c r="BF46" s="175"/>
      <c r="BG46" s="175"/>
      <c r="BH46" s="175"/>
      <c r="BI46" s="175"/>
      <c r="BJ46" s="175"/>
      <c r="BK46" s="175"/>
      <c r="BL46" s="175"/>
      <c r="BM46" s="175"/>
      <c r="BN46" s="175"/>
      <c r="BO46" s="175"/>
      <c r="BP46" s="175"/>
      <c r="BQ46" s="175"/>
      <c r="BR46" s="175"/>
      <c r="BS46" s="175"/>
      <c r="BT46" s="175"/>
      <c r="BU46" s="175"/>
      <c r="BV46" s="175"/>
      <c r="BW46" s="175"/>
      <c r="BX46" s="175"/>
      <c r="BY46" s="175"/>
      <c r="BZ46" s="175"/>
      <c r="CA46" s="175"/>
      <c r="CB46" s="175"/>
      <c r="CC46" s="175"/>
      <c r="CD46" s="175"/>
      <c r="CE46" s="175"/>
      <c r="CF46" s="175"/>
      <c r="CG46" s="175"/>
      <c r="CH46" s="175"/>
      <c r="CI46" s="175"/>
      <c r="CJ46" s="175"/>
      <c r="CK46" s="175"/>
      <c r="CL46" s="175"/>
      <c r="CM46" s="175"/>
      <c r="CN46" s="175"/>
      <c r="CO46" s="175"/>
      <c r="CP46" s="175"/>
      <c r="CQ46" s="175"/>
      <c r="CR46" s="175"/>
      <c r="CS46" s="175"/>
      <c r="CT46" s="175"/>
      <c r="CU46" s="175"/>
      <c r="CV46" s="175"/>
      <c r="CW46" s="175"/>
      <c r="CX46" s="175"/>
      <c r="CY46" s="175"/>
      <c r="CZ46" s="175"/>
      <c r="DA46" s="175"/>
      <c r="DB46" s="175"/>
      <c r="DC46" s="175"/>
      <c r="DD46" s="175"/>
      <c r="DE46" s="175"/>
      <c r="DF46" s="175"/>
      <c r="DG46" s="175"/>
      <c r="DH46" s="175"/>
      <c r="DI46" s="175"/>
      <c r="DJ46" s="175"/>
      <c r="DK46" s="175"/>
      <c r="DL46" s="175"/>
      <c r="DM46" s="175"/>
      <c r="DN46" s="175"/>
      <c r="DO46" s="175"/>
      <c r="DP46" s="175"/>
      <c r="DQ46" s="175"/>
      <c r="DR46" s="175"/>
      <c r="DS46" s="175"/>
      <c r="DT46" s="175"/>
      <c r="DU46" s="175"/>
      <c r="DV46" s="175"/>
      <c r="DW46" s="175"/>
      <c r="DX46" s="175"/>
      <c r="DY46" s="175"/>
      <c r="DZ46" s="175"/>
      <c r="EA46" s="175"/>
      <c r="EB46" s="175"/>
      <c r="EC46" s="175"/>
      <c r="ED46" s="175"/>
      <c r="EE46" s="175"/>
      <c r="EF46" s="175"/>
      <c r="EG46" s="175"/>
      <c r="EH46" s="175"/>
      <c r="EI46" s="175"/>
      <c r="EJ46" s="175"/>
      <c r="EK46" s="175"/>
      <c r="EL46" s="175"/>
    </row>
    <row r="47" spans="1:142" x14ac:dyDescent="0.2">
      <c r="A47" s="187"/>
      <c r="AO47" s="175"/>
      <c r="AP47" s="175"/>
      <c r="AQ47" s="175"/>
      <c r="AR47" s="175"/>
      <c r="AS47" s="175"/>
      <c r="AT47" s="175"/>
      <c r="AU47" s="175"/>
      <c r="AV47" s="175"/>
      <c r="AW47" s="175"/>
      <c r="AX47" s="175"/>
      <c r="AY47" s="175"/>
      <c r="AZ47" s="175"/>
      <c r="BA47" s="175"/>
      <c r="BB47" s="175"/>
      <c r="BC47" s="175"/>
      <c r="BD47" s="175"/>
      <c r="BE47" s="175"/>
      <c r="BF47" s="175"/>
      <c r="BG47" s="175"/>
      <c r="BH47" s="175"/>
      <c r="BI47" s="175"/>
      <c r="BJ47" s="175"/>
      <c r="BK47" s="175"/>
      <c r="BL47" s="175"/>
      <c r="BM47" s="175"/>
      <c r="BN47" s="175"/>
      <c r="BO47" s="175"/>
      <c r="BP47" s="175"/>
      <c r="BQ47" s="175"/>
      <c r="BR47" s="175"/>
      <c r="BS47" s="175"/>
      <c r="BT47" s="175"/>
      <c r="BU47" s="175"/>
      <c r="BV47" s="175"/>
      <c r="BW47" s="175"/>
      <c r="BX47" s="175"/>
      <c r="BY47" s="175"/>
      <c r="BZ47" s="175"/>
      <c r="CA47" s="175"/>
      <c r="CB47" s="175"/>
      <c r="CC47" s="175"/>
      <c r="CD47" s="175"/>
      <c r="CE47" s="175"/>
      <c r="CF47" s="175"/>
      <c r="CG47" s="175"/>
      <c r="CH47" s="175"/>
      <c r="CI47" s="175"/>
      <c r="CJ47" s="175"/>
      <c r="CK47" s="175"/>
      <c r="CL47" s="175"/>
      <c r="CM47" s="175"/>
      <c r="CN47" s="175"/>
      <c r="CO47" s="175"/>
      <c r="CP47" s="175"/>
      <c r="CQ47" s="175"/>
      <c r="CR47" s="175"/>
      <c r="CS47" s="175"/>
      <c r="CT47" s="175"/>
      <c r="CU47" s="175"/>
      <c r="CV47" s="175"/>
      <c r="CW47" s="175"/>
      <c r="CX47" s="175"/>
      <c r="CY47" s="175"/>
      <c r="CZ47" s="175"/>
      <c r="DA47" s="175"/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  <c r="EE47" s="175"/>
      <c r="EF47" s="175"/>
      <c r="EG47" s="175"/>
      <c r="EH47" s="175"/>
      <c r="EI47" s="175"/>
      <c r="EJ47" s="175"/>
      <c r="EK47" s="175"/>
      <c r="EL47" s="175"/>
    </row>
    <row r="48" spans="1:142" x14ac:dyDescent="0.2">
      <c r="A48" s="117" t="s">
        <v>578</v>
      </c>
      <c r="AO48" s="175" t="s">
        <v>626</v>
      </c>
      <c r="AP48" s="175"/>
      <c r="AQ48" s="175"/>
      <c r="AR48" s="175"/>
      <c r="AS48" s="175"/>
      <c r="AT48" s="175"/>
      <c r="AU48" s="175"/>
      <c r="AV48" s="175"/>
      <c r="AW48" s="175"/>
      <c r="AX48" s="175"/>
      <c r="AY48" s="175"/>
      <c r="AZ48" s="175"/>
      <c r="BA48" s="175"/>
      <c r="BB48" s="175"/>
      <c r="BC48" s="175"/>
      <c r="BD48" s="175"/>
      <c r="BE48" s="175"/>
      <c r="BF48" s="175"/>
      <c r="BG48" s="175"/>
      <c r="BH48" s="175"/>
      <c r="BI48" s="175"/>
      <c r="BJ48" s="175"/>
      <c r="BK48" s="175"/>
      <c r="BL48" s="175"/>
      <c r="BM48" s="175"/>
      <c r="BN48" s="175"/>
      <c r="BO48" s="175"/>
      <c r="BP48" s="175"/>
      <c r="BQ48" s="175"/>
      <c r="BR48" s="175"/>
      <c r="BS48" s="175"/>
      <c r="BT48" s="175"/>
      <c r="BU48" s="175"/>
      <c r="BV48" s="175"/>
      <c r="BW48" s="175"/>
      <c r="BX48" s="175"/>
      <c r="BY48" s="175"/>
      <c r="BZ48" s="175"/>
      <c r="CA48" s="175"/>
      <c r="CB48" s="175"/>
      <c r="CC48" s="175"/>
      <c r="CD48" s="175"/>
      <c r="CE48" s="175"/>
      <c r="CF48" s="175"/>
      <c r="CG48" s="175"/>
      <c r="CH48" s="175"/>
      <c r="CI48" s="175"/>
      <c r="CJ48" s="175"/>
      <c r="CK48" s="175"/>
      <c r="CL48" s="175"/>
      <c r="CM48" s="175"/>
      <c r="CN48" s="175"/>
      <c r="CO48" s="175"/>
      <c r="CP48" s="175"/>
      <c r="CQ48" s="175"/>
      <c r="CR48" s="175"/>
      <c r="CS48" s="175"/>
      <c r="CT48" s="175"/>
      <c r="CU48" s="175"/>
      <c r="CV48" s="175"/>
      <c r="CW48" s="175"/>
      <c r="CX48" s="175"/>
      <c r="CY48" s="175"/>
      <c r="CZ48" s="175"/>
      <c r="DA48" s="175"/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  <c r="DS48" s="175"/>
      <c r="DT48" s="175"/>
      <c r="DU48" s="175"/>
      <c r="DV48" s="175"/>
      <c r="DW48" s="175"/>
      <c r="DX48" s="175"/>
      <c r="DY48" s="175"/>
      <c r="DZ48" s="175"/>
      <c r="EA48" s="175"/>
      <c r="EB48" s="175"/>
      <c r="EC48" s="175"/>
      <c r="ED48" s="175"/>
      <c r="EE48" s="175"/>
      <c r="EF48" s="175"/>
      <c r="EG48" s="175"/>
      <c r="EH48" s="175"/>
      <c r="EI48" s="175"/>
      <c r="EJ48" s="175"/>
      <c r="EK48" s="175"/>
      <c r="EL48" s="175"/>
    </row>
    <row r="49" spans="2:142" outlineLevel="1" x14ac:dyDescent="0.2">
      <c r="AO49" s="175" t="s">
        <v>504</v>
      </c>
      <c r="AP49" s="175">
        <v>0</v>
      </c>
      <c r="AQ49" s="175">
        <v>0.01</v>
      </c>
      <c r="AR49" s="175">
        <v>0.02</v>
      </c>
      <c r="AS49" s="175">
        <v>0.03</v>
      </c>
      <c r="AT49" s="175">
        <v>0.04</v>
      </c>
      <c r="AU49" s="175">
        <v>0.05</v>
      </c>
      <c r="AV49" s="175">
        <v>6.0000000000000005E-2</v>
      </c>
      <c r="AW49" s="175">
        <v>7.0000000000000007E-2</v>
      </c>
      <c r="AX49" s="175">
        <v>0.08</v>
      </c>
      <c r="AY49" s="175">
        <v>0.09</v>
      </c>
      <c r="AZ49" s="175">
        <v>9.9999999999999992E-2</v>
      </c>
      <c r="BA49" s="175">
        <v>0.10999999999999999</v>
      </c>
      <c r="BB49" s="175">
        <v>0.11999999999999998</v>
      </c>
      <c r="BC49" s="175">
        <v>0.12999999999999998</v>
      </c>
      <c r="BD49" s="175">
        <v>0.13999999999999999</v>
      </c>
      <c r="BE49" s="175">
        <v>0.15</v>
      </c>
      <c r="BF49" s="175">
        <v>0.16</v>
      </c>
      <c r="BG49" s="175">
        <v>0.17</v>
      </c>
      <c r="BH49" s="175">
        <v>0.18000000000000002</v>
      </c>
      <c r="BI49" s="175">
        <v>0.19000000000000003</v>
      </c>
      <c r="BJ49" s="175">
        <v>0.20000000000000004</v>
      </c>
      <c r="BK49" s="175">
        <v>0.21000000000000005</v>
      </c>
      <c r="BL49" s="175">
        <v>0.22000000000000006</v>
      </c>
      <c r="BM49" s="175">
        <v>0.23000000000000007</v>
      </c>
      <c r="BN49" s="175">
        <v>0.24000000000000007</v>
      </c>
      <c r="BO49" s="175">
        <v>0.25000000000000006</v>
      </c>
      <c r="BP49" s="175">
        <v>0.26000000000000006</v>
      </c>
      <c r="BQ49" s="175">
        <v>0.27000000000000007</v>
      </c>
      <c r="BR49" s="175">
        <v>0.28000000000000008</v>
      </c>
      <c r="BS49" s="175">
        <v>0.29000000000000009</v>
      </c>
      <c r="BT49" s="175">
        <v>0.3000000000000001</v>
      </c>
      <c r="BU49" s="175">
        <v>0.31000000000000011</v>
      </c>
      <c r="BV49" s="175">
        <v>0.32000000000000012</v>
      </c>
      <c r="BW49" s="175">
        <v>0.33000000000000013</v>
      </c>
      <c r="BX49" s="175">
        <v>0.34000000000000014</v>
      </c>
      <c r="BY49" s="175">
        <v>0.35000000000000014</v>
      </c>
      <c r="BZ49" s="175">
        <v>0.36000000000000015</v>
      </c>
      <c r="CA49" s="175">
        <v>0.37000000000000016</v>
      </c>
      <c r="CB49" s="175">
        <v>0.38000000000000017</v>
      </c>
      <c r="CC49" s="175">
        <v>0.39000000000000018</v>
      </c>
      <c r="CD49" s="175">
        <v>0.40000000000000019</v>
      </c>
      <c r="CE49" s="175">
        <v>0.4100000000000002</v>
      </c>
      <c r="CF49" s="175">
        <v>0.42000000000000021</v>
      </c>
      <c r="CG49" s="175">
        <v>0.43000000000000022</v>
      </c>
      <c r="CH49" s="175">
        <v>0.44000000000000022</v>
      </c>
      <c r="CI49" s="175">
        <v>0.45000000000000023</v>
      </c>
      <c r="CJ49" s="175">
        <v>0.46000000000000024</v>
      </c>
      <c r="CK49" s="175">
        <v>0.47000000000000025</v>
      </c>
      <c r="CL49" s="175">
        <v>0.48000000000000026</v>
      </c>
      <c r="CM49" s="175">
        <v>0.49000000000000027</v>
      </c>
      <c r="CN49" s="175">
        <v>0.50000000000000022</v>
      </c>
      <c r="CO49" s="175">
        <v>0.51000000000000023</v>
      </c>
      <c r="CP49" s="175">
        <v>0.52000000000000024</v>
      </c>
      <c r="CQ49" s="175">
        <v>0.53000000000000025</v>
      </c>
      <c r="CR49" s="175">
        <v>0.54000000000000026</v>
      </c>
      <c r="CS49" s="175">
        <v>0.55000000000000027</v>
      </c>
      <c r="CT49" s="175">
        <v>0.56000000000000028</v>
      </c>
      <c r="CU49" s="175">
        <v>0.57000000000000028</v>
      </c>
      <c r="CV49" s="175">
        <v>0.58000000000000029</v>
      </c>
      <c r="CW49" s="175">
        <v>0.5900000000000003</v>
      </c>
      <c r="CX49" s="175">
        <v>0.60000000000000031</v>
      </c>
      <c r="CY49" s="175">
        <v>0.61000000000000032</v>
      </c>
      <c r="CZ49" s="175">
        <v>0.62000000000000033</v>
      </c>
      <c r="DA49" s="175">
        <v>0.63000000000000034</v>
      </c>
      <c r="DB49" s="175">
        <v>0.64000000000000035</v>
      </c>
      <c r="DC49" s="175">
        <v>0.65000000000000036</v>
      </c>
      <c r="DD49" s="175">
        <v>0.66000000000000036</v>
      </c>
      <c r="DE49" s="175">
        <v>0.67000000000000037</v>
      </c>
      <c r="DF49" s="175">
        <v>0.68000000000000038</v>
      </c>
      <c r="DG49" s="175">
        <v>0.69000000000000039</v>
      </c>
      <c r="DH49" s="175">
        <v>0.7000000000000004</v>
      </c>
      <c r="DI49" s="175">
        <v>0.71000000000000041</v>
      </c>
      <c r="DJ49" s="175">
        <v>0.72000000000000042</v>
      </c>
      <c r="DK49" s="175">
        <v>0.73000000000000043</v>
      </c>
      <c r="DL49" s="175">
        <v>0.74000000000000044</v>
      </c>
      <c r="DM49" s="175">
        <v>0.75000000000000044</v>
      </c>
      <c r="DN49" s="175">
        <v>0.76000000000000045</v>
      </c>
      <c r="DO49" s="175">
        <v>0.77000000000000046</v>
      </c>
      <c r="DP49" s="175">
        <v>0.78000000000000047</v>
      </c>
      <c r="DQ49" s="175">
        <v>0.79000000000000048</v>
      </c>
      <c r="DR49" s="175">
        <v>0.80000000000000049</v>
      </c>
      <c r="DS49" s="175">
        <v>0.8100000000000005</v>
      </c>
      <c r="DT49" s="175">
        <v>0.82000000000000051</v>
      </c>
      <c r="DU49" s="175">
        <v>0.83000000000000052</v>
      </c>
      <c r="DV49" s="175">
        <v>0.84000000000000052</v>
      </c>
      <c r="DW49" s="175">
        <v>0.85000000000000053</v>
      </c>
      <c r="DX49" s="175">
        <v>0.86000000000000054</v>
      </c>
      <c r="DY49" s="175">
        <v>0.87000000000000055</v>
      </c>
      <c r="DZ49" s="175">
        <v>0.88000000000000056</v>
      </c>
      <c r="EA49" s="175">
        <v>0.89000000000000057</v>
      </c>
      <c r="EB49" s="175">
        <v>0.90000000000000058</v>
      </c>
      <c r="EC49" s="175">
        <v>0.91000000000000059</v>
      </c>
      <c r="ED49" s="175">
        <v>0.9200000000000006</v>
      </c>
      <c r="EE49" s="175">
        <v>0.9300000000000006</v>
      </c>
      <c r="EF49" s="175">
        <v>0.94000000000000061</v>
      </c>
      <c r="EG49" s="175">
        <v>0.95000000000000062</v>
      </c>
      <c r="EH49" s="175">
        <v>0.96000000000000063</v>
      </c>
      <c r="EI49" s="175">
        <v>0.97000000000000064</v>
      </c>
      <c r="EJ49" s="175">
        <v>0.98000000000000065</v>
      </c>
      <c r="EK49" s="175">
        <v>0.99000000000000066</v>
      </c>
      <c r="EL49" s="175">
        <v>1.0000000000000007</v>
      </c>
    </row>
    <row r="50" spans="2:142" outlineLevel="1" x14ac:dyDescent="0.2">
      <c r="AO50" s="175" t="s">
        <v>627</v>
      </c>
      <c r="AP50" s="175">
        <v>1</v>
      </c>
      <c r="AQ50" s="175">
        <v>1</v>
      </c>
      <c r="AR50" s="175">
        <v>1</v>
      </c>
      <c r="AS50" s="175">
        <v>1</v>
      </c>
      <c r="AT50" s="175">
        <v>1</v>
      </c>
      <c r="AU50" s="175">
        <v>1</v>
      </c>
      <c r="AV50" s="175">
        <v>1</v>
      </c>
      <c r="AW50" s="175">
        <v>1</v>
      </c>
      <c r="AX50" s="175">
        <v>1</v>
      </c>
      <c r="AY50" s="175">
        <v>0.99065420560747663</v>
      </c>
      <c r="AZ50" s="175">
        <v>0.99065420560747663</v>
      </c>
      <c r="BA50" s="175">
        <v>0.99065420560747663</v>
      </c>
      <c r="BB50" s="175">
        <v>0.99065420560747663</v>
      </c>
      <c r="BC50" s="175">
        <v>0.99065420560747663</v>
      </c>
      <c r="BD50" s="175">
        <v>0.99065420560747663</v>
      </c>
      <c r="BE50" s="175">
        <v>0.99065420560747663</v>
      </c>
      <c r="BF50" s="175">
        <v>0.99065420560747663</v>
      </c>
      <c r="BG50" s="175">
        <v>0.98130841121495327</v>
      </c>
      <c r="BH50" s="175">
        <v>0.96261682242990654</v>
      </c>
      <c r="BI50" s="175">
        <v>0.96261682242990654</v>
      </c>
      <c r="BJ50" s="175">
        <v>0.96261682242990654</v>
      </c>
      <c r="BK50" s="175">
        <v>0.96261682242990654</v>
      </c>
      <c r="BL50" s="175">
        <v>0.96261682242990654</v>
      </c>
      <c r="BM50" s="175">
        <v>0.94392523364485981</v>
      </c>
      <c r="BN50" s="175">
        <v>0.94392523364485981</v>
      </c>
      <c r="BO50" s="175">
        <v>0.94392523364485981</v>
      </c>
      <c r="BP50" s="175">
        <v>0.94392523364485981</v>
      </c>
      <c r="BQ50" s="175">
        <v>0.92523364485981308</v>
      </c>
      <c r="BR50" s="175">
        <v>0.92523364485981308</v>
      </c>
      <c r="BS50" s="175">
        <v>0.92523364485981308</v>
      </c>
      <c r="BT50" s="175">
        <v>0.91588785046728971</v>
      </c>
      <c r="BU50" s="175">
        <v>0.89719626168224298</v>
      </c>
      <c r="BV50" s="175">
        <v>0.89719626168224298</v>
      </c>
      <c r="BW50" s="175">
        <v>0.89719626168224298</v>
      </c>
      <c r="BX50" s="175">
        <v>0.85981308411214952</v>
      </c>
      <c r="BY50" s="175">
        <v>0.85981308411214952</v>
      </c>
      <c r="BZ50" s="175">
        <v>0.85981308411214952</v>
      </c>
      <c r="CA50" s="175">
        <v>0.79439252336448596</v>
      </c>
      <c r="CB50" s="175">
        <v>0.79439252336448596</v>
      </c>
      <c r="CC50" s="175">
        <v>0.79439252336448596</v>
      </c>
      <c r="CD50" s="175">
        <v>0.79439252336448596</v>
      </c>
      <c r="CE50" s="175">
        <v>0.78504672897196259</v>
      </c>
      <c r="CF50" s="175">
        <v>0.76635514018691586</v>
      </c>
      <c r="CG50" s="175">
        <v>0.76635514018691586</v>
      </c>
      <c r="CH50" s="175">
        <v>0.7570093457943925</v>
      </c>
      <c r="CI50" s="175">
        <v>0.7289719626168224</v>
      </c>
      <c r="CJ50" s="175">
        <v>0.7289719626168224</v>
      </c>
      <c r="CK50" s="175">
        <v>0.7289719626168224</v>
      </c>
      <c r="CL50" s="175">
        <v>0.7289719626168224</v>
      </c>
      <c r="CM50" s="175">
        <v>0.7289719626168224</v>
      </c>
      <c r="CN50" s="175">
        <v>0.7009345794392523</v>
      </c>
      <c r="CO50" s="175">
        <v>0.7009345794392523</v>
      </c>
      <c r="CP50" s="175">
        <v>0.7009345794392523</v>
      </c>
      <c r="CQ50" s="175">
        <v>0.68224299065420557</v>
      </c>
      <c r="CR50" s="175">
        <v>0.68224299065420557</v>
      </c>
      <c r="CS50" s="175">
        <v>0.68224299065420557</v>
      </c>
      <c r="CT50" s="175">
        <v>0.68224299065420557</v>
      </c>
      <c r="CU50" s="175">
        <v>0.64485981308411211</v>
      </c>
      <c r="CV50" s="175">
        <v>0.64485981308411211</v>
      </c>
      <c r="CW50" s="175">
        <v>0.64485981308411211</v>
      </c>
      <c r="CX50" s="175">
        <v>0.64485981308411211</v>
      </c>
      <c r="CY50" s="175">
        <v>0.57943925233644855</v>
      </c>
      <c r="CZ50" s="175">
        <v>0.57009345794392519</v>
      </c>
      <c r="DA50" s="175">
        <v>0.57009345794392519</v>
      </c>
      <c r="DB50" s="175">
        <v>0.57009345794392519</v>
      </c>
      <c r="DC50" s="175">
        <v>0.55140186915887845</v>
      </c>
      <c r="DD50" s="175">
        <v>0.55140186915887845</v>
      </c>
      <c r="DE50" s="175">
        <v>0.55140186915887845</v>
      </c>
      <c r="DF50" s="175">
        <v>0.55140186915887845</v>
      </c>
      <c r="DG50" s="175">
        <v>0.54205607476635509</v>
      </c>
      <c r="DH50" s="175">
        <v>0.54205607476635509</v>
      </c>
      <c r="DI50" s="175">
        <v>0.54205607476635509</v>
      </c>
      <c r="DJ50" s="175">
        <v>0.54205607476635509</v>
      </c>
      <c r="DK50" s="175">
        <v>0.54205607476635509</v>
      </c>
      <c r="DL50" s="175">
        <v>0.54205607476635509</v>
      </c>
      <c r="DM50" s="175">
        <v>0.53271028037383172</v>
      </c>
      <c r="DN50" s="175">
        <v>0.3364485981308411</v>
      </c>
      <c r="DO50" s="175">
        <v>0.3364485981308411</v>
      </c>
      <c r="DP50" s="175">
        <v>0.29906542056074764</v>
      </c>
      <c r="DQ50" s="175">
        <v>0.29906542056074764</v>
      </c>
      <c r="DR50" s="175">
        <v>0.29906542056074764</v>
      </c>
      <c r="DS50" s="175">
        <v>0.28037383177570091</v>
      </c>
      <c r="DT50" s="175">
        <v>0.28037383177570091</v>
      </c>
      <c r="DU50" s="175">
        <v>0.27102803738317754</v>
      </c>
      <c r="DV50" s="175">
        <v>0.27102803738317754</v>
      </c>
      <c r="DW50" s="175">
        <v>0.27102803738317754</v>
      </c>
      <c r="DX50" s="175">
        <v>0.21495327102803738</v>
      </c>
      <c r="DY50" s="175">
        <v>0.21495327102803738</v>
      </c>
      <c r="DZ50" s="175">
        <v>0.15887850467289719</v>
      </c>
      <c r="EA50" s="175">
        <v>0.15887850467289719</v>
      </c>
      <c r="EB50" s="175">
        <v>0.15887850467289719</v>
      </c>
      <c r="EC50" s="175">
        <v>0.15887850467289719</v>
      </c>
      <c r="ED50" s="175">
        <v>0.12149532710280374</v>
      </c>
      <c r="EE50" s="175">
        <v>7.476635514018691E-2</v>
      </c>
      <c r="EF50" s="175">
        <v>7.476635514018691E-2</v>
      </c>
      <c r="EG50" s="175">
        <v>7.476635514018691E-2</v>
      </c>
      <c r="EH50" s="175">
        <v>7.476635514018691E-2</v>
      </c>
      <c r="EI50" s="175">
        <v>2.8037383177570093E-2</v>
      </c>
      <c r="EJ50" s="175">
        <v>2.8037383177570093E-2</v>
      </c>
      <c r="EK50" s="175">
        <v>0</v>
      </c>
      <c r="EL50" s="175">
        <v>0</v>
      </c>
    </row>
    <row r="51" spans="2:142" outlineLevel="1" x14ac:dyDescent="0.2">
      <c r="B51" s="104" t="s">
        <v>630</v>
      </c>
      <c r="C51" s="104">
        <f>$AP$53</f>
        <v>0.83297387970285175</v>
      </c>
      <c r="AO51" s="175" t="s">
        <v>628</v>
      </c>
      <c r="AP51" s="175">
        <v>1</v>
      </c>
      <c r="AQ51" s="175">
        <v>0.95726495726495731</v>
      </c>
      <c r="AR51" s="175">
        <v>0.94871794871794868</v>
      </c>
      <c r="AS51" s="175">
        <v>0.94871794871794868</v>
      </c>
      <c r="AT51" s="175">
        <v>0.94017094017094016</v>
      </c>
      <c r="AU51" s="175">
        <v>0.92307692307692313</v>
      </c>
      <c r="AV51" s="175">
        <v>0.90598290598290598</v>
      </c>
      <c r="AW51" s="175">
        <v>0.86324786324786329</v>
      </c>
      <c r="AX51" s="175">
        <v>0.82051282051282048</v>
      </c>
      <c r="AY51" s="175">
        <v>0.79487179487179482</v>
      </c>
      <c r="AZ51" s="175">
        <v>0.79487179487179482</v>
      </c>
      <c r="BA51" s="175">
        <v>0.79487179487179482</v>
      </c>
      <c r="BB51" s="175">
        <v>0.79487179487179482</v>
      </c>
      <c r="BC51" s="175">
        <v>0.78632478632478631</v>
      </c>
      <c r="BD51" s="175">
        <v>0.64102564102564108</v>
      </c>
      <c r="BE51" s="175">
        <v>0.64102564102564108</v>
      </c>
      <c r="BF51" s="175">
        <v>0.64102564102564108</v>
      </c>
      <c r="BG51" s="175">
        <v>0.60683760683760679</v>
      </c>
      <c r="BH51" s="175">
        <v>0.58974358974358976</v>
      </c>
      <c r="BI51" s="175">
        <v>0.58974358974358976</v>
      </c>
      <c r="BJ51" s="175">
        <v>0.58974358974358976</v>
      </c>
      <c r="BK51" s="175">
        <v>0.58974358974358976</v>
      </c>
      <c r="BL51" s="175">
        <v>0.58974358974358976</v>
      </c>
      <c r="BM51" s="175">
        <v>0.58974358974358976</v>
      </c>
      <c r="BN51" s="175">
        <v>0.55555555555555558</v>
      </c>
      <c r="BO51" s="175">
        <v>0.55555555555555558</v>
      </c>
      <c r="BP51" s="175">
        <v>0.55555555555555558</v>
      </c>
      <c r="BQ51" s="175">
        <v>0.5213675213675214</v>
      </c>
      <c r="BR51" s="175">
        <v>0.5213675213675214</v>
      </c>
      <c r="BS51" s="175">
        <v>0.5213675213675214</v>
      </c>
      <c r="BT51" s="175">
        <v>0.45299145299145299</v>
      </c>
      <c r="BU51" s="175">
        <v>0.44444444444444442</v>
      </c>
      <c r="BV51" s="175">
        <v>0.44444444444444442</v>
      </c>
      <c r="BW51" s="175">
        <v>0.44444444444444442</v>
      </c>
      <c r="BX51" s="175">
        <v>0.39316239316239315</v>
      </c>
      <c r="BY51" s="175">
        <v>0.39316239316239315</v>
      </c>
      <c r="BZ51" s="175">
        <v>0.39316239316239315</v>
      </c>
      <c r="CA51" s="175">
        <v>0.39316239316239315</v>
      </c>
      <c r="CB51" s="175">
        <v>0.39316239316239315</v>
      </c>
      <c r="CC51" s="175">
        <v>0.39316239316239315</v>
      </c>
      <c r="CD51" s="175">
        <v>0.39316239316239315</v>
      </c>
      <c r="CE51" s="175">
        <v>0.28205128205128205</v>
      </c>
      <c r="CF51" s="175">
        <v>0.25641025641025639</v>
      </c>
      <c r="CG51" s="175">
        <v>0.25641025641025639</v>
      </c>
      <c r="CH51" s="175">
        <v>0.25641025641025639</v>
      </c>
      <c r="CI51" s="175">
        <v>0.25641025641025639</v>
      </c>
      <c r="CJ51" s="175">
        <v>0.25641025641025639</v>
      </c>
      <c r="CK51" s="175">
        <v>0.25641025641025639</v>
      </c>
      <c r="CL51" s="175">
        <v>0.25641025641025639</v>
      </c>
      <c r="CM51" s="175">
        <v>0.25641025641025639</v>
      </c>
      <c r="CN51" s="175">
        <v>0.22222222222222221</v>
      </c>
      <c r="CO51" s="175">
        <v>0.22222222222222221</v>
      </c>
      <c r="CP51" s="175">
        <v>0.22222222222222221</v>
      </c>
      <c r="CQ51" s="175">
        <v>0.22222222222222221</v>
      </c>
      <c r="CR51" s="175">
        <v>0.22222222222222221</v>
      </c>
      <c r="CS51" s="175">
        <v>0.22222222222222221</v>
      </c>
      <c r="CT51" s="175">
        <v>0.22222222222222221</v>
      </c>
      <c r="CU51" s="175">
        <v>0.1623931623931624</v>
      </c>
      <c r="CV51" s="175">
        <v>0.1623931623931624</v>
      </c>
      <c r="CW51" s="175">
        <v>0.1623931623931624</v>
      </c>
      <c r="CX51" s="175">
        <v>0.1623931623931624</v>
      </c>
      <c r="CY51" s="175">
        <v>0.1111111111111111</v>
      </c>
      <c r="CZ51" s="175">
        <v>0.10256410256410256</v>
      </c>
      <c r="DA51" s="175">
        <v>0.10256410256410256</v>
      </c>
      <c r="DB51" s="175">
        <v>0.10256410256410256</v>
      </c>
      <c r="DC51" s="175">
        <v>0.10256410256410256</v>
      </c>
      <c r="DD51" s="175">
        <v>0.10256410256410256</v>
      </c>
      <c r="DE51" s="175">
        <v>0.10256410256410256</v>
      </c>
      <c r="DF51" s="175">
        <v>0.10256410256410256</v>
      </c>
      <c r="DG51" s="175">
        <v>7.6923076923076927E-2</v>
      </c>
      <c r="DH51" s="175">
        <v>7.6923076923076927E-2</v>
      </c>
      <c r="DI51" s="175">
        <v>7.6923076923076927E-2</v>
      </c>
      <c r="DJ51" s="175">
        <v>7.6923076923076927E-2</v>
      </c>
      <c r="DK51" s="175">
        <v>7.6923076923076927E-2</v>
      </c>
      <c r="DL51" s="175">
        <v>7.6923076923076927E-2</v>
      </c>
      <c r="DM51" s="175">
        <v>7.6923076923076927E-2</v>
      </c>
      <c r="DN51" s="175">
        <v>3.4188034188034191E-2</v>
      </c>
      <c r="DO51" s="175">
        <v>3.4188034188034191E-2</v>
      </c>
      <c r="DP51" s="175">
        <v>3.4188034188034191E-2</v>
      </c>
      <c r="DQ51" s="175">
        <v>3.4188034188034191E-2</v>
      </c>
      <c r="DR51" s="175">
        <v>3.4188034188034191E-2</v>
      </c>
      <c r="DS51" s="175">
        <v>3.4188034188034191E-2</v>
      </c>
      <c r="DT51" s="175">
        <v>3.4188034188034191E-2</v>
      </c>
      <c r="DU51" s="175">
        <v>3.4188034188034191E-2</v>
      </c>
      <c r="DV51" s="175">
        <v>3.4188034188034191E-2</v>
      </c>
      <c r="DW51" s="175">
        <v>3.4188034188034191E-2</v>
      </c>
      <c r="DX51" s="175">
        <v>3.4188034188034191E-2</v>
      </c>
      <c r="DY51" s="175">
        <v>3.4188034188034191E-2</v>
      </c>
      <c r="DZ51" s="175">
        <v>3.4188034188034191E-2</v>
      </c>
      <c r="EA51" s="175">
        <v>3.4188034188034191E-2</v>
      </c>
      <c r="EB51" s="175">
        <v>3.4188034188034191E-2</v>
      </c>
      <c r="EC51" s="175">
        <v>2.564102564102564E-2</v>
      </c>
      <c r="ED51" s="175">
        <v>8.5470085470085479E-3</v>
      </c>
      <c r="EE51" s="175">
        <v>0</v>
      </c>
      <c r="EF51" s="175">
        <v>0</v>
      </c>
      <c r="EG51" s="175">
        <v>0</v>
      </c>
      <c r="EH51" s="175">
        <v>0</v>
      </c>
      <c r="EI51" s="175">
        <v>0</v>
      </c>
      <c r="EJ51" s="175">
        <v>0</v>
      </c>
      <c r="EK51" s="175">
        <v>0</v>
      </c>
      <c r="EL51" s="175">
        <v>0</v>
      </c>
    </row>
    <row r="52" spans="2:142" outlineLevel="1" x14ac:dyDescent="0.2">
      <c r="B52" s="104" t="s">
        <v>631</v>
      </c>
      <c r="C52" s="104" t="str">
        <f xml:space="preserve"> "Cutoff = " &amp; TEXT($D$40,"0.00")</f>
        <v>Cutoff = 0.70</v>
      </c>
      <c r="AO52" s="175" t="s">
        <v>629</v>
      </c>
      <c r="AP52" s="175">
        <v>4.2735042735042694E-2</v>
      </c>
      <c r="AQ52" s="175">
        <v>8.5470085470086277E-3</v>
      </c>
      <c r="AR52" s="175">
        <v>0</v>
      </c>
      <c r="AS52" s="175">
        <v>8.5470085470085166E-3</v>
      </c>
      <c r="AT52" s="175">
        <v>1.7094017094017033E-2</v>
      </c>
      <c r="AU52" s="175">
        <v>1.7094017094017144E-2</v>
      </c>
      <c r="AV52" s="175">
        <v>4.2735042735042694E-2</v>
      </c>
      <c r="AW52" s="175">
        <v>4.2735042735042805E-2</v>
      </c>
      <c r="AX52" s="175">
        <v>2.5521207764198438E-2</v>
      </c>
      <c r="AY52" s="175">
        <v>0</v>
      </c>
      <c r="AZ52" s="175">
        <v>0</v>
      </c>
      <c r="BA52" s="175">
        <v>0</v>
      </c>
      <c r="BB52" s="175">
        <v>8.4671299624570345E-3</v>
      </c>
      <c r="BC52" s="175">
        <v>0.14394120936177004</v>
      </c>
      <c r="BD52" s="175">
        <v>0</v>
      </c>
      <c r="BE52" s="175">
        <v>0</v>
      </c>
      <c r="BF52" s="175">
        <v>3.3708762680725396E-2</v>
      </c>
      <c r="BG52" s="175">
        <v>1.6614745586708144E-2</v>
      </c>
      <c r="BH52" s="175">
        <v>0</v>
      </c>
      <c r="BI52" s="175">
        <v>0</v>
      </c>
      <c r="BJ52" s="175">
        <v>0</v>
      </c>
      <c r="BK52" s="175">
        <v>0</v>
      </c>
      <c r="BL52" s="175">
        <v>0</v>
      </c>
      <c r="BM52" s="175">
        <v>3.2270948158798614E-2</v>
      </c>
      <c r="BN52" s="175">
        <v>0</v>
      </c>
      <c r="BO52" s="175">
        <v>0</v>
      </c>
      <c r="BP52" s="175">
        <v>3.1951433820592692E-2</v>
      </c>
      <c r="BQ52" s="175">
        <v>0</v>
      </c>
      <c r="BR52" s="175">
        <v>0</v>
      </c>
      <c r="BS52" s="175">
        <v>6.2944324626567641E-2</v>
      </c>
      <c r="BT52" s="175">
        <v>7.7482227014937519E-3</v>
      </c>
      <c r="BU52" s="175">
        <v>0</v>
      </c>
      <c r="BV52" s="175">
        <v>0</v>
      </c>
      <c r="BW52" s="175">
        <v>4.5051521687035689E-2</v>
      </c>
      <c r="BX52" s="175">
        <v>0</v>
      </c>
      <c r="BY52" s="175">
        <v>0</v>
      </c>
      <c r="BZ52" s="175">
        <v>0</v>
      </c>
      <c r="CA52" s="175">
        <v>0</v>
      </c>
      <c r="CB52" s="175">
        <v>0</v>
      </c>
      <c r="CC52" s="175">
        <v>0</v>
      </c>
      <c r="CD52" s="175">
        <v>8.7746625129802691E-2</v>
      </c>
      <c r="CE52" s="175">
        <v>1.988976755331897E-2</v>
      </c>
      <c r="CF52" s="175">
        <v>0</v>
      </c>
      <c r="CG52" s="175">
        <v>0</v>
      </c>
      <c r="CH52" s="175">
        <v>0</v>
      </c>
      <c r="CI52" s="175">
        <v>0</v>
      </c>
      <c r="CJ52" s="175">
        <v>0</v>
      </c>
      <c r="CK52" s="175">
        <v>0</v>
      </c>
      <c r="CL52" s="175">
        <v>0</v>
      </c>
      <c r="CM52" s="175">
        <v>2.4442846872753405E-2</v>
      </c>
      <c r="CN52" s="175">
        <v>0</v>
      </c>
      <c r="CO52" s="175">
        <v>0</v>
      </c>
      <c r="CP52" s="175">
        <v>0</v>
      </c>
      <c r="CQ52" s="175">
        <v>0</v>
      </c>
      <c r="CR52" s="175">
        <v>0</v>
      </c>
      <c r="CS52" s="175">
        <v>0</v>
      </c>
      <c r="CT52" s="175">
        <v>3.9699656522086416E-2</v>
      </c>
      <c r="CU52" s="175">
        <v>0</v>
      </c>
      <c r="CV52" s="175">
        <v>0</v>
      </c>
      <c r="CW52" s="175">
        <v>0</v>
      </c>
      <c r="CX52" s="175">
        <v>3.1392283728732338E-2</v>
      </c>
      <c r="CY52" s="175">
        <v>4.9125329499161256E-3</v>
      </c>
      <c r="CZ52" s="175">
        <v>0</v>
      </c>
      <c r="DA52" s="175">
        <v>0</v>
      </c>
      <c r="DB52" s="175">
        <v>0</v>
      </c>
      <c r="DC52" s="175">
        <v>0</v>
      </c>
      <c r="DD52" s="175">
        <v>0</v>
      </c>
      <c r="DE52" s="175">
        <v>0</v>
      </c>
      <c r="DF52" s="175">
        <v>1.401869158878504E-2</v>
      </c>
      <c r="DG52" s="175">
        <v>0</v>
      </c>
      <c r="DH52" s="175">
        <v>0</v>
      </c>
      <c r="DI52" s="175">
        <v>0</v>
      </c>
      <c r="DJ52" s="175">
        <v>0</v>
      </c>
      <c r="DK52" s="175">
        <v>0</v>
      </c>
      <c r="DL52" s="175">
        <v>0</v>
      </c>
      <c r="DM52" s="175">
        <v>1.8571770908219508E-2</v>
      </c>
      <c r="DN52" s="175">
        <v>0</v>
      </c>
      <c r="DO52" s="175">
        <v>0</v>
      </c>
      <c r="DP52" s="175">
        <v>0</v>
      </c>
      <c r="DQ52" s="175">
        <v>0</v>
      </c>
      <c r="DR52" s="175">
        <v>0</v>
      </c>
      <c r="DS52" s="175">
        <v>0</v>
      </c>
      <c r="DT52" s="175">
        <v>0</v>
      </c>
      <c r="DU52" s="175">
        <v>0</v>
      </c>
      <c r="DV52" s="175">
        <v>0</v>
      </c>
      <c r="DW52" s="175">
        <v>0</v>
      </c>
      <c r="DX52" s="175">
        <v>0</v>
      </c>
      <c r="DY52" s="175">
        <v>0</v>
      </c>
      <c r="DZ52" s="175">
        <v>0</v>
      </c>
      <c r="EA52" s="175">
        <v>0</v>
      </c>
      <c r="EB52" s="175">
        <v>1.3579359373751903E-3</v>
      </c>
      <c r="EC52" s="175">
        <v>2.3963575365444521E-3</v>
      </c>
      <c r="ED52" s="175">
        <v>8.3872513779055839E-4</v>
      </c>
      <c r="EE52" s="175">
        <v>0</v>
      </c>
      <c r="EF52" s="175">
        <v>0</v>
      </c>
      <c r="EG52" s="175">
        <v>0</v>
      </c>
      <c r="EH52" s="175">
        <v>0</v>
      </c>
      <c r="EI52" s="175">
        <v>0</v>
      </c>
      <c r="EJ52" s="175">
        <v>0</v>
      </c>
      <c r="EK52" s="175">
        <v>0</v>
      </c>
      <c r="EL52" s="175">
        <v>0</v>
      </c>
    </row>
    <row r="53" spans="2:142" outlineLevel="1" x14ac:dyDescent="0.2">
      <c r="B53" s="104" t="s">
        <v>632</v>
      </c>
      <c r="C53" s="104" t="str">
        <f xml:space="preserve"> "ROC curve:  area under curve = " &amp; TEXT(C51,"0.00") &amp; " 
Model 21 for actulal    (6 variables, n=224)"</f>
        <v>ROC curve:  area under curve = 0.83 
Model 21 for actulal    (6 variables, n=224)</v>
      </c>
      <c r="AO53" s="175" t="s">
        <v>630</v>
      </c>
      <c r="AP53" s="175">
        <f>SUM(AP52:EL52)</f>
        <v>0.83297387970285175</v>
      </c>
      <c r="AQ53" s="175"/>
      <c r="AR53" s="175"/>
      <c r="AS53" s="175"/>
      <c r="AT53" s="175"/>
      <c r="AU53" s="175"/>
      <c r="AV53" s="175"/>
      <c r="AW53" s="175"/>
      <c r="AX53" s="175"/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  <c r="EH53" s="175"/>
      <c r="EI53" s="175"/>
      <c r="EJ53" s="175"/>
      <c r="EK53" s="175"/>
      <c r="EL53" s="175"/>
    </row>
    <row r="54" spans="2:142" outlineLevel="1" x14ac:dyDescent="0.2">
      <c r="B54" s="104" t="s">
        <v>633</v>
      </c>
      <c r="D54" s="104">
        <v>0</v>
      </c>
      <c r="E54" s="104">
        <v>1</v>
      </c>
      <c r="AO54" s="175"/>
      <c r="AP54" s="175"/>
      <c r="AQ54" s="175"/>
      <c r="AR54" s="175"/>
      <c r="AS54" s="175"/>
      <c r="AT54" s="175"/>
      <c r="AU54" s="175"/>
      <c r="AV54" s="175"/>
      <c r="AW54" s="175"/>
      <c r="AX54" s="175"/>
      <c r="AY54" s="175"/>
      <c r="AZ54" s="175"/>
      <c r="BA54" s="175"/>
      <c r="BB54" s="175"/>
      <c r="BC54" s="175"/>
      <c r="BD54" s="175"/>
      <c r="BE54" s="175"/>
      <c r="BF54" s="175"/>
      <c r="BG54" s="175"/>
      <c r="BH54" s="175"/>
      <c r="BI54" s="175"/>
      <c r="BJ54" s="175"/>
      <c r="BK54" s="175"/>
      <c r="BL54" s="175"/>
      <c r="BM54" s="175"/>
      <c r="BN54" s="175"/>
      <c r="BO54" s="175"/>
      <c r="BP54" s="175"/>
      <c r="BQ54" s="175"/>
      <c r="BR54" s="175"/>
      <c r="BS54" s="175"/>
      <c r="BT54" s="175"/>
      <c r="BU54" s="175"/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/>
      <c r="CJ54" s="175"/>
      <c r="CK54" s="175"/>
      <c r="CL54" s="175"/>
      <c r="CM54" s="175"/>
      <c r="CN54" s="175"/>
      <c r="CO54" s="175"/>
      <c r="CP54" s="175"/>
      <c r="CQ54" s="175"/>
      <c r="CR54" s="175"/>
      <c r="CS54" s="175"/>
      <c r="CT54" s="175"/>
      <c r="CU54" s="175"/>
      <c r="CV54" s="175"/>
      <c r="CW54" s="175"/>
      <c r="CX54" s="175"/>
      <c r="CY54" s="175"/>
      <c r="CZ54" s="175"/>
      <c r="DA54" s="175"/>
      <c r="DB54" s="175"/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/>
      <c r="DU54" s="175"/>
      <c r="DV54" s="175"/>
      <c r="DW54" s="175"/>
      <c r="DX54" s="175"/>
      <c r="DY54" s="175"/>
      <c r="DZ54" s="175"/>
      <c r="EA54" s="175"/>
      <c r="EB54" s="175"/>
      <c r="EC54" s="175"/>
      <c r="ED54" s="175"/>
      <c r="EE54" s="175"/>
      <c r="EF54" s="175"/>
      <c r="EG54" s="175"/>
      <c r="EH54" s="175"/>
      <c r="EI54" s="175"/>
      <c r="EJ54" s="175"/>
      <c r="EK54" s="175"/>
      <c r="EL54" s="175"/>
    </row>
    <row r="55" spans="2:142" outlineLevel="1" x14ac:dyDescent="0.2">
      <c r="D55" s="104">
        <v>0</v>
      </c>
      <c r="E55" s="104">
        <v>1</v>
      </c>
      <c r="AO55" s="175"/>
      <c r="AP55" s="175"/>
      <c r="AQ55" s="175"/>
      <c r="AR55" s="175"/>
      <c r="AS55" s="175"/>
      <c r="AT55" s="175"/>
      <c r="AU55" s="175"/>
      <c r="AV55" s="175"/>
      <c r="AW55" s="175"/>
      <c r="AX55" s="175"/>
      <c r="AY55" s="175"/>
      <c r="AZ55" s="175"/>
      <c r="BA55" s="175"/>
      <c r="BB55" s="175"/>
      <c r="BC55" s="175"/>
      <c r="BD55" s="175"/>
      <c r="BE55" s="175"/>
      <c r="BF55" s="175"/>
      <c r="BG55" s="175"/>
      <c r="BH55" s="175"/>
      <c r="BI55" s="175"/>
      <c r="BJ55" s="175"/>
      <c r="BK55" s="175"/>
      <c r="BL55" s="175"/>
      <c r="BM55" s="175"/>
      <c r="BN55" s="175"/>
      <c r="BO55" s="175"/>
      <c r="BP55" s="175"/>
      <c r="BQ55" s="175"/>
      <c r="BR55" s="175"/>
      <c r="BS55" s="175"/>
      <c r="BT55" s="175"/>
      <c r="BU55" s="175"/>
      <c r="BV55" s="175"/>
      <c r="BW55" s="175"/>
      <c r="BX55" s="175"/>
      <c r="BY55" s="175"/>
      <c r="BZ55" s="175"/>
      <c r="CA55" s="175"/>
      <c r="CB55" s="175"/>
      <c r="CC55" s="175"/>
      <c r="CD55" s="175"/>
      <c r="CE55" s="175"/>
      <c r="CF55" s="175"/>
      <c r="CG55" s="175"/>
      <c r="CH55" s="175"/>
      <c r="CI55" s="175"/>
      <c r="CJ55" s="175"/>
      <c r="CK55" s="175"/>
      <c r="CL55" s="175"/>
      <c r="CM55" s="175"/>
      <c r="CN55" s="175"/>
      <c r="CO55" s="175"/>
      <c r="CP55" s="175"/>
      <c r="CQ55" s="175"/>
      <c r="CR55" s="175"/>
      <c r="CS55" s="175"/>
      <c r="CT55" s="175"/>
      <c r="CU55" s="175"/>
      <c r="CV55" s="175"/>
      <c r="CW55" s="175"/>
      <c r="CX55" s="175"/>
      <c r="CY55" s="175"/>
      <c r="CZ55" s="175"/>
      <c r="DA55" s="175"/>
      <c r="DB55" s="175"/>
      <c r="DC55" s="175"/>
      <c r="DD55" s="175"/>
      <c r="DE55" s="175"/>
      <c r="DF55" s="175"/>
      <c r="DG55" s="175"/>
      <c r="DH55" s="175"/>
      <c r="DI55" s="175"/>
      <c r="DJ55" s="175"/>
      <c r="DK55" s="175"/>
      <c r="DL55" s="175"/>
      <c r="DM55" s="175"/>
      <c r="DN55" s="175"/>
      <c r="DO55" s="175"/>
      <c r="DP55" s="175"/>
      <c r="DQ55" s="175"/>
      <c r="DR55" s="175"/>
      <c r="DS55" s="175"/>
      <c r="DT55" s="175"/>
      <c r="DU55" s="175"/>
      <c r="DV55" s="175"/>
      <c r="DW55" s="175"/>
      <c r="DX55" s="175"/>
      <c r="DY55" s="175"/>
      <c r="DZ55" s="175"/>
      <c r="EA55" s="175"/>
      <c r="EB55" s="175"/>
      <c r="EC55" s="175"/>
      <c r="ED55" s="175"/>
      <c r="EE55" s="175"/>
      <c r="EF55" s="175"/>
      <c r="EG55" s="175"/>
      <c r="EH55" s="175"/>
      <c r="EI55" s="175"/>
      <c r="EJ55" s="175"/>
      <c r="EK55" s="175"/>
      <c r="EL55" s="175"/>
    </row>
    <row r="56" spans="2:142" outlineLevel="1" x14ac:dyDescent="0.2">
      <c r="D56" s="104">
        <f>1-$H$46</f>
        <v>5.982905982905995E-2</v>
      </c>
      <c r="E56" s="104">
        <f>$E$46</f>
        <v>0.56074766355140182</v>
      </c>
      <c r="AO56" s="175"/>
      <c r="AP56" s="175"/>
      <c r="AQ56" s="175"/>
      <c r="AR56" s="175"/>
      <c r="AS56" s="175"/>
      <c r="AT56" s="175"/>
      <c r="AU56" s="175"/>
      <c r="AV56" s="175"/>
      <c r="AW56" s="175"/>
      <c r="AX56" s="175"/>
      <c r="AY56" s="175"/>
      <c r="AZ56" s="175"/>
      <c r="BA56" s="175"/>
      <c r="BB56" s="175"/>
      <c r="BC56" s="175"/>
      <c r="BD56" s="175"/>
      <c r="BE56" s="175"/>
      <c r="BF56" s="175"/>
      <c r="BG56" s="175"/>
      <c r="BH56" s="175"/>
      <c r="BI56" s="175"/>
      <c r="BJ56" s="175"/>
      <c r="BK56" s="175"/>
      <c r="BL56" s="175"/>
      <c r="BM56" s="175"/>
      <c r="BN56" s="175"/>
      <c r="BO56" s="175"/>
      <c r="BP56" s="175"/>
      <c r="BQ56" s="175"/>
      <c r="BR56" s="175"/>
      <c r="BS56" s="175"/>
      <c r="BT56" s="175"/>
      <c r="BU56" s="175"/>
      <c r="BV56" s="175"/>
      <c r="BW56" s="175"/>
      <c r="BX56" s="175"/>
      <c r="BY56" s="175"/>
      <c r="BZ56" s="175"/>
      <c r="CA56" s="175"/>
      <c r="CB56" s="175"/>
      <c r="CC56" s="175"/>
      <c r="CD56" s="175"/>
      <c r="CE56" s="175"/>
      <c r="CF56" s="175"/>
      <c r="CG56" s="175"/>
      <c r="CH56" s="175"/>
      <c r="CI56" s="175"/>
      <c r="CJ56" s="175"/>
      <c r="CK56" s="175"/>
      <c r="CL56" s="175"/>
      <c r="CM56" s="175"/>
      <c r="CN56" s="175"/>
      <c r="CO56" s="175"/>
      <c r="CP56" s="175"/>
      <c r="CQ56" s="175"/>
      <c r="CR56" s="175"/>
      <c r="CS56" s="175"/>
      <c r="CT56" s="175"/>
      <c r="CU56" s="175"/>
      <c r="CV56" s="175"/>
      <c r="CW56" s="175"/>
      <c r="CX56" s="175"/>
      <c r="CY56" s="175"/>
      <c r="CZ56" s="175"/>
      <c r="DA56" s="175"/>
      <c r="DB56" s="175"/>
      <c r="DC56" s="175"/>
      <c r="DD56" s="175"/>
      <c r="DE56" s="175"/>
      <c r="DF56" s="175"/>
      <c r="DG56" s="175"/>
      <c r="DH56" s="175"/>
      <c r="DI56" s="175"/>
      <c r="DJ56" s="175"/>
      <c r="DK56" s="175"/>
      <c r="DL56" s="175"/>
      <c r="DM56" s="175"/>
      <c r="DN56" s="175"/>
      <c r="DO56" s="175"/>
      <c r="DP56" s="175"/>
      <c r="DQ56" s="175"/>
      <c r="DR56" s="175"/>
      <c r="DS56" s="175"/>
      <c r="DT56" s="175"/>
      <c r="DU56" s="175"/>
      <c r="DV56" s="175"/>
      <c r="DW56" s="175"/>
      <c r="DX56" s="175"/>
      <c r="DY56" s="175"/>
      <c r="DZ56" s="175"/>
      <c r="EA56" s="175"/>
      <c r="EB56" s="175"/>
      <c r="EC56" s="175"/>
      <c r="ED56" s="175"/>
      <c r="EE56" s="175"/>
      <c r="EF56" s="175"/>
      <c r="EG56" s="175"/>
      <c r="EH56" s="175"/>
      <c r="EI56" s="175"/>
      <c r="EJ56" s="175"/>
      <c r="EK56" s="175"/>
      <c r="EL56" s="175"/>
    </row>
    <row r="57" spans="2:142" outlineLevel="1" x14ac:dyDescent="0.2">
      <c r="AO57" s="175"/>
      <c r="AP57" s="175"/>
      <c r="AQ57" s="175"/>
      <c r="AR57" s="175"/>
      <c r="AS57" s="175"/>
      <c r="AT57" s="175"/>
      <c r="AU57" s="175"/>
      <c r="AV57" s="175"/>
      <c r="AW57" s="175"/>
      <c r="AX57" s="175"/>
      <c r="AY57" s="175"/>
      <c r="AZ57" s="175"/>
      <c r="BA57" s="175"/>
      <c r="BB57" s="175"/>
      <c r="BC57" s="175"/>
      <c r="BD57" s="175"/>
      <c r="BE57" s="175"/>
      <c r="BF57" s="175"/>
      <c r="BG57" s="175"/>
      <c r="BH57" s="175"/>
      <c r="BI57" s="175"/>
      <c r="BJ57" s="175"/>
      <c r="BK57" s="175"/>
      <c r="BL57" s="175"/>
      <c r="BM57" s="175"/>
      <c r="BN57" s="175"/>
      <c r="BO57" s="175"/>
      <c r="BP57" s="175"/>
      <c r="BQ57" s="175"/>
      <c r="BR57" s="175"/>
      <c r="BS57" s="175"/>
      <c r="BT57" s="175"/>
      <c r="BU57" s="175"/>
      <c r="BV57" s="175"/>
      <c r="BW57" s="175"/>
      <c r="BX57" s="175"/>
      <c r="BY57" s="175"/>
      <c r="BZ57" s="175"/>
      <c r="CA57" s="175"/>
      <c r="CB57" s="175"/>
      <c r="CC57" s="175"/>
      <c r="CD57" s="175"/>
      <c r="CE57" s="175"/>
      <c r="CF57" s="175"/>
      <c r="CG57" s="175"/>
      <c r="CH57" s="175"/>
      <c r="CI57" s="175"/>
      <c r="CJ57" s="175"/>
      <c r="CK57" s="175"/>
      <c r="CL57" s="175"/>
      <c r="CM57" s="175"/>
      <c r="CN57" s="175"/>
      <c r="CO57" s="175"/>
      <c r="CP57" s="175"/>
      <c r="CQ57" s="175"/>
      <c r="CR57" s="175"/>
      <c r="CS57" s="175"/>
      <c r="CT57" s="175"/>
      <c r="CU57" s="175"/>
      <c r="CV57" s="175"/>
      <c r="CW57" s="175"/>
      <c r="CX57" s="175"/>
      <c r="CY57" s="175"/>
      <c r="CZ57" s="175"/>
      <c r="DA57" s="175"/>
      <c r="DB57" s="175"/>
      <c r="DC57" s="175"/>
      <c r="DD57" s="175"/>
      <c r="DE57" s="175"/>
      <c r="DF57" s="175"/>
      <c r="DG57" s="175"/>
      <c r="DH57" s="175"/>
      <c r="DI57" s="175"/>
      <c r="DJ57" s="175"/>
      <c r="DK57" s="175"/>
      <c r="DL57" s="175"/>
      <c r="DM57" s="175"/>
      <c r="DN57" s="175"/>
      <c r="DO57" s="175"/>
      <c r="DP57" s="175"/>
      <c r="DQ57" s="175"/>
      <c r="DR57" s="175"/>
      <c r="DS57" s="175"/>
      <c r="DT57" s="175"/>
      <c r="DU57" s="175"/>
      <c r="DV57" s="175"/>
      <c r="DW57" s="175"/>
      <c r="DX57" s="175"/>
      <c r="DY57" s="175"/>
      <c r="DZ57" s="175"/>
      <c r="EA57" s="175"/>
      <c r="EB57" s="175"/>
      <c r="EC57" s="175"/>
      <c r="ED57" s="175"/>
      <c r="EE57" s="175"/>
      <c r="EF57" s="175"/>
      <c r="EG57" s="175"/>
      <c r="EH57" s="175"/>
      <c r="EI57" s="175"/>
      <c r="EJ57" s="175"/>
      <c r="EK57" s="175"/>
      <c r="EL57" s="175"/>
    </row>
    <row r="58" spans="2:142" outlineLevel="1" x14ac:dyDescent="0.2">
      <c r="AO58" s="175"/>
      <c r="AP58" s="175"/>
      <c r="AQ58" s="175"/>
      <c r="AR58" s="175"/>
      <c r="AS58" s="175"/>
      <c r="AT58" s="175"/>
      <c r="AU58" s="175"/>
      <c r="AV58" s="175"/>
      <c r="AW58" s="175"/>
      <c r="AX58" s="175"/>
      <c r="AY58" s="175"/>
      <c r="AZ58" s="175"/>
      <c r="BA58" s="175"/>
      <c r="BB58" s="175"/>
      <c r="BC58" s="175"/>
      <c r="BD58" s="175"/>
      <c r="BE58" s="175"/>
      <c r="BF58" s="175"/>
      <c r="BG58" s="175"/>
      <c r="BH58" s="175"/>
      <c r="BI58" s="175"/>
      <c r="BJ58" s="175"/>
      <c r="BK58" s="175"/>
      <c r="BL58" s="175"/>
      <c r="BM58" s="175"/>
      <c r="BN58" s="175"/>
      <c r="BO58" s="175"/>
      <c r="BP58" s="175"/>
      <c r="BQ58" s="175"/>
      <c r="BR58" s="175"/>
      <c r="BS58" s="175"/>
      <c r="BT58" s="175"/>
      <c r="BU58" s="175"/>
      <c r="BV58" s="175"/>
      <c r="BW58" s="175"/>
      <c r="BX58" s="175"/>
      <c r="BY58" s="175"/>
      <c r="BZ58" s="175"/>
      <c r="CA58" s="175"/>
      <c r="CB58" s="175"/>
      <c r="CC58" s="175"/>
      <c r="CD58" s="175"/>
      <c r="CE58" s="175"/>
      <c r="CF58" s="175"/>
      <c r="CG58" s="175"/>
      <c r="CH58" s="175"/>
      <c r="CI58" s="175"/>
      <c r="CJ58" s="175"/>
      <c r="CK58" s="175"/>
      <c r="CL58" s="175"/>
      <c r="CM58" s="175"/>
      <c r="CN58" s="175"/>
      <c r="CO58" s="175"/>
      <c r="CP58" s="175"/>
      <c r="CQ58" s="175"/>
      <c r="CR58" s="175"/>
      <c r="CS58" s="175"/>
      <c r="CT58" s="175"/>
      <c r="CU58" s="175"/>
      <c r="CV58" s="175"/>
      <c r="CW58" s="175"/>
      <c r="CX58" s="175"/>
      <c r="CY58" s="175"/>
      <c r="CZ58" s="175"/>
      <c r="DA58" s="175"/>
      <c r="DB58" s="175"/>
      <c r="DC58" s="175"/>
      <c r="DD58" s="175"/>
      <c r="DE58" s="175"/>
      <c r="DF58" s="175"/>
      <c r="DG58" s="175"/>
      <c r="DH58" s="175"/>
      <c r="DI58" s="175"/>
      <c r="DJ58" s="175"/>
      <c r="DK58" s="175"/>
      <c r="DL58" s="175"/>
      <c r="DM58" s="175"/>
      <c r="DN58" s="175"/>
      <c r="DO58" s="175"/>
      <c r="DP58" s="175"/>
      <c r="DQ58" s="175"/>
      <c r="DR58" s="175"/>
      <c r="DS58" s="175"/>
      <c r="DT58" s="175"/>
      <c r="DU58" s="175"/>
      <c r="DV58" s="175"/>
      <c r="DW58" s="175"/>
      <c r="DX58" s="175"/>
      <c r="DY58" s="175"/>
      <c r="DZ58" s="175"/>
      <c r="EA58" s="175"/>
      <c r="EB58" s="175"/>
      <c r="EC58" s="175"/>
      <c r="ED58" s="175"/>
      <c r="EE58" s="175"/>
      <c r="EF58" s="175"/>
      <c r="EG58" s="175"/>
      <c r="EH58" s="175"/>
      <c r="EI58" s="175"/>
      <c r="EJ58" s="175"/>
      <c r="EK58" s="175"/>
      <c r="EL58" s="175"/>
    </row>
    <row r="59" spans="2:142" outlineLevel="1" x14ac:dyDescent="0.2">
      <c r="AO59" s="175"/>
      <c r="AP59" s="175"/>
      <c r="AQ59" s="175"/>
      <c r="AR59" s="175"/>
      <c r="AS59" s="175"/>
      <c r="AT59" s="175"/>
      <c r="AU59" s="175"/>
      <c r="AV59" s="175"/>
      <c r="AW59" s="175"/>
      <c r="AX59" s="175"/>
      <c r="AY59" s="175"/>
      <c r="AZ59" s="175"/>
      <c r="BA59" s="175"/>
      <c r="BB59" s="175"/>
      <c r="BC59" s="175"/>
      <c r="BD59" s="175"/>
      <c r="BE59" s="175"/>
      <c r="BF59" s="175"/>
      <c r="BG59" s="175"/>
      <c r="BH59" s="175"/>
      <c r="BI59" s="175"/>
      <c r="BJ59" s="175"/>
      <c r="BK59" s="175"/>
      <c r="BL59" s="175"/>
      <c r="BM59" s="175"/>
      <c r="BN59" s="175"/>
      <c r="BO59" s="175"/>
      <c r="BP59" s="175"/>
      <c r="BQ59" s="175"/>
      <c r="BR59" s="175"/>
      <c r="BS59" s="175"/>
      <c r="BT59" s="175"/>
      <c r="BU59" s="175"/>
      <c r="BV59" s="175"/>
      <c r="BW59" s="175"/>
      <c r="BX59" s="175"/>
      <c r="BY59" s="175"/>
      <c r="BZ59" s="175"/>
      <c r="CA59" s="175"/>
      <c r="CB59" s="175"/>
      <c r="CC59" s="175"/>
      <c r="CD59" s="175"/>
      <c r="CE59" s="175"/>
      <c r="CF59" s="175"/>
      <c r="CG59" s="175"/>
      <c r="CH59" s="175"/>
      <c r="CI59" s="175"/>
      <c r="CJ59" s="175"/>
      <c r="CK59" s="175"/>
      <c r="CL59" s="175"/>
      <c r="CM59" s="175"/>
      <c r="CN59" s="175"/>
      <c r="CO59" s="175"/>
      <c r="CP59" s="175"/>
      <c r="CQ59" s="175"/>
      <c r="CR59" s="175"/>
      <c r="CS59" s="175"/>
      <c r="CT59" s="175"/>
      <c r="CU59" s="175"/>
      <c r="CV59" s="175"/>
      <c r="CW59" s="175"/>
      <c r="CX59" s="175"/>
      <c r="CY59" s="175"/>
      <c r="CZ59" s="175"/>
      <c r="DA59" s="175"/>
      <c r="DB59" s="175"/>
      <c r="DC59" s="175"/>
      <c r="DD59" s="175"/>
      <c r="DE59" s="175"/>
      <c r="DF59" s="175"/>
      <c r="DG59" s="175"/>
      <c r="DH59" s="175"/>
      <c r="DI59" s="175"/>
      <c r="DJ59" s="175"/>
      <c r="DK59" s="175"/>
      <c r="DL59" s="175"/>
      <c r="DM59" s="175"/>
      <c r="DN59" s="175"/>
      <c r="DO59" s="175"/>
      <c r="DP59" s="175"/>
      <c r="DQ59" s="175"/>
      <c r="DR59" s="175"/>
      <c r="DS59" s="175"/>
      <c r="DT59" s="175"/>
      <c r="DU59" s="175"/>
      <c r="DV59" s="175"/>
      <c r="DW59" s="175"/>
      <c r="DX59" s="175"/>
      <c r="DY59" s="175"/>
      <c r="DZ59" s="175"/>
      <c r="EA59" s="175"/>
      <c r="EB59" s="175"/>
      <c r="EC59" s="175"/>
      <c r="ED59" s="175"/>
      <c r="EE59" s="175"/>
      <c r="EF59" s="175"/>
      <c r="EG59" s="175"/>
      <c r="EH59" s="175"/>
      <c r="EI59" s="175"/>
      <c r="EJ59" s="175"/>
      <c r="EK59" s="175"/>
      <c r="EL59" s="175"/>
    </row>
    <row r="60" spans="2:142" outlineLevel="1" x14ac:dyDescent="0.2">
      <c r="AO60" s="175"/>
      <c r="AP60" s="175"/>
      <c r="AQ60" s="175"/>
      <c r="AR60" s="175"/>
      <c r="AS60" s="175"/>
      <c r="AT60" s="175"/>
      <c r="AU60" s="175"/>
      <c r="AV60" s="175"/>
      <c r="AW60" s="175"/>
      <c r="AX60" s="175"/>
      <c r="AY60" s="175"/>
      <c r="AZ60" s="175"/>
      <c r="BA60" s="175"/>
      <c r="BB60" s="175"/>
      <c r="BC60" s="175"/>
      <c r="BD60" s="175"/>
      <c r="BE60" s="175"/>
      <c r="BF60" s="175"/>
      <c r="BG60" s="175"/>
      <c r="BH60" s="175"/>
      <c r="BI60" s="175"/>
      <c r="BJ60" s="175"/>
      <c r="BK60" s="175"/>
      <c r="BL60" s="175"/>
      <c r="BM60" s="175"/>
      <c r="BN60" s="175"/>
      <c r="BO60" s="175"/>
      <c r="BP60" s="175"/>
      <c r="BQ60" s="175"/>
      <c r="BR60" s="175"/>
      <c r="BS60" s="175"/>
      <c r="BT60" s="175"/>
      <c r="BU60" s="175"/>
      <c r="BV60" s="175"/>
      <c r="BW60" s="175"/>
      <c r="BX60" s="175"/>
      <c r="BY60" s="175"/>
      <c r="BZ60" s="175"/>
      <c r="CA60" s="175"/>
      <c r="CB60" s="175"/>
      <c r="CC60" s="175"/>
      <c r="CD60" s="175"/>
      <c r="CE60" s="175"/>
      <c r="CF60" s="175"/>
      <c r="CG60" s="175"/>
      <c r="CH60" s="175"/>
      <c r="CI60" s="175"/>
      <c r="CJ60" s="175"/>
      <c r="CK60" s="175"/>
      <c r="CL60" s="175"/>
      <c r="CM60" s="175"/>
      <c r="CN60" s="175"/>
      <c r="CO60" s="175"/>
      <c r="CP60" s="175"/>
      <c r="CQ60" s="175"/>
      <c r="CR60" s="175"/>
      <c r="CS60" s="175"/>
      <c r="CT60" s="175"/>
      <c r="CU60" s="175"/>
      <c r="CV60" s="175"/>
      <c r="CW60" s="175"/>
      <c r="CX60" s="175"/>
      <c r="CY60" s="175"/>
      <c r="CZ60" s="175"/>
      <c r="DA60" s="175"/>
      <c r="DB60" s="175"/>
      <c r="DC60" s="175"/>
      <c r="DD60" s="175"/>
      <c r="DE60" s="175"/>
      <c r="DF60" s="175"/>
      <c r="DG60" s="175"/>
      <c r="DH60" s="175"/>
      <c r="DI60" s="175"/>
      <c r="DJ60" s="175"/>
      <c r="DK60" s="175"/>
      <c r="DL60" s="175"/>
      <c r="DM60" s="175"/>
      <c r="DN60" s="175"/>
      <c r="DO60" s="175"/>
      <c r="DP60" s="175"/>
      <c r="DQ60" s="175"/>
      <c r="DR60" s="175"/>
      <c r="DS60" s="175"/>
      <c r="DT60" s="175"/>
      <c r="DU60" s="175"/>
      <c r="DV60" s="175"/>
      <c r="DW60" s="175"/>
      <c r="DX60" s="175"/>
      <c r="DY60" s="175"/>
      <c r="DZ60" s="175"/>
      <c r="EA60" s="175"/>
      <c r="EB60" s="175"/>
      <c r="EC60" s="175"/>
      <c r="ED60" s="175"/>
      <c r="EE60" s="175"/>
      <c r="EF60" s="175"/>
      <c r="EG60" s="175"/>
      <c r="EH60" s="175"/>
      <c r="EI60" s="175"/>
      <c r="EJ60" s="175"/>
      <c r="EK60" s="175"/>
      <c r="EL60" s="175"/>
    </row>
    <row r="61" spans="2:142" outlineLevel="1" x14ac:dyDescent="0.2">
      <c r="AO61" s="175"/>
      <c r="AP61" s="175"/>
      <c r="AQ61" s="175"/>
      <c r="AR61" s="175"/>
      <c r="AS61" s="175"/>
      <c r="AT61" s="175"/>
      <c r="AU61" s="175"/>
      <c r="AV61" s="175"/>
      <c r="AW61" s="175"/>
      <c r="AX61" s="175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  <c r="EH61" s="175"/>
      <c r="EI61" s="175"/>
      <c r="EJ61" s="175"/>
      <c r="EK61" s="175"/>
      <c r="EL61" s="175"/>
    </row>
    <row r="62" spans="2:142" outlineLevel="1" x14ac:dyDescent="0.2">
      <c r="AO62" s="175"/>
      <c r="AP62" s="175"/>
      <c r="AQ62" s="175"/>
      <c r="AR62" s="175"/>
      <c r="AS62" s="175"/>
      <c r="AT62" s="175"/>
      <c r="AU62" s="175"/>
      <c r="AV62" s="175"/>
      <c r="AW62" s="175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  <c r="EH62" s="175"/>
      <c r="EI62" s="175"/>
      <c r="EJ62" s="175"/>
      <c r="EK62" s="175"/>
      <c r="EL62" s="175"/>
    </row>
    <row r="63" spans="2:142" outlineLevel="1" x14ac:dyDescent="0.2">
      <c r="AO63" s="175"/>
      <c r="AP63" s="175"/>
      <c r="AQ63" s="175"/>
      <c r="AR63" s="175"/>
      <c r="AS63" s="175"/>
      <c r="AT63" s="175"/>
      <c r="AU63" s="175"/>
      <c r="AV63" s="175"/>
      <c r="AW63" s="175"/>
      <c r="AX63" s="175"/>
      <c r="AY63" s="175"/>
      <c r="AZ63" s="175"/>
      <c r="BA63" s="175"/>
      <c r="BB63" s="175"/>
      <c r="BC63" s="175"/>
      <c r="BD63" s="175"/>
      <c r="BE63" s="175"/>
      <c r="BF63" s="175"/>
      <c r="BG63" s="175"/>
      <c r="BH63" s="175"/>
      <c r="BI63" s="175"/>
      <c r="BJ63" s="175"/>
      <c r="BK63" s="175"/>
      <c r="BL63" s="175"/>
      <c r="BM63" s="175"/>
      <c r="BN63" s="175"/>
      <c r="BO63" s="175"/>
      <c r="BP63" s="175"/>
      <c r="BQ63" s="175"/>
      <c r="BR63" s="175"/>
      <c r="BS63" s="175"/>
      <c r="BT63" s="175"/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/>
      <c r="CM63" s="175"/>
      <c r="CN63" s="175"/>
      <c r="CO63" s="175"/>
      <c r="CP63" s="175"/>
      <c r="CQ63" s="175"/>
      <c r="CR63" s="175"/>
      <c r="CS63" s="175"/>
      <c r="CT63" s="175"/>
      <c r="CU63" s="175"/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  <c r="EH63" s="175"/>
      <c r="EI63" s="175"/>
      <c r="EJ63" s="175"/>
      <c r="EK63" s="175"/>
      <c r="EL63" s="175"/>
    </row>
    <row r="64" spans="2:142" outlineLevel="1" x14ac:dyDescent="0.2">
      <c r="AO64" s="175"/>
      <c r="AP64" s="175"/>
      <c r="AQ64" s="175"/>
      <c r="AR64" s="175"/>
      <c r="AS64" s="175"/>
      <c r="AT64" s="175"/>
      <c r="AU64" s="175"/>
      <c r="AV64" s="175"/>
      <c r="AW64" s="175"/>
      <c r="AX64" s="175"/>
      <c r="AY64" s="175"/>
      <c r="AZ64" s="175"/>
      <c r="BA64" s="175"/>
      <c r="BB64" s="175"/>
      <c r="BC64" s="175"/>
      <c r="BD64" s="175"/>
      <c r="BE64" s="175"/>
      <c r="BF64" s="175"/>
      <c r="BG64" s="175"/>
      <c r="BH64" s="175"/>
      <c r="BI64" s="175"/>
      <c r="BJ64" s="175"/>
      <c r="BK64" s="175"/>
      <c r="BL64" s="175"/>
      <c r="BM64" s="175"/>
      <c r="BN64" s="175"/>
      <c r="BO64" s="175"/>
      <c r="BP64" s="175"/>
      <c r="BQ64" s="175"/>
      <c r="BR64" s="175"/>
      <c r="BS64" s="175"/>
      <c r="BT64" s="175"/>
      <c r="BU64" s="175"/>
      <c r="BV64" s="175"/>
      <c r="BW64" s="175"/>
      <c r="BX64" s="175"/>
      <c r="BY64" s="175"/>
      <c r="BZ64" s="175"/>
      <c r="CA64" s="175"/>
      <c r="CB64" s="175"/>
      <c r="CC64" s="175"/>
      <c r="CD64" s="175"/>
      <c r="CE64" s="175"/>
      <c r="CF64" s="175"/>
      <c r="CG64" s="175"/>
      <c r="CH64" s="175"/>
      <c r="CI64" s="175"/>
      <c r="CJ64" s="175"/>
      <c r="CK64" s="175"/>
      <c r="CL64" s="175"/>
      <c r="CM64" s="175"/>
      <c r="CN64" s="175"/>
      <c r="CO64" s="175"/>
      <c r="CP64" s="175"/>
      <c r="CQ64" s="175"/>
      <c r="CR64" s="175"/>
      <c r="CS64" s="175"/>
      <c r="CT64" s="175"/>
      <c r="CU64" s="175"/>
      <c r="CV64" s="175"/>
      <c r="CW64" s="175"/>
      <c r="CX64" s="175"/>
      <c r="CY64" s="175"/>
      <c r="CZ64" s="175"/>
      <c r="DA64" s="175"/>
      <c r="DB64" s="175"/>
      <c r="DC64" s="175"/>
      <c r="DD64" s="175"/>
      <c r="DE64" s="175"/>
      <c r="DF64" s="175"/>
      <c r="DG64" s="175"/>
      <c r="DH64" s="175"/>
      <c r="DI64" s="175"/>
      <c r="DJ64" s="175"/>
      <c r="DK64" s="175"/>
      <c r="DL64" s="175"/>
      <c r="DM64" s="175"/>
      <c r="DN64" s="175"/>
      <c r="DO64" s="175"/>
      <c r="DP64" s="175"/>
      <c r="DQ64" s="175"/>
      <c r="DR64" s="175"/>
      <c r="DS64" s="175"/>
      <c r="DT64" s="175"/>
      <c r="DU64" s="175"/>
      <c r="DV64" s="175"/>
      <c r="DW64" s="175"/>
      <c r="DX64" s="175"/>
      <c r="DY64" s="175"/>
      <c r="DZ64" s="175"/>
      <c r="EA64" s="175"/>
      <c r="EB64" s="175"/>
      <c r="EC64" s="175"/>
      <c r="ED64" s="175"/>
      <c r="EE64" s="175"/>
      <c r="EF64" s="175"/>
      <c r="EG64" s="175"/>
      <c r="EH64" s="175"/>
      <c r="EI64" s="175"/>
      <c r="EJ64" s="175"/>
      <c r="EK64" s="175"/>
      <c r="EL64" s="175"/>
    </row>
    <row r="65" spans="1:142" outlineLevel="1" x14ac:dyDescent="0.2">
      <c r="AO65" s="175"/>
      <c r="AP65" s="175"/>
      <c r="AQ65" s="175"/>
      <c r="AR65" s="175"/>
      <c r="AS65" s="175"/>
      <c r="AT65" s="175"/>
      <c r="AU65" s="175"/>
      <c r="AV65" s="175"/>
      <c r="AW65" s="175"/>
      <c r="AX65" s="175"/>
      <c r="AY65" s="175"/>
      <c r="AZ65" s="175"/>
      <c r="BA65" s="175"/>
      <c r="BB65" s="175"/>
      <c r="BC65" s="175"/>
      <c r="BD65" s="175"/>
      <c r="BE65" s="175"/>
      <c r="BF65" s="175"/>
      <c r="BG65" s="175"/>
      <c r="BH65" s="175"/>
      <c r="BI65" s="175"/>
      <c r="BJ65" s="175"/>
      <c r="BK65" s="175"/>
      <c r="BL65" s="175"/>
      <c r="BM65" s="175"/>
      <c r="BN65" s="175"/>
      <c r="BO65" s="175"/>
      <c r="BP65" s="175"/>
      <c r="BQ65" s="175"/>
      <c r="BR65" s="175"/>
      <c r="BS65" s="175"/>
      <c r="BT65" s="175"/>
      <c r="BU65" s="175"/>
      <c r="BV65" s="175"/>
      <c r="BW65" s="175"/>
      <c r="BX65" s="175"/>
      <c r="BY65" s="175"/>
      <c r="BZ65" s="175"/>
      <c r="CA65" s="175"/>
      <c r="CB65" s="175"/>
      <c r="CC65" s="175"/>
      <c r="CD65" s="175"/>
      <c r="CE65" s="175"/>
      <c r="CF65" s="175"/>
      <c r="CG65" s="175"/>
      <c r="CH65" s="175"/>
      <c r="CI65" s="175"/>
      <c r="CJ65" s="175"/>
      <c r="CK65" s="175"/>
      <c r="CL65" s="175"/>
      <c r="CM65" s="175"/>
      <c r="CN65" s="175"/>
      <c r="CO65" s="175"/>
      <c r="CP65" s="175"/>
      <c r="CQ65" s="175"/>
      <c r="CR65" s="175"/>
      <c r="CS65" s="175"/>
      <c r="CT65" s="175"/>
      <c r="CU65" s="175"/>
      <c r="CV65" s="175"/>
      <c r="CW65" s="175"/>
      <c r="CX65" s="175"/>
      <c r="CY65" s="175"/>
      <c r="CZ65" s="175"/>
      <c r="DA65" s="175"/>
      <c r="DB65" s="175"/>
      <c r="DC65" s="175"/>
      <c r="DD65" s="175"/>
      <c r="DE65" s="175"/>
      <c r="DF65" s="175"/>
      <c r="DG65" s="175"/>
      <c r="DH65" s="175"/>
      <c r="DI65" s="175"/>
      <c r="DJ65" s="175"/>
      <c r="DK65" s="175"/>
      <c r="DL65" s="175"/>
      <c r="DM65" s="175"/>
      <c r="DN65" s="175"/>
      <c r="DO65" s="175"/>
      <c r="DP65" s="175"/>
      <c r="DQ65" s="175"/>
      <c r="DR65" s="175"/>
      <c r="DS65" s="175"/>
      <c r="DT65" s="175"/>
      <c r="DU65" s="175"/>
      <c r="DV65" s="175"/>
      <c r="DW65" s="175"/>
      <c r="DX65" s="175"/>
      <c r="DY65" s="175"/>
      <c r="DZ65" s="175"/>
      <c r="EA65" s="175"/>
      <c r="EB65" s="175"/>
      <c r="EC65" s="175"/>
      <c r="ED65" s="175"/>
      <c r="EE65" s="175"/>
      <c r="EF65" s="175"/>
      <c r="EG65" s="175"/>
      <c r="EH65" s="175"/>
      <c r="EI65" s="175"/>
      <c r="EJ65" s="175"/>
      <c r="EK65" s="175"/>
      <c r="EL65" s="175"/>
    </row>
    <row r="66" spans="1:142" outlineLevel="1" x14ac:dyDescent="0.2">
      <c r="AO66" s="175"/>
      <c r="AP66" s="175"/>
      <c r="AQ66" s="175"/>
      <c r="AR66" s="175"/>
      <c r="AS66" s="175"/>
      <c r="AT66" s="175"/>
      <c r="AU66" s="175"/>
      <c r="AV66" s="175"/>
      <c r="AW66" s="175"/>
      <c r="AX66" s="175"/>
      <c r="AY66" s="175"/>
      <c r="AZ66" s="175"/>
      <c r="BA66" s="175"/>
      <c r="BB66" s="175"/>
      <c r="BC66" s="175"/>
      <c r="BD66" s="175"/>
      <c r="BE66" s="175"/>
      <c r="BF66" s="175"/>
      <c r="BG66" s="175"/>
      <c r="BH66" s="175"/>
      <c r="BI66" s="175"/>
      <c r="BJ66" s="175"/>
      <c r="BK66" s="175"/>
      <c r="BL66" s="175"/>
      <c r="BM66" s="175"/>
      <c r="BN66" s="175"/>
      <c r="BO66" s="175"/>
      <c r="BP66" s="175"/>
      <c r="BQ66" s="175"/>
      <c r="BR66" s="175"/>
      <c r="BS66" s="175"/>
      <c r="BT66" s="175"/>
      <c r="BU66" s="175"/>
      <c r="BV66" s="175"/>
      <c r="BW66" s="175"/>
      <c r="BX66" s="175"/>
      <c r="BY66" s="175"/>
      <c r="BZ66" s="175"/>
      <c r="CA66" s="175"/>
      <c r="CB66" s="175"/>
      <c r="CC66" s="175"/>
      <c r="CD66" s="175"/>
      <c r="CE66" s="175"/>
      <c r="CF66" s="175"/>
      <c r="CG66" s="175"/>
      <c r="CH66" s="175"/>
      <c r="CI66" s="175"/>
      <c r="CJ66" s="175"/>
      <c r="CK66" s="175"/>
      <c r="CL66" s="175"/>
      <c r="CM66" s="175"/>
      <c r="CN66" s="175"/>
      <c r="CO66" s="175"/>
      <c r="CP66" s="175"/>
      <c r="CQ66" s="175"/>
      <c r="CR66" s="175"/>
      <c r="CS66" s="175"/>
      <c r="CT66" s="175"/>
      <c r="CU66" s="175"/>
      <c r="CV66" s="175"/>
      <c r="CW66" s="175"/>
      <c r="CX66" s="175"/>
      <c r="CY66" s="175"/>
      <c r="CZ66" s="175"/>
      <c r="DA66" s="175"/>
      <c r="DB66" s="175"/>
      <c r="DC66" s="175"/>
      <c r="DD66" s="175"/>
      <c r="DE66" s="175"/>
      <c r="DF66" s="175"/>
      <c r="DG66" s="175"/>
      <c r="DH66" s="175"/>
      <c r="DI66" s="175"/>
      <c r="DJ66" s="175"/>
      <c r="DK66" s="175"/>
      <c r="DL66" s="175"/>
      <c r="DM66" s="175"/>
      <c r="DN66" s="175"/>
      <c r="DO66" s="175"/>
      <c r="DP66" s="175"/>
      <c r="DQ66" s="175"/>
      <c r="DR66" s="175"/>
      <c r="DS66" s="175"/>
      <c r="DT66" s="175"/>
      <c r="DU66" s="175"/>
      <c r="DV66" s="175"/>
      <c r="DW66" s="175"/>
      <c r="DX66" s="175"/>
      <c r="DY66" s="175"/>
      <c r="DZ66" s="175"/>
      <c r="EA66" s="175"/>
      <c r="EB66" s="175"/>
      <c r="EC66" s="175"/>
      <c r="ED66" s="175"/>
      <c r="EE66" s="175"/>
      <c r="EF66" s="175"/>
      <c r="EG66" s="175"/>
      <c r="EH66" s="175"/>
      <c r="EI66" s="175"/>
      <c r="EJ66" s="175"/>
      <c r="EK66" s="175"/>
      <c r="EL66" s="175"/>
    </row>
    <row r="67" spans="1:142" outlineLevel="1" x14ac:dyDescent="0.2">
      <c r="AO67" s="175"/>
      <c r="AP67" s="175"/>
      <c r="AQ67" s="175"/>
      <c r="AR67" s="175"/>
      <c r="AS67" s="175"/>
      <c r="AT67" s="175"/>
      <c r="AU67" s="175"/>
      <c r="AV67" s="175"/>
      <c r="AW67" s="175"/>
      <c r="AX67" s="175"/>
      <c r="AY67" s="175"/>
      <c r="AZ67" s="175"/>
      <c r="BA67" s="175"/>
      <c r="BB67" s="175"/>
      <c r="BC67" s="175"/>
      <c r="BD67" s="175"/>
      <c r="BE67" s="175"/>
      <c r="BF67" s="175"/>
      <c r="BG67" s="175"/>
      <c r="BH67" s="175"/>
      <c r="BI67" s="175"/>
      <c r="BJ67" s="175"/>
      <c r="BK67" s="175"/>
      <c r="BL67" s="175"/>
      <c r="BM67" s="175"/>
      <c r="BN67" s="175"/>
      <c r="BO67" s="175"/>
      <c r="BP67" s="175"/>
      <c r="BQ67" s="175"/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/>
      <c r="DL67" s="175"/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  <c r="EH67" s="175"/>
      <c r="EI67" s="175"/>
      <c r="EJ67" s="175"/>
      <c r="EK67" s="175"/>
      <c r="EL67" s="175"/>
    </row>
    <row r="68" spans="1:142" outlineLevel="1" x14ac:dyDescent="0.2">
      <c r="AO68" s="175"/>
      <c r="AP68" s="175"/>
      <c r="AQ68" s="175"/>
      <c r="AR68" s="175"/>
      <c r="AS68" s="175"/>
      <c r="AT68" s="175"/>
      <c r="AU68" s="175"/>
      <c r="AV68" s="175"/>
      <c r="AW68" s="175"/>
      <c r="AX68" s="175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  <c r="EH68" s="175"/>
      <c r="EI68" s="175"/>
      <c r="EJ68" s="175"/>
      <c r="EK68" s="175"/>
      <c r="EL68" s="175"/>
    </row>
    <row r="69" spans="1:142" x14ac:dyDescent="0.2">
      <c r="A69" s="188"/>
      <c r="AO69" s="175"/>
      <c r="AP69" s="175"/>
      <c r="AQ69" s="175"/>
      <c r="AR69" s="175"/>
      <c r="AS69" s="175"/>
      <c r="AT69" s="175"/>
      <c r="AU69" s="175"/>
      <c r="AV69" s="175"/>
      <c r="AW69" s="175"/>
      <c r="AX69" s="175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  <c r="EH69" s="175"/>
      <c r="EI69" s="175"/>
      <c r="EJ69" s="175"/>
      <c r="EK69" s="175"/>
      <c r="EL69" s="175"/>
    </row>
    <row r="70" spans="1:142" x14ac:dyDescent="0.2">
      <c r="A70" s="117" t="s">
        <v>1636</v>
      </c>
      <c r="AO70" s="175"/>
      <c r="AP70" s="175"/>
      <c r="AQ70" s="175"/>
      <c r="AR70" s="175"/>
      <c r="AS70" s="175"/>
      <c r="AT70" s="175"/>
      <c r="AU70" s="175"/>
      <c r="AV70" s="175"/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  <c r="EH70" s="175"/>
      <c r="EI70" s="175"/>
      <c r="EJ70" s="175"/>
      <c r="EK70" s="175"/>
      <c r="EL70" s="175"/>
    </row>
    <row r="71" spans="1:142" outlineLevel="1" x14ac:dyDescent="0.2">
      <c r="A71" s="115"/>
      <c r="B71" s="137"/>
      <c r="C71" s="143" t="str">
        <f>"Cutoff value for prediction of "&amp;$I$2&amp;":"</f>
        <v>Cutoff value for prediction of Yes:</v>
      </c>
      <c r="D71" s="144">
        <f>I71/20</f>
        <v>0.5</v>
      </c>
      <c r="E71" s="166" t="str">
        <f>IF(SUM(D74:D75)=0,"","RMSE =")</f>
        <v/>
      </c>
      <c r="F71" s="167" t="str">
        <f>IF(SUM(D74:D75)=0,"",SQRT(AVERAGE(R81:R83)))</f>
        <v/>
      </c>
      <c r="G71" s="137"/>
      <c r="H71" s="164">
        <v>1</v>
      </c>
      <c r="I71" s="165">
        <v>10</v>
      </c>
      <c r="AO71" s="175"/>
      <c r="AP71" s="175"/>
      <c r="AQ71" s="175"/>
      <c r="AR71" s="175"/>
      <c r="AS71" s="175"/>
      <c r="AT71" s="175"/>
      <c r="AU71" s="175"/>
      <c r="AV71" s="175"/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5"/>
      <c r="EJ71" s="175"/>
      <c r="EK71" s="175"/>
      <c r="EL71" s="175"/>
    </row>
    <row r="72" spans="1:142" outlineLevel="1" x14ac:dyDescent="0.2">
      <c r="A72" s="114"/>
      <c r="B72" s="146" t="s">
        <v>572</v>
      </c>
      <c r="C72" s="139"/>
      <c r="D72" s="139"/>
      <c r="E72" s="139"/>
      <c r="F72" s="139"/>
      <c r="G72" s="146" t="s">
        <v>572</v>
      </c>
      <c r="H72" s="139"/>
      <c r="I72" s="140"/>
      <c r="AO72" s="175"/>
      <c r="AP72" s="175"/>
      <c r="AQ72" s="175"/>
      <c r="AR72" s="175"/>
      <c r="AS72" s="175"/>
      <c r="AT72" s="175"/>
      <c r="AU72" s="175"/>
      <c r="AV72" s="175"/>
      <c r="AW72" s="175"/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  <c r="EI72" s="175"/>
      <c r="EJ72" s="175"/>
      <c r="EK72" s="175"/>
      <c r="EL72" s="175"/>
    </row>
    <row r="73" spans="1:142" outlineLevel="1" x14ac:dyDescent="0.2">
      <c r="A73" s="147" t="str">
        <f>"           Actual:"</f>
        <v xml:space="preserve">           Actual:</v>
      </c>
      <c r="B73" s="139" t="str">
        <f>"# "&amp;$H$2</f>
        <v># No</v>
      </c>
      <c r="C73" s="139" t="str">
        <f>"# "&amp;$I$2</f>
        <v># Yes</v>
      </c>
      <c r="D73" s="139" t="s">
        <v>24</v>
      </c>
      <c r="E73" s="139"/>
      <c r="F73" s="146" t="str">
        <f>"           Actual:"</f>
        <v xml:space="preserve">           Actual:</v>
      </c>
      <c r="G73" s="139" t="str">
        <f>"% "&amp;$H$2</f>
        <v>% No</v>
      </c>
      <c r="H73" s="139" t="str">
        <f>"% "&amp;$I$2</f>
        <v>% Yes</v>
      </c>
      <c r="I73" s="140" t="s">
        <v>24</v>
      </c>
      <c r="AO73" s="175"/>
      <c r="AP73" s="175"/>
      <c r="AQ73" s="175"/>
      <c r="AR73" s="175"/>
      <c r="AS73" s="175"/>
      <c r="AT73" s="175"/>
      <c r="AU73" s="175"/>
      <c r="AV73" s="175"/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  <c r="EH73" s="175"/>
      <c r="EI73" s="175"/>
      <c r="EJ73" s="175"/>
      <c r="EK73" s="175"/>
      <c r="EL73" s="175"/>
    </row>
    <row r="74" spans="1:142" outlineLevel="1" x14ac:dyDescent="0.2">
      <c r="A74" s="148" t="str">
        <f>"# "&amp;$H$2</f>
        <v># No</v>
      </c>
      <c r="B74" s="156" t="str">
        <f>IF(SUM(D74:D75)=0,"",D74-C74)</f>
        <v/>
      </c>
      <c r="C74" s="168" t="str">
        <f>IF(SUM(D74:D75)=0,"",SUM(Q81:Q83))</f>
        <v/>
      </c>
      <c r="D74" s="155">
        <f>COUNTIF(G81:G83,"0")</f>
        <v>0</v>
      </c>
      <c r="E74" s="139"/>
      <c r="F74" s="149" t="str">
        <f>"% "&amp;$H$2</f>
        <v>% No</v>
      </c>
      <c r="G74" s="161" t="str">
        <f>IFERROR(B74/SUM(D74:D75),"")</f>
        <v/>
      </c>
      <c r="H74" s="162" t="str">
        <f>IFERROR(C74/SUM(D74:D75),"")</f>
        <v/>
      </c>
      <c r="I74" s="160">
        <f>SUM(G74:H74)</f>
        <v>0</v>
      </c>
      <c r="AO74" s="175"/>
      <c r="AP74" s="175"/>
      <c r="AQ74" s="175"/>
      <c r="AR74" s="175"/>
      <c r="AS74" s="175"/>
      <c r="AT74" s="175"/>
      <c r="AU74" s="175"/>
      <c r="AV74" s="175"/>
      <c r="AW74" s="175"/>
      <c r="AX74" s="175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  <c r="EH74" s="175"/>
      <c r="EI74" s="175"/>
      <c r="EJ74" s="175"/>
      <c r="EK74" s="175"/>
      <c r="EL74" s="175"/>
    </row>
    <row r="75" spans="1:142" outlineLevel="1" x14ac:dyDescent="0.2">
      <c r="A75" s="148" t="str">
        <f>"#  "&amp;$I$2</f>
        <v>#  Yes</v>
      </c>
      <c r="B75" s="169" t="str">
        <f>IF(SUM(D74:D75)=0,"",SUM(P81:P83))</f>
        <v/>
      </c>
      <c r="C75" s="170" t="str">
        <f>IF(SUM(D74:D75)=0,"",D75-B75)</f>
        <v/>
      </c>
      <c r="D75" s="170">
        <f>COUNTIF(G81:G83,"1")</f>
        <v>0</v>
      </c>
      <c r="E75" s="139"/>
      <c r="F75" s="149" t="str">
        <f>"%  "&amp;$I$2</f>
        <v>%  Yes</v>
      </c>
      <c r="G75" s="171" t="str">
        <f>IFERROR(B75/SUM(D74:D75),"")</f>
        <v/>
      </c>
      <c r="H75" s="171" t="str">
        <f>IFERROR(C75/SUM(D74:D75),"")</f>
        <v/>
      </c>
      <c r="I75" s="160">
        <f>SUM(G75:H75)</f>
        <v>0</v>
      </c>
      <c r="AO75" s="175"/>
      <c r="AP75" s="175"/>
      <c r="AQ75" s="175"/>
      <c r="AR75" s="175"/>
      <c r="AS75" s="175"/>
      <c r="AT75" s="175"/>
      <c r="AU75" s="175"/>
      <c r="AV75" s="175"/>
      <c r="AW75" s="175"/>
      <c r="AX75" s="175"/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  <c r="EH75" s="175"/>
      <c r="EI75" s="175"/>
      <c r="EJ75" s="175"/>
      <c r="EK75" s="175"/>
      <c r="EL75" s="175"/>
    </row>
    <row r="76" spans="1:142" outlineLevel="1" x14ac:dyDescent="0.2">
      <c r="A76" s="148" t="str">
        <f>"Total"</f>
        <v>Total</v>
      </c>
      <c r="B76" s="170">
        <f>D76-C76</f>
        <v>0</v>
      </c>
      <c r="C76" s="170">
        <f>SUM(O81:O83)</f>
        <v>0</v>
      </c>
      <c r="D76" s="170">
        <f>COUNT(O81:O83)</f>
        <v>0</v>
      </c>
      <c r="E76" s="139"/>
      <c r="F76" s="149" t="str">
        <f>"Total"</f>
        <v>Total</v>
      </c>
      <c r="G76" s="163" t="e">
        <f>B76/D76</f>
        <v>#DIV/0!</v>
      </c>
      <c r="H76" s="163" t="e">
        <f>C76/D76</f>
        <v>#DIV/0!</v>
      </c>
      <c r="I76" s="160" t="e">
        <f>SUM(G76:H76)</f>
        <v>#DIV/0!</v>
      </c>
      <c r="AO76" s="175"/>
      <c r="AP76" s="175"/>
      <c r="AQ76" s="175"/>
      <c r="AR76" s="175"/>
      <c r="AS76" s="175"/>
      <c r="AT76" s="175"/>
      <c r="AU76" s="175"/>
      <c r="AV76" s="175"/>
      <c r="AW76" s="175"/>
      <c r="AX76" s="175"/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  <c r="EH76" s="175"/>
      <c r="EI76" s="175"/>
      <c r="EJ76" s="175"/>
      <c r="EK76" s="175"/>
      <c r="EL76" s="175"/>
    </row>
    <row r="77" spans="1:142" outlineLevel="1" x14ac:dyDescent="0.2">
      <c r="A77" s="150" t="str">
        <f>IF(SUM(D74:D75)=0,"","Percent correct =")</f>
        <v/>
      </c>
      <c r="B77" s="172" t="str">
        <f>IFERROR(G74+H75,"")</f>
        <v/>
      </c>
      <c r="C77" s="141"/>
      <c r="D77" s="152" t="str">
        <f>IF(SUM(D74:D75)=0,"",IF(D75&gt;0,"True positive rate =",""))</f>
        <v/>
      </c>
      <c r="E77" s="172" t="str">
        <f>IF(SUM(D74:D75)=0,"",IF(D75&gt;0,H75/I75,0))</f>
        <v/>
      </c>
      <c r="F77" s="141"/>
      <c r="G77" s="152" t="str">
        <f>IF(SUM(D74:D75)=0,"",IF(H71&gt;0,"True negative rate =",""))</f>
        <v/>
      </c>
      <c r="H77" s="172" t="str">
        <f>IFERROR(IF(H71&gt;0,G74/I74,0),"")</f>
        <v/>
      </c>
      <c r="I77" s="142"/>
      <c r="AO77" s="175"/>
      <c r="AP77" s="175"/>
      <c r="AQ77" s="175"/>
      <c r="AR77" s="175"/>
      <c r="AS77" s="175"/>
      <c r="AT77" s="175"/>
      <c r="AU77" s="175"/>
      <c r="AV77" s="175"/>
      <c r="AW77" s="175"/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  <c r="EH77" s="175"/>
      <c r="EI77" s="175"/>
      <c r="EJ77" s="175"/>
      <c r="EK77" s="175"/>
      <c r="EL77" s="175"/>
    </row>
    <row r="78" spans="1:142" x14ac:dyDescent="0.2">
      <c r="A78" s="187"/>
      <c r="AO78" s="175"/>
      <c r="AP78" s="175"/>
      <c r="AQ78" s="175"/>
      <c r="AR78" s="175"/>
      <c r="AS78" s="175"/>
      <c r="AT78" s="175"/>
      <c r="AU78" s="175"/>
      <c r="AV78" s="175"/>
      <c r="AW78" s="175"/>
      <c r="AX78" s="175"/>
      <c r="AY78" s="175"/>
      <c r="AZ78" s="175"/>
      <c r="BA78" s="175"/>
      <c r="BB78" s="175"/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  <c r="EH78" s="175"/>
      <c r="EI78" s="175"/>
      <c r="EJ78" s="175"/>
      <c r="EK78" s="175"/>
      <c r="EL78" s="175"/>
    </row>
    <row r="79" spans="1:142" x14ac:dyDescent="0.2">
      <c r="A79" s="117" t="s">
        <v>1637</v>
      </c>
      <c r="AO79" s="175"/>
      <c r="AP79" s="175"/>
      <c r="AQ79" s="175"/>
      <c r="AR79" s="175"/>
      <c r="AS79" s="175"/>
      <c r="AT79" s="175"/>
      <c r="AU79" s="175"/>
      <c r="AV79" s="175"/>
      <c r="AW79" s="175"/>
      <c r="AX79" s="175"/>
      <c r="AY79" s="175"/>
      <c r="AZ79" s="175"/>
      <c r="BA79" s="175"/>
      <c r="BB79" s="175"/>
      <c r="BC79" s="175"/>
      <c r="BD79" s="175"/>
      <c r="BE79" s="175"/>
      <c r="BF79" s="175"/>
      <c r="BG79" s="175"/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  <c r="EH79" s="175"/>
      <c r="EI79" s="175"/>
      <c r="EJ79" s="175"/>
      <c r="EK79" s="175"/>
      <c r="EL79" s="175"/>
    </row>
    <row r="80" spans="1:142" outlineLevel="1" x14ac:dyDescent="0.2">
      <c r="A80" s="132" t="s">
        <v>581</v>
      </c>
      <c r="B80" s="129" t="s">
        <v>582</v>
      </c>
      <c r="C80" s="129" t="str">
        <f>IF($I$11&gt;99%,("Lower "&amp;TEXT($I$11,"0.0%")),("Lower "&amp;TEXT($I$11,"0%")))</f>
        <v>Lower 95%</v>
      </c>
      <c r="D80" s="129" t="str">
        <f>IF($I$11&gt;99%,("Upper "&amp;TEXT($I$11,"0.0%")),("Upper "&amp;TEXT($I$11,"0%")))</f>
        <v>Upper 95%</v>
      </c>
      <c r="E80" s="129" t="s">
        <v>583</v>
      </c>
      <c r="F80" s="129" t="s">
        <v>500</v>
      </c>
      <c r="G80" s="129" t="s">
        <v>584</v>
      </c>
      <c r="H80" s="128" t="s">
        <v>1035</v>
      </c>
      <c r="I80" s="128" t="s">
        <v>1638</v>
      </c>
      <c r="J80" s="128" t="s">
        <v>696</v>
      </c>
      <c r="K80" s="128" t="s">
        <v>1639</v>
      </c>
      <c r="L80" s="128" t="s">
        <v>1047</v>
      </c>
      <c r="M80" s="128" t="s">
        <v>1049</v>
      </c>
      <c r="N80" s="129" t="s">
        <v>543</v>
      </c>
      <c r="O80" s="129" t="s">
        <v>590</v>
      </c>
      <c r="P80" s="129" t="str">
        <f>IF(ISBLANK($A81),"","False neg.")</f>
        <v/>
      </c>
      <c r="Q80" s="129" t="str">
        <f>IF(ISBLANK($A81),"","False Pos.")</f>
        <v/>
      </c>
      <c r="R80" s="129" t="str">
        <f>IF(ISBLANK($A81),"","SqErr")</f>
        <v/>
      </c>
      <c r="S80" s="129" t="s">
        <v>591</v>
      </c>
      <c r="T80" s="129" t="s">
        <v>592</v>
      </c>
      <c r="AO80" s="175"/>
      <c r="AP80" s="175"/>
      <c r="AQ80" s="175"/>
      <c r="AR80" s="175"/>
      <c r="AS80" s="175"/>
      <c r="AT80" s="175"/>
      <c r="AU80" s="175"/>
      <c r="AV80" s="175"/>
      <c r="AW80" s="175"/>
      <c r="AX80" s="175"/>
      <c r="AY80" s="175"/>
      <c r="AZ80" s="175"/>
      <c r="BA80" s="175"/>
      <c r="BB80" s="175"/>
      <c r="BC80" s="175"/>
      <c r="BD80" s="175"/>
      <c r="BE80" s="175"/>
      <c r="BF80" s="175"/>
      <c r="BG80" s="175"/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  <c r="EH80" s="175"/>
      <c r="EI80" s="175"/>
      <c r="EJ80" s="175"/>
      <c r="EK80" s="175"/>
      <c r="EL80" s="175"/>
    </row>
    <row r="81" spans="1:142" outlineLevel="1" x14ac:dyDescent="0.2">
      <c r="B81" s="124"/>
      <c r="C81" s="124"/>
      <c r="D81" s="124"/>
      <c r="E81" s="124"/>
      <c r="F81" s="124"/>
      <c r="G81" s="124"/>
      <c r="H81" s="124"/>
      <c r="I81" s="124"/>
      <c r="J81" s="124"/>
      <c r="K81" s="124"/>
      <c r="L81" s="124"/>
      <c r="M81" s="124"/>
      <c r="N81" s="124"/>
      <c r="O81" s="124"/>
      <c r="P81" s="124"/>
      <c r="Q81" s="124"/>
      <c r="R81" s="124"/>
      <c r="S81" s="124"/>
      <c r="T81" s="124"/>
      <c r="AO81" s="175"/>
      <c r="AP81" s="175"/>
      <c r="AQ81" s="175"/>
      <c r="AR81" s="175"/>
      <c r="AS81" s="175"/>
      <c r="AT81" s="175"/>
      <c r="AU81" s="175"/>
      <c r="AV81" s="175"/>
      <c r="AW81" s="175"/>
      <c r="AX81" s="175"/>
      <c r="AY81" s="175"/>
      <c r="AZ81" s="175"/>
      <c r="BA81" s="175"/>
      <c r="BB81" s="175"/>
      <c r="BC81" s="175"/>
      <c r="BD81" s="175"/>
      <c r="BE81" s="175"/>
      <c r="BF81" s="175"/>
      <c r="BG81" s="175"/>
      <c r="BH81" s="175"/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  <c r="EH81" s="175"/>
      <c r="EI81" s="175"/>
      <c r="EJ81" s="175"/>
      <c r="EK81" s="175"/>
      <c r="EL81" s="175"/>
    </row>
    <row r="82" spans="1:142" outlineLevel="1" x14ac:dyDescent="0.2">
      <c r="B82" s="124"/>
      <c r="C82" s="124"/>
      <c r="D82" s="124"/>
      <c r="E82" s="124"/>
      <c r="F82" s="124"/>
      <c r="G82" s="124"/>
      <c r="H82" s="124"/>
      <c r="I82" s="124"/>
      <c r="J82" s="124"/>
      <c r="K82" s="124"/>
      <c r="L82" s="124"/>
      <c r="M82" s="124"/>
      <c r="N82" s="124"/>
      <c r="O82" s="124"/>
      <c r="P82" s="124"/>
      <c r="Q82" s="124"/>
      <c r="R82" s="124"/>
      <c r="S82" s="124"/>
      <c r="T82" s="124"/>
      <c r="AO82" s="175"/>
      <c r="AP82" s="175"/>
      <c r="AQ82" s="175"/>
      <c r="AR82" s="175"/>
      <c r="AS82" s="175"/>
      <c r="AT82" s="175"/>
      <c r="AU82" s="175"/>
      <c r="AV82" s="175"/>
      <c r="AW82" s="175"/>
      <c r="AX82" s="175"/>
      <c r="AY82" s="175"/>
      <c r="AZ82" s="175"/>
      <c r="BA82" s="175"/>
      <c r="BB82" s="175"/>
      <c r="BC82" s="175"/>
      <c r="BD82" s="175"/>
      <c r="BE82" s="175"/>
      <c r="BF82" s="175"/>
      <c r="BG82" s="175"/>
      <c r="BH82" s="175"/>
      <c r="BI82" s="175"/>
      <c r="BJ82" s="175"/>
      <c r="BK82" s="175"/>
      <c r="BL82" s="175"/>
      <c r="BM82" s="175"/>
      <c r="BN82" s="175"/>
      <c r="BO82" s="175"/>
      <c r="BP82" s="175"/>
      <c r="BQ82" s="175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  <c r="EH82" s="175"/>
      <c r="EI82" s="175"/>
      <c r="EJ82" s="175"/>
      <c r="EK82" s="175"/>
      <c r="EL82" s="175"/>
    </row>
    <row r="83" spans="1:142" outlineLevel="1" x14ac:dyDescent="0.2">
      <c r="B83" s="124"/>
      <c r="C83" s="124"/>
      <c r="D83" s="124"/>
      <c r="E83" s="124"/>
      <c r="F83" s="124"/>
      <c r="G83" s="124"/>
      <c r="H83" s="124"/>
      <c r="I83" s="124"/>
      <c r="J83" s="124"/>
      <c r="K83" s="124"/>
      <c r="L83" s="124"/>
      <c r="M83" s="124"/>
      <c r="N83" s="124"/>
      <c r="O83" s="124"/>
      <c r="P83" s="124"/>
      <c r="Q83" s="124"/>
      <c r="R83" s="124"/>
      <c r="S83" s="124"/>
      <c r="T83" s="124"/>
      <c r="AO83" s="175"/>
      <c r="AP83" s="175"/>
      <c r="AQ83" s="175"/>
      <c r="AR83" s="175"/>
      <c r="AS83" s="175"/>
      <c r="AT83" s="175"/>
      <c r="AU83" s="175"/>
      <c r="AV83" s="175"/>
      <c r="AW83" s="175"/>
      <c r="AX83" s="175"/>
      <c r="AY83" s="175"/>
      <c r="AZ83" s="175"/>
      <c r="BA83" s="175"/>
      <c r="BB83" s="175"/>
      <c r="BC83" s="175"/>
      <c r="BD83" s="175"/>
      <c r="BE83" s="175"/>
      <c r="BF83" s="175"/>
      <c r="BG83" s="175"/>
      <c r="BH83" s="175"/>
      <c r="BI83" s="175"/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  <c r="EH83" s="175"/>
      <c r="EI83" s="175"/>
      <c r="EJ83" s="175"/>
      <c r="EK83" s="175"/>
      <c r="EL83" s="175"/>
    </row>
    <row r="84" spans="1:142" x14ac:dyDescent="0.2">
      <c r="A84" s="187"/>
      <c r="AO84" s="175"/>
      <c r="AP84" s="175"/>
      <c r="AQ84" s="175"/>
      <c r="AR84" s="175"/>
      <c r="AS84" s="175"/>
      <c r="AT84" s="175"/>
      <c r="AU84" s="175"/>
      <c r="AV84" s="175"/>
      <c r="AW84" s="175"/>
      <c r="AX84" s="175"/>
      <c r="AY84" s="175"/>
      <c r="AZ84" s="175"/>
      <c r="BA84" s="175"/>
      <c r="BB84" s="175"/>
      <c r="BC84" s="175"/>
      <c r="BD84" s="175"/>
      <c r="BE84" s="175"/>
      <c r="BF84" s="175"/>
      <c r="BG84" s="175"/>
      <c r="BH84" s="175"/>
      <c r="BI84" s="175"/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  <c r="EH84" s="175"/>
      <c r="EI84" s="175"/>
      <c r="EJ84" s="175"/>
      <c r="EK84" s="175"/>
      <c r="EL84" s="175"/>
    </row>
    <row r="85" spans="1:142" x14ac:dyDescent="0.2">
      <c r="A85" s="117" t="s">
        <v>593</v>
      </c>
      <c r="O85" s="117" t="s">
        <v>1580</v>
      </c>
      <c r="AO85" s="175"/>
      <c r="AP85" s="175"/>
      <c r="AQ85" s="175"/>
      <c r="AR85" s="175"/>
      <c r="AS85" s="175"/>
      <c r="AT85" s="175"/>
      <c r="AU85" s="175"/>
      <c r="AV85" s="175"/>
      <c r="AW85" s="175"/>
      <c r="AX85" s="175"/>
      <c r="AY85" s="175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  <c r="EH85" s="175"/>
      <c r="EI85" s="175"/>
      <c r="EJ85" s="175"/>
      <c r="EK85" s="175"/>
      <c r="EL85" s="175"/>
    </row>
    <row r="86" spans="1:142" ht="12" outlineLevel="1" thickBot="1" x14ac:dyDescent="0.25">
      <c r="O86" s="134" t="s">
        <v>537</v>
      </c>
      <c r="P86" s="118" t="s">
        <v>564</v>
      </c>
      <c r="AO86" s="184" t="s">
        <v>595</v>
      </c>
      <c r="AP86" s="184">
        <v>1</v>
      </c>
      <c r="AQ86" s="175" t="s">
        <v>600</v>
      </c>
      <c r="AR86" s="175" t="s">
        <v>980</v>
      </c>
      <c r="AS86" s="175" t="s">
        <v>1574</v>
      </c>
      <c r="AT86" s="175" t="s">
        <v>677</v>
      </c>
      <c r="AU86" s="175" t="s">
        <v>1575</v>
      </c>
      <c r="AV86" s="175" t="s">
        <v>992</v>
      </c>
      <c r="AW86" s="175" t="s">
        <v>994</v>
      </c>
      <c r="AX86" s="175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  <c r="EH86" s="175"/>
      <c r="EI86" s="175"/>
      <c r="EJ86" s="175"/>
      <c r="EK86" s="175"/>
      <c r="EL86" s="175"/>
    </row>
    <row r="87" spans="1:142" ht="12" outlineLevel="1" thickBot="1" x14ac:dyDescent="0.25">
      <c r="O87" s="131" t="s">
        <v>543</v>
      </c>
      <c r="P87" s="213">
        <v>1</v>
      </c>
      <c r="Q87" s="214" t="s">
        <v>1007</v>
      </c>
      <c r="AO87" s="184" t="s">
        <v>596</v>
      </c>
      <c r="AP87" s="184" t="str">
        <f>INDEX($AR$86:$AW$86,$AP$86)</f>
        <v>dureripersistente224</v>
      </c>
      <c r="AQ87" s="175" t="s">
        <v>385</v>
      </c>
      <c r="AR87" s="175">
        <v>0.8705357142857143</v>
      </c>
      <c r="AS87" s="175">
        <v>0.5535714285714286</v>
      </c>
      <c r="AT87" s="175">
        <v>0.15625</v>
      </c>
      <c r="AU87" s="175">
        <v>0.5089285714285714</v>
      </c>
      <c r="AV87" s="175">
        <v>0.75</v>
      </c>
      <c r="AW87" s="175">
        <v>2.6473214285714284</v>
      </c>
      <c r="AX87" s="175">
        <v>1</v>
      </c>
      <c r="AY87" s="175"/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  <c r="EH87" s="175"/>
      <c r="EI87" s="175"/>
      <c r="EJ87" s="175"/>
      <c r="EK87" s="175"/>
      <c r="EL87" s="175"/>
    </row>
    <row r="88" spans="1:142" ht="12" outlineLevel="1" thickBot="1" x14ac:dyDescent="0.25">
      <c r="O88" s="131" t="s">
        <v>1598</v>
      </c>
      <c r="P88" s="213">
        <v>0.38220834312079099</v>
      </c>
      <c r="Q88" s="213">
        <v>1</v>
      </c>
      <c r="R88" s="214" t="s">
        <v>1581</v>
      </c>
      <c r="AO88" s="184"/>
      <c r="AP88" s="184" t="s">
        <v>597</v>
      </c>
      <c r="AQ88" s="175"/>
      <c r="AR88" s="175"/>
      <c r="AS88" s="175"/>
      <c r="AT88" s="175"/>
      <c r="AU88" s="175"/>
      <c r="AV88" s="175"/>
      <c r="AW88" s="175"/>
      <c r="AX88" s="175"/>
      <c r="AY88" s="175"/>
      <c r="AZ88" s="175"/>
      <c r="BA88" s="175"/>
      <c r="BB88" s="175"/>
      <c r="BC88" s="175"/>
      <c r="BD88" s="175"/>
      <c r="BE88" s="175"/>
      <c r="BF88" s="175"/>
      <c r="BG88" s="175"/>
      <c r="BH88" s="175"/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  <c r="EH88" s="175"/>
      <c r="EI88" s="175"/>
      <c r="EJ88" s="175"/>
      <c r="EK88" s="175"/>
      <c r="EL88" s="175"/>
    </row>
    <row r="89" spans="1:142" ht="12" outlineLevel="1" thickBot="1" x14ac:dyDescent="0.25">
      <c r="O89" s="131" t="s">
        <v>1599</v>
      </c>
      <c r="P89" s="213">
        <v>0.51050539923754401</v>
      </c>
      <c r="Q89" s="213">
        <v>0.37035809860512298</v>
      </c>
      <c r="R89" s="213">
        <v>1</v>
      </c>
      <c r="S89" s="214" t="s">
        <v>685</v>
      </c>
      <c r="AO89" s="184"/>
      <c r="AP89" s="184" t="str">
        <f xml:space="preserve"> "Logistic Regression Curve -vs- " &amp; $AP$87 &amp; " 
Model 21 for actulal    (6 variables, n=224)"</f>
        <v>Logistic Regression Curve -vs- dureripersistente224 
Model 21 for actulal    (6 variables, n=224)</v>
      </c>
      <c r="AQ89" s="175" t="s">
        <v>601</v>
      </c>
      <c r="AR89" s="175">
        <v>0</v>
      </c>
      <c r="AS89" s="175">
        <v>0</v>
      </c>
      <c r="AT89" s="175">
        <v>0</v>
      </c>
      <c r="AU89" s="175">
        <v>0</v>
      </c>
      <c r="AV89" s="175">
        <v>0</v>
      </c>
      <c r="AW89" s="175">
        <v>1</v>
      </c>
      <c r="AX89" s="175"/>
      <c r="AY89" s="175"/>
      <c r="AZ89" s="175"/>
      <c r="BA89" s="175"/>
      <c r="BB89" s="175"/>
      <c r="BC89" s="175"/>
      <c r="BD89" s="175"/>
      <c r="BE89" s="175"/>
      <c r="BF89" s="175"/>
      <c r="BG89" s="175"/>
      <c r="BH89" s="175"/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  <c r="EH89" s="175"/>
      <c r="EI89" s="175"/>
      <c r="EJ89" s="175"/>
      <c r="EK89" s="175"/>
      <c r="EL89" s="175"/>
    </row>
    <row r="90" spans="1:142" ht="12" outlineLevel="1" thickBot="1" x14ac:dyDescent="0.25">
      <c r="A90" s="133" t="s">
        <v>385</v>
      </c>
      <c r="B90" s="104">
        <f>SUMPRODUCT($AR$87:$AW$87,$AR$106:$AW$106)</f>
        <v>0.8705357142857143</v>
      </c>
      <c r="C90" s="104">
        <f>1/(1+EXP(-F90))</f>
        <v>4.5538862119605783E-2</v>
      </c>
      <c r="D90" s="104">
        <f>1/(1+EXP(-(F90- $H$11*G90)))</f>
        <v>3.2831698880297085E-2</v>
      </c>
      <c r="E90" s="104">
        <f>1/(1+EXP(-(F90+ $H$11*G90)))</f>
        <v>6.2844626139423557E-2</v>
      </c>
      <c r="F90" s="104">
        <f>MMULT($AR$87:$AW$87,$B$16:$B$21) + B15</f>
        <v>-3.0425808537722401</v>
      </c>
      <c r="G90" s="104">
        <f t="array" ref="G90">SQRT(MMULT($AR$87:$AX$87,MMULT($AO$15:$AU$21,TRANSPOSE($AR$87:$AX$87))))</f>
        <v>0.17367522864600621</v>
      </c>
      <c r="O90" s="131" t="s">
        <v>2</v>
      </c>
      <c r="P90" s="213">
        <v>0.69680642669027304</v>
      </c>
      <c r="Q90" s="104">
        <v>0.53620909946747397</v>
      </c>
      <c r="R90" s="104">
        <v>0.41346384322799501</v>
      </c>
      <c r="S90" s="213">
        <v>1</v>
      </c>
      <c r="T90" s="214" t="s">
        <v>1582</v>
      </c>
      <c r="AO90" s="184"/>
      <c r="AP90" s="184" t="str">
        <f xml:space="preserve"> $AP$87 &amp; " (min to max) " &amp; CHAR(10) &amp; "Other Variables = Means"</f>
        <v>dureripersistente224 (min to max) 
Other Variables = Means</v>
      </c>
      <c r="AQ90" s="175" t="s">
        <v>602</v>
      </c>
      <c r="AR90" s="175">
        <v>1</v>
      </c>
      <c r="AS90" s="175">
        <v>1</v>
      </c>
      <c r="AT90" s="175">
        <v>1</v>
      </c>
      <c r="AU90" s="175">
        <v>1</v>
      </c>
      <c r="AV90" s="175">
        <v>1</v>
      </c>
      <c r="AW90" s="175">
        <v>4</v>
      </c>
      <c r="AX90" s="175"/>
      <c r="AY90" s="175"/>
      <c r="AZ90" s="175"/>
      <c r="BA90" s="175"/>
      <c r="BB90" s="175"/>
      <c r="BC90" s="175"/>
      <c r="BD90" s="175"/>
      <c r="BE90" s="175"/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  <c r="EH90" s="175"/>
      <c r="EI90" s="175"/>
      <c r="EJ90" s="175"/>
      <c r="EK90" s="175"/>
      <c r="EL90" s="175"/>
    </row>
    <row r="91" spans="1:142" ht="12" outlineLevel="1" thickBot="1" x14ac:dyDescent="0.25">
      <c r="O91" s="131" t="s">
        <v>297</v>
      </c>
      <c r="P91" s="213">
        <v>5.5097925536107869E-3</v>
      </c>
      <c r="Q91" s="213">
        <v>1.3915173364882393E-2</v>
      </c>
      <c r="R91" s="104">
        <v>-0.22279087657133756</v>
      </c>
      <c r="S91" s="213">
        <v>7.5140610385811837E-2</v>
      </c>
      <c r="T91" s="213">
        <v>1</v>
      </c>
      <c r="U91" s="214" t="s">
        <v>1019</v>
      </c>
      <c r="AO91" s="184"/>
      <c r="AP91" s="184" t="s">
        <v>598</v>
      </c>
      <c r="AQ91" s="175" t="s">
        <v>603</v>
      </c>
      <c r="AR91" s="175">
        <f t="shared" ref="AR91:AW91" si="8">AR89</f>
        <v>0</v>
      </c>
      <c r="AS91" s="175">
        <f t="shared" si="8"/>
        <v>0</v>
      </c>
      <c r="AT91" s="175">
        <f t="shared" si="8"/>
        <v>0</v>
      </c>
      <c r="AU91" s="175">
        <f t="shared" si="8"/>
        <v>0</v>
      </c>
      <c r="AV91" s="175">
        <f t="shared" si="8"/>
        <v>0</v>
      </c>
      <c r="AW91" s="175">
        <f t="shared" si="8"/>
        <v>1</v>
      </c>
      <c r="AX91" s="175"/>
      <c r="AY91" s="175"/>
      <c r="AZ91" s="175"/>
      <c r="BA91" s="175"/>
      <c r="BB91" s="175"/>
      <c r="BC91" s="175"/>
      <c r="BD91" s="175"/>
      <c r="BE91" s="175"/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  <c r="EH91" s="175"/>
      <c r="EI91" s="175"/>
      <c r="EJ91" s="175"/>
      <c r="EK91" s="175"/>
      <c r="EL91" s="175"/>
    </row>
    <row r="92" spans="1:142" ht="12" outlineLevel="1" thickBot="1" x14ac:dyDescent="0.25">
      <c r="B92" s="132" t="str">
        <f>$AP$87</f>
        <v>dureripersistente224</v>
      </c>
      <c r="C92" s="132" t="s">
        <v>583</v>
      </c>
      <c r="D92" s="132" t="str">
        <f>IF($I$11&gt;99%,("Lower "&amp;TEXT($I$11,"0.0%")),("Lower "&amp;TEXT($I$11,"0%")))</f>
        <v>Lower 95%</v>
      </c>
      <c r="E92" s="132" t="str">
        <f>IF($I$11&gt;99%,("Upper "&amp;TEXT($I$11,"0.0%")),("Upper "&amp;TEXT($I$11,"0%")))</f>
        <v>Upper 95%</v>
      </c>
      <c r="F92" s="132" t="s">
        <v>594</v>
      </c>
      <c r="G92" s="132" t="s">
        <v>539</v>
      </c>
      <c r="O92" s="131" t="s">
        <v>1600</v>
      </c>
      <c r="P92" s="213">
        <v>-0.26166719657603321</v>
      </c>
      <c r="Q92" s="213">
        <v>-7.8085410800367044E-2</v>
      </c>
      <c r="R92" s="213">
        <v>-5.7372055370878052E-3</v>
      </c>
      <c r="S92" s="213">
        <v>-8.1678057941191734E-2</v>
      </c>
      <c r="T92" s="108">
        <v>-0.57336210504324303</v>
      </c>
      <c r="U92" s="213">
        <v>1</v>
      </c>
      <c r="V92" s="214" t="s">
        <v>1021</v>
      </c>
      <c r="AO92" s="184"/>
      <c r="AP92" s="184" t="s">
        <v>599</v>
      </c>
      <c r="AQ92" s="175" t="s">
        <v>604</v>
      </c>
      <c r="AR92" s="175">
        <f t="shared" ref="AR92:AW92" si="9">(AR90 - AR89)/12</f>
        <v>8.3333333333333329E-2</v>
      </c>
      <c r="AS92" s="175">
        <f t="shared" si="9"/>
        <v>8.3333333333333329E-2</v>
      </c>
      <c r="AT92" s="175">
        <f t="shared" si="9"/>
        <v>8.3333333333333329E-2</v>
      </c>
      <c r="AU92" s="175">
        <f t="shared" si="9"/>
        <v>8.3333333333333329E-2</v>
      </c>
      <c r="AV92" s="175">
        <f t="shared" si="9"/>
        <v>8.3333333333333329E-2</v>
      </c>
      <c r="AW92" s="175">
        <f t="shared" si="9"/>
        <v>0.25</v>
      </c>
      <c r="AX92" s="175"/>
      <c r="AY92" s="175"/>
      <c r="AZ92" s="175"/>
      <c r="BA92" s="175"/>
      <c r="BB92" s="175"/>
      <c r="BC92" s="175"/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  <c r="EH92" s="175"/>
      <c r="EI92" s="175"/>
      <c r="EJ92" s="175"/>
      <c r="EK92" s="175"/>
      <c r="EL92" s="175"/>
    </row>
    <row r="93" spans="1:142" outlineLevel="1" x14ac:dyDescent="0.2">
      <c r="B93" s="104">
        <f>SUMPRODUCT($AR$93:$AW$93,$AR$106:$AW$106)</f>
        <v>0</v>
      </c>
      <c r="C93" s="104">
        <f t="shared" ref="C93:C105" si="10">1/(1+EXP(-F93))</f>
        <v>3.4148584284643763E-2</v>
      </c>
      <c r="D93" s="104">
        <f t="shared" ref="D93:D105" si="11">1/(1+EXP(-(F93- $H$11*G93)))</f>
        <v>9.5935238013488914E-3</v>
      </c>
      <c r="E93" s="104">
        <f t="shared" ref="E93:E105" si="12">1/(1+EXP(-(F93+ $H$11*G93)))</f>
        <v>0.11430011520390392</v>
      </c>
      <c r="F93" s="104">
        <f>MMULT($AR$93:$AW$93,$B$16:$B$21) + B15</f>
        <v>-3.3422888790589358</v>
      </c>
      <c r="G93" s="104">
        <f t="array" ref="G93">SQRT(MMULT($AR$93:$AX$93,MMULT($AO$15:$AU$21,TRANSPOSE($AR$93:$AX$93))))</f>
        <v>0.66059290131634441</v>
      </c>
      <c r="O93" s="131" t="s">
        <v>291</v>
      </c>
      <c r="P93" s="213">
        <v>-0.68904002760447092</v>
      </c>
      <c r="Q93" s="213">
        <v>5.2034859786645703E-2</v>
      </c>
      <c r="R93" s="104">
        <v>-0.15825076221216286</v>
      </c>
      <c r="S93" s="213">
        <v>-9.0790106725025049E-2</v>
      </c>
      <c r="T93" s="213">
        <v>3.5410175677083121E-2</v>
      </c>
      <c r="U93" s="213">
        <v>1.0972807909764159E-2</v>
      </c>
      <c r="V93" s="213">
        <v>1</v>
      </c>
      <c r="AO93" s="175"/>
      <c r="AP93" s="175">
        <v>1</v>
      </c>
      <c r="AQ93" s="175"/>
      <c r="AR93" s="175">
        <f>IF($AR$107=$AP$86,$AR$91+($AP$93-1)*$AR$92,$AR$87)</f>
        <v>0</v>
      </c>
      <c r="AS93" s="175">
        <f>IF($AS$107=$AP$86,$AS$91+($AP$93-1)*$AS$92,$AS$87)</f>
        <v>0.5535714285714286</v>
      </c>
      <c r="AT93" s="175">
        <f>IF($AT$107=$AP$86,$AT$91+($AP$93-1)*$AT$92,$AT$87)</f>
        <v>0.15625</v>
      </c>
      <c r="AU93" s="175">
        <f>IF($AU$107=$AP$86,$AU$91+($AP$93-1)*$AU$92,$AU$87)</f>
        <v>0.5089285714285714</v>
      </c>
      <c r="AV93" s="175">
        <f>IF($AV$107=$AP$86,$AV$91+($AP$93-1)*$AV$92,$AV$87)</f>
        <v>0.75</v>
      </c>
      <c r="AW93" s="175">
        <f>IF($AW$107=$AP$86,$AW$91+($AP$93-1)*$AW$92,$AW$87)</f>
        <v>2.6473214285714284</v>
      </c>
      <c r="AX93" s="175">
        <v>1</v>
      </c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  <c r="EH93" s="175"/>
      <c r="EI93" s="175"/>
      <c r="EJ93" s="175"/>
      <c r="EK93" s="175"/>
      <c r="EL93" s="175"/>
    </row>
    <row r="94" spans="1:142" outlineLevel="1" x14ac:dyDescent="0.2">
      <c r="B94" s="104">
        <f>SUMPRODUCT($AR$94:$AW$94,$AR$106:$AW$106)</f>
        <v>8.3333333333333329E-2</v>
      </c>
      <c r="C94" s="104">
        <f t="shared" si="10"/>
        <v>3.5107602751465815E-2</v>
      </c>
      <c r="D94" s="104">
        <f t="shared" si="11"/>
        <v>1.0976971782030085E-2</v>
      </c>
      <c r="E94" s="104">
        <f t="shared" si="12"/>
        <v>0.10656868542554281</v>
      </c>
      <c r="F94" s="104">
        <f>MMULT($AR$94:$AW$94,$B$16:$B$21) + B15</f>
        <v>-3.3135988800571323</v>
      </c>
      <c r="G94" s="104">
        <f t="array" ref="G94">SQRT(MMULT($AR$94:$AX$94,MMULT($AO$15:$AU$21,TRANSPOSE($AR$94:$AX$94))))</f>
        <v>0.60578619859793414</v>
      </c>
      <c r="O94" s="187"/>
      <c r="AO94" s="175"/>
      <c r="AP94" s="175">
        <v>2</v>
      </c>
      <c r="AQ94" s="175"/>
      <c r="AR94" s="175">
        <f>IF($AR$107=$AP$86,$AR$91+($AP$94-1)*$AR$92,$AR$87)</f>
        <v>8.3333333333333329E-2</v>
      </c>
      <c r="AS94" s="175">
        <f>IF($AS$107=$AP$86,$AS$91+($AP$94-1)*$AS$92,$AS$87)</f>
        <v>0.5535714285714286</v>
      </c>
      <c r="AT94" s="175">
        <f>IF($AT$107=$AP$86,$AT$91+($AP$94-1)*$AT$92,$AT$87)</f>
        <v>0.15625</v>
      </c>
      <c r="AU94" s="175">
        <f>IF($AU$107=$AP$86,$AU$91+($AP$94-1)*$AU$92,$AU$87)</f>
        <v>0.5089285714285714</v>
      </c>
      <c r="AV94" s="175">
        <f>IF($AV$107=$AP$86,$AV$91+($AP$94-1)*$AV$92,$AV$87)</f>
        <v>0.75</v>
      </c>
      <c r="AW94" s="175">
        <f>IF($AW$107=$AP$86,$AW$91+($AP$94-1)*$AW$92,$AW$87)</f>
        <v>2.6473214285714284</v>
      </c>
      <c r="AX94" s="175">
        <v>1</v>
      </c>
      <c r="AY94" s="175"/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  <c r="EH94" s="175"/>
      <c r="EI94" s="175"/>
      <c r="EJ94" s="175"/>
      <c r="EK94" s="175"/>
      <c r="EL94" s="175"/>
    </row>
    <row r="95" spans="1:142" outlineLevel="1" x14ac:dyDescent="0.2">
      <c r="B95" s="104">
        <f>SUMPRODUCT($AR$95:$AW$95,$AR$106:$AW$106)</f>
        <v>0.16666666666666666</v>
      </c>
      <c r="C95" s="104">
        <f t="shared" si="10"/>
        <v>3.6092547560256316E-2</v>
      </c>
      <c r="D95" s="104">
        <f t="shared" si="11"/>
        <v>1.2547383789867431E-2</v>
      </c>
      <c r="E95" s="104">
        <f t="shared" si="12"/>
        <v>9.9373833183611412E-2</v>
      </c>
      <c r="F95" s="104">
        <f>MMULT($AR$95:$AW$95,$B$16:$B$21) + B15</f>
        <v>-3.2849088810553289</v>
      </c>
      <c r="G95" s="104">
        <f t="array" ref="G95">SQRT(MMULT($AR$95:$AX$95,MMULT($AO$15:$AU$21,TRANSPOSE($AR$95:$AX$95))))</f>
        <v>0.55139148403792415</v>
      </c>
      <c r="AO95" s="175"/>
      <c r="AP95" s="175">
        <v>3</v>
      </c>
      <c r="AQ95" s="175"/>
      <c r="AR95" s="175">
        <f>IF($AR$107=$AP$86,$AR$91+($AP$95-1)*$AR$92,$AR$87)</f>
        <v>0.16666666666666666</v>
      </c>
      <c r="AS95" s="175">
        <f>IF($AS$107=$AP$86,$AS$91+($AP$95-1)*$AS$92,$AS$87)</f>
        <v>0.5535714285714286</v>
      </c>
      <c r="AT95" s="175">
        <f>IF($AT$107=$AP$86,$AT$91+($AP$95-1)*$AT$92,$AT$87)</f>
        <v>0.15625</v>
      </c>
      <c r="AU95" s="175">
        <f>IF($AU$107=$AP$86,$AU$91+($AP$95-1)*$AU$92,$AU$87)</f>
        <v>0.5089285714285714</v>
      </c>
      <c r="AV95" s="175">
        <f>IF($AV$107=$AP$86,$AV$91+($AP$95-1)*$AV$92,$AV$87)</f>
        <v>0.75</v>
      </c>
      <c r="AW95" s="175">
        <f>IF($AW$107=$AP$86,$AW$91+($AP$95-1)*$AW$92,$AW$87)</f>
        <v>2.6473214285714284</v>
      </c>
      <c r="AX95" s="175">
        <v>1</v>
      </c>
      <c r="AY95" s="175"/>
      <c r="AZ95" s="175"/>
      <c r="BA95" s="175"/>
      <c r="BB95" s="175"/>
      <c r="BC95" s="175"/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  <c r="EH95" s="175"/>
      <c r="EI95" s="175"/>
      <c r="EJ95" s="175"/>
      <c r="EK95" s="175"/>
      <c r="EL95" s="175"/>
    </row>
    <row r="96" spans="1:142" outlineLevel="1" x14ac:dyDescent="0.2">
      <c r="B96" s="104">
        <f>SUMPRODUCT($AR$96:$AW$96,$AR$106:$AW$106)</f>
        <v>0.25</v>
      </c>
      <c r="C96" s="104">
        <f t="shared" si="10"/>
        <v>3.7104062435393853E-2</v>
      </c>
      <c r="D96" s="104">
        <f t="shared" si="11"/>
        <v>1.4324059892672074E-2</v>
      </c>
      <c r="E96" s="104">
        <f t="shared" si="12"/>
        <v>9.2704535597777443E-2</v>
      </c>
      <c r="F96" s="104">
        <f>MMULT($AR$96:$AW$96,$B$16:$B$21) + B15</f>
        <v>-3.2562188820535258</v>
      </c>
      <c r="G96" s="104">
        <f t="array" ref="G96">SQRT(MMULT($AR$96:$AX$96,MMULT($AO$15:$AU$21,TRANSPOSE($AR$96:$AX$96))))</f>
        <v>0.4975438996138648</v>
      </c>
      <c r="AO96" s="175"/>
      <c r="AP96" s="175">
        <v>4</v>
      </c>
      <c r="AQ96" s="175"/>
      <c r="AR96" s="175">
        <f>IF($AR$107=$AP$86,$AR$91+($AP$96-1)*$AR$92,$AR$87)</f>
        <v>0.25</v>
      </c>
      <c r="AS96" s="175">
        <f>IF($AS$107=$AP$86,$AS$91+($AP$96-1)*$AS$92,$AS$87)</f>
        <v>0.5535714285714286</v>
      </c>
      <c r="AT96" s="175">
        <f>IF($AT$107=$AP$86,$AT$91+($AP$96-1)*$AT$92,$AT$87)</f>
        <v>0.15625</v>
      </c>
      <c r="AU96" s="175">
        <f>IF($AU$107=$AP$86,$AU$91+($AP$96-1)*$AU$92,$AU$87)</f>
        <v>0.5089285714285714</v>
      </c>
      <c r="AV96" s="175">
        <f>IF($AV$107=$AP$86,$AV$91+($AP$96-1)*$AV$92,$AV$87)</f>
        <v>0.75</v>
      </c>
      <c r="AW96" s="175">
        <f>IF($AW$107=$AP$86,$AW$91+($AP$96-1)*$AW$92,$AW$87)</f>
        <v>2.6473214285714284</v>
      </c>
      <c r="AX96" s="175">
        <v>1</v>
      </c>
      <c r="AY96" s="175"/>
      <c r="AZ96" s="175"/>
      <c r="BA96" s="175"/>
      <c r="BB96" s="175"/>
      <c r="BC96" s="175"/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  <c r="EH96" s="175"/>
      <c r="EI96" s="175"/>
      <c r="EJ96" s="175"/>
      <c r="EK96" s="175"/>
      <c r="EL96" s="175"/>
    </row>
    <row r="97" spans="1:142" outlineLevel="1" x14ac:dyDescent="0.2">
      <c r="B97" s="104">
        <f>SUMPRODUCT($AR$97:$AW$97,$AR$106:$AW$106)</f>
        <v>0.33333333333333331</v>
      </c>
      <c r="C97" s="104">
        <f t="shared" si="10"/>
        <v>3.8142803838681884E-2</v>
      </c>
      <c r="D97" s="104">
        <f t="shared" si="11"/>
        <v>1.6324646510794131E-2</v>
      </c>
      <c r="E97" s="104">
        <f t="shared" si="12"/>
        <v>8.6555414726843471E-2</v>
      </c>
      <c r="F97" s="104">
        <f>MMULT($AR$97:$AW$97,$B$16:$B$21) + B15</f>
        <v>-3.2275288830517224</v>
      </c>
      <c r="G97" s="104">
        <f t="array" ref="G97">SQRT(MMULT($AR$97:$AX$97,MMULT($AO$15:$AU$21,TRANSPOSE($AR$97:$AX$97))))</f>
        <v>0.44444235681583871</v>
      </c>
      <c r="AO97" s="175"/>
      <c r="AP97" s="175">
        <v>5</v>
      </c>
      <c r="AQ97" s="175"/>
      <c r="AR97" s="175">
        <f>IF($AR$107=$AP$86,$AR$91+($AP$97-1)*$AR$92,$AR$87)</f>
        <v>0.33333333333333331</v>
      </c>
      <c r="AS97" s="175">
        <f>IF($AS$107=$AP$86,$AS$91+($AP$97-1)*$AS$92,$AS$87)</f>
        <v>0.5535714285714286</v>
      </c>
      <c r="AT97" s="175">
        <f>IF($AT$107=$AP$86,$AT$91+($AP$97-1)*$AT$92,$AT$87)</f>
        <v>0.15625</v>
      </c>
      <c r="AU97" s="175">
        <f>IF($AU$107=$AP$86,$AU$91+($AP$97-1)*$AU$92,$AU$87)</f>
        <v>0.5089285714285714</v>
      </c>
      <c r="AV97" s="175">
        <f>IF($AV$107=$AP$86,$AV$91+($AP$97-1)*$AV$92,$AV$87)</f>
        <v>0.75</v>
      </c>
      <c r="AW97" s="175">
        <f>IF($AW$107=$AP$86,$AW$91+($AP$97-1)*$AW$92,$AW$87)</f>
        <v>2.6473214285714284</v>
      </c>
      <c r="AX97" s="175">
        <v>1</v>
      </c>
      <c r="AY97" s="175"/>
      <c r="AZ97" s="175"/>
      <c r="BA97" s="175"/>
      <c r="BB97" s="175"/>
      <c r="BC97" s="175"/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  <c r="EH97" s="175"/>
      <c r="EI97" s="175"/>
      <c r="EJ97" s="175"/>
      <c r="EK97" s="175"/>
      <c r="EL97" s="175"/>
    </row>
    <row r="98" spans="1:142" outlineLevel="1" x14ac:dyDescent="0.2">
      <c r="B98" s="104">
        <f>SUMPRODUCT($AR$98:$AW$98,$AR$106:$AW$106)</f>
        <v>0.41666666666666663</v>
      </c>
      <c r="C98" s="104">
        <f t="shared" si="10"/>
        <v>3.9209441031857535E-2</v>
      </c>
      <c r="D98" s="104">
        <f t="shared" si="11"/>
        <v>1.8561881506866149E-2</v>
      </c>
      <c r="E98" s="104">
        <f t="shared" si="12"/>
        <v>8.0930654915379346E-2</v>
      </c>
      <c r="F98" s="104">
        <f>MMULT($AR$98:$AW$98,$B$16:$B$21) + B15</f>
        <v>-3.1988388840499189</v>
      </c>
      <c r="G98" s="104">
        <f t="array" ref="G98">SQRT(MMULT($AR$98:$AX$98,MMULT($AO$15:$AU$21,TRANSPOSE($AR$98:$AX$98))))</f>
        <v>0.39238985478307326</v>
      </c>
      <c r="AO98" s="175"/>
      <c r="AP98" s="175">
        <v>6</v>
      </c>
      <c r="AQ98" s="175"/>
      <c r="AR98" s="175">
        <f>IF($AR$107=$AP$86,$AR$91+($AP$98-1)*$AR$92,$AR$87)</f>
        <v>0.41666666666666663</v>
      </c>
      <c r="AS98" s="175">
        <f>IF($AS$107=$AP$86,$AS$91+($AP$98-1)*$AS$92,$AS$87)</f>
        <v>0.5535714285714286</v>
      </c>
      <c r="AT98" s="175">
        <f>IF($AT$107=$AP$86,$AT$91+($AP$98-1)*$AT$92,$AT$87)</f>
        <v>0.15625</v>
      </c>
      <c r="AU98" s="175">
        <f>IF($AU$107=$AP$86,$AU$91+($AP$98-1)*$AU$92,$AU$87)</f>
        <v>0.5089285714285714</v>
      </c>
      <c r="AV98" s="175">
        <f>IF($AV$107=$AP$86,$AV$91+($AP$98-1)*$AV$92,$AV$87)</f>
        <v>0.75</v>
      </c>
      <c r="AW98" s="175">
        <f>IF($AW$107=$AP$86,$AW$91+($AP$98-1)*$AW$92,$AW$87)</f>
        <v>2.6473214285714284</v>
      </c>
      <c r="AX98" s="175">
        <v>1</v>
      </c>
      <c r="AY98" s="175"/>
      <c r="AZ98" s="175"/>
      <c r="BA98" s="175"/>
      <c r="BB98" s="175"/>
      <c r="BC98" s="175"/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  <c r="EH98" s="175"/>
      <c r="EI98" s="175"/>
      <c r="EJ98" s="175"/>
      <c r="EK98" s="175"/>
      <c r="EL98" s="175"/>
    </row>
    <row r="99" spans="1:142" outlineLevel="1" x14ac:dyDescent="0.2">
      <c r="B99" s="104">
        <f>SUMPRODUCT($AR$99:$AW$99,$AR$106:$AW$106)</f>
        <v>0.5</v>
      </c>
      <c r="C99" s="104">
        <f t="shared" si="10"/>
        <v>4.0304656126471952E-2</v>
      </c>
      <c r="D99" s="104">
        <f t="shared" si="11"/>
        <v>2.1037356257086207E-2</v>
      </c>
      <c r="E99" s="104">
        <f t="shared" si="12"/>
        <v>7.5850888669311195E-2</v>
      </c>
      <c r="F99" s="104">
        <f>MMULT($AR$99:$AW$99,$B$16:$B$21) + B15</f>
        <v>-3.1701488850481159</v>
      </c>
      <c r="G99" s="104">
        <f t="array" ref="G99">SQRT(MMULT($AR$99:$AX$99,MMULT($AO$15:$AU$21,TRANSPOSE($AR$99:$AX$99))))</f>
        <v>0.34186591063889921</v>
      </c>
      <c r="AO99" s="175"/>
      <c r="AP99" s="175">
        <v>7</v>
      </c>
      <c r="AQ99" s="175"/>
      <c r="AR99" s="175">
        <f>IF($AR$107=$AP$86,$AR$91+($AP$99-1)*$AR$92,$AR$87)</f>
        <v>0.5</v>
      </c>
      <c r="AS99" s="175">
        <f>IF($AS$107=$AP$86,$AS$91+($AP$99-1)*$AS$92,$AS$87)</f>
        <v>0.5535714285714286</v>
      </c>
      <c r="AT99" s="175">
        <f>IF($AT$107=$AP$86,$AT$91+($AP$99-1)*$AT$92,$AT$87)</f>
        <v>0.15625</v>
      </c>
      <c r="AU99" s="175">
        <f>IF($AU$107=$AP$86,$AU$91+($AP$99-1)*$AU$92,$AU$87)</f>
        <v>0.5089285714285714</v>
      </c>
      <c r="AV99" s="175">
        <f>IF($AV$107=$AP$86,$AV$91+($AP$99-1)*$AV$92,$AV$87)</f>
        <v>0.75</v>
      </c>
      <c r="AW99" s="175">
        <f>IF($AW$107=$AP$86,$AW$91+($AP$99-1)*$AW$92,$AW$87)</f>
        <v>2.6473214285714284</v>
      </c>
      <c r="AX99" s="175">
        <v>1</v>
      </c>
      <c r="AY99" s="175"/>
      <c r="AZ99" s="175"/>
      <c r="BA99" s="175"/>
      <c r="BB99" s="175"/>
      <c r="BC99" s="175"/>
      <c r="BD99" s="175"/>
      <c r="BE99" s="175"/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  <c r="EH99" s="175"/>
      <c r="EI99" s="175"/>
      <c r="EJ99" s="175"/>
      <c r="EK99" s="175"/>
      <c r="EL99" s="175"/>
    </row>
    <row r="100" spans="1:142" outlineLevel="1" x14ac:dyDescent="0.2">
      <c r="B100" s="104">
        <f>SUMPRODUCT($AR$100:$AW$100,$AR$106:$AW$106)</f>
        <v>0.58333333333333326</v>
      </c>
      <c r="C100" s="104">
        <f t="shared" si="10"/>
        <v>4.1429144120215713E-2</v>
      </c>
      <c r="D100" s="104">
        <f t="shared" si="11"/>
        <v>2.3729447146539018E-2</v>
      </c>
      <c r="E100" s="104">
        <f t="shared" si="12"/>
        <v>7.1365889516582973E-2</v>
      </c>
      <c r="F100" s="104">
        <f>MMULT($AR$100:$AW$100,$B$16:$B$21) + B15</f>
        <v>-3.1414588860463124</v>
      </c>
      <c r="G100" s="104">
        <f t="array" ref="G100">SQRT(MMULT($AR$100:$AX$100,MMULT($AO$15:$AU$21,TRANSPOSE($AR$100:$AX$100))))</f>
        <v>0.29366054670803998</v>
      </c>
      <c r="AO100" s="175"/>
      <c r="AP100" s="175">
        <v>8</v>
      </c>
      <c r="AQ100" s="175"/>
      <c r="AR100" s="175">
        <f>IF($AR$107=$AP$86,$AR$91+($AP$100-1)*$AR$92,$AR$87)</f>
        <v>0.58333333333333326</v>
      </c>
      <c r="AS100" s="175">
        <f>IF($AS$107=$AP$86,$AS$91+($AP$100-1)*$AS$92,$AS$87)</f>
        <v>0.5535714285714286</v>
      </c>
      <c r="AT100" s="175">
        <f>IF($AT$107=$AP$86,$AT$91+($AP$100-1)*$AT$92,$AT$87)</f>
        <v>0.15625</v>
      </c>
      <c r="AU100" s="175">
        <f>IF($AU$107=$AP$86,$AU$91+($AP$100-1)*$AU$92,$AU$87)</f>
        <v>0.5089285714285714</v>
      </c>
      <c r="AV100" s="175">
        <f>IF($AV$107=$AP$86,$AV$91+($AP$100-1)*$AV$92,$AV$87)</f>
        <v>0.75</v>
      </c>
      <c r="AW100" s="175">
        <f>IF($AW$107=$AP$86,$AW$91+($AP$100-1)*$AW$92,$AW$87)</f>
        <v>2.6473214285714284</v>
      </c>
      <c r="AX100" s="175">
        <v>1</v>
      </c>
      <c r="AY100" s="175"/>
      <c r="AZ100" s="175"/>
      <c r="BA100" s="175"/>
      <c r="BB100" s="175"/>
      <c r="BC100" s="175"/>
      <c r="BD100" s="175"/>
      <c r="BE100" s="175"/>
      <c r="BF100" s="175"/>
      <c r="BG100" s="175"/>
      <c r="BH100" s="175"/>
      <c r="BI100" s="175"/>
      <c r="BJ100" s="175"/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  <c r="EH100" s="175"/>
      <c r="EI100" s="175"/>
      <c r="EJ100" s="175"/>
      <c r="EK100" s="175"/>
      <c r="EL100" s="175"/>
    </row>
    <row r="101" spans="1:142" outlineLevel="1" x14ac:dyDescent="0.2">
      <c r="B101" s="104">
        <f>SUMPRODUCT($AR$101:$AW$101,$AR$106:$AW$106)</f>
        <v>0.66666666666666663</v>
      </c>
      <c r="C101" s="104">
        <f t="shared" si="10"/>
        <v>4.2583612918724728E-2</v>
      </c>
      <c r="D101" s="104">
        <f t="shared" si="11"/>
        <v>2.6570037964073569E-2</v>
      </c>
      <c r="E101" s="104">
        <f t="shared" si="12"/>
        <v>6.7578436710117956E-2</v>
      </c>
      <c r="F101" s="104">
        <f>MMULT($AR$101:$AW$101,$B$16:$B$21) + B15</f>
        <v>-3.1127688870445089</v>
      </c>
      <c r="G101" s="104">
        <f t="array" ref="G101">SQRT(MMULT($AR$101:$AX$101,MMULT($AO$15:$AU$21,TRANSPOSE($AR$101:$AX$101))))</f>
        <v>0.24912335427330845</v>
      </c>
      <c r="AO101" s="175"/>
      <c r="AP101" s="175">
        <v>9</v>
      </c>
      <c r="AQ101" s="175"/>
      <c r="AR101" s="175">
        <f>IF($AR$107=$AP$86,$AR$91+($AP$101-1)*$AR$92,$AR$87)</f>
        <v>0.66666666666666663</v>
      </c>
      <c r="AS101" s="175">
        <f>IF($AS$107=$AP$86,$AS$91+($AP$101-1)*$AS$92,$AS$87)</f>
        <v>0.5535714285714286</v>
      </c>
      <c r="AT101" s="175">
        <f>IF($AT$107=$AP$86,$AT$91+($AP$101-1)*$AT$92,$AT$87)</f>
        <v>0.15625</v>
      </c>
      <c r="AU101" s="175">
        <f>IF($AU$107=$AP$86,$AU$91+($AP$101-1)*$AU$92,$AU$87)</f>
        <v>0.5089285714285714</v>
      </c>
      <c r="AV101" s="175">
        <f>IF($AV$107=$AP$86,$AV$91+($AP$101-1)*$AV$92,$AV$87)</f>
        <v>0.75</v>
      </c>
      <c r="AW101" s="175">
        <f>IF($AW$107=$AP$86,$AW$91+($AP$101-1)*$AW$92,$AW$87)</f>
        <v>2.6473214285714284</v>
      </c>
      <c r="AX101" s="175">
        <v>1</v>
      </c>
      <c r="AY101" s="175"/>
      <c r="AZ101" s="175"/>
      <c r="BA101" s="175"/>
      <c r="BB101" s="175"/>
      <c r="BC101" s="175"/>
      <c r="BD101" s="175"/>
      <c r="BE101" s="175"/>
      <c r="BF101" s="175"/>
      <c r="BG101" s="175"/>
      <c r="BH101" s="175"/>
      <c r="BI101" s="175"/>
      <c r="BJ101" s="175"/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  <c r="EH101" s="175"/>
      <c r="EI101" s="175"/>
      <c r="EJ101" s="175"/>
      <c r="EK101" s="175"/>
      <c r="EL101" s="175"/>
    </row>
    <row r="102" spans="1:142" outlineLevel="1" x14ac:dyDescent="0.2">
      <c r="B102" s="104">
        <f>SUMPRODUCT($AR$102:$AW$102,$AR$106:$AW$106)</f>
        <v>0.75</v>
      </c>
      <c r="C102" s="104">
        <f t="shared" si="10"/>
        <v>4.3768783341863925E-2</v>
      </c>
      <c r="D102" s="104">
        <f t="shared" si="11"/>
        <v>2.9402369497600386E-2</v>
      </c>
      <c r="E102" s="104">
        <f t="shared" si="12"/>
        <v>6.4686995887312679E-2</v>
      </c>
      <c r="F102" s="104">
        <f>MMULT($AR$102:$AW$102,$B$16:$B$21) + B15</f>
        <v>-3.0840788880427059</v>
      </c>
      <c r="G102" s="104">
        <f t="array" ref="G102">SQRT(MMULT($AR$102:$AX$102,MMULT($AO$15:$AU$21,TRANSPOSE($AR$102:$AX$102))))</f>
        <v>0.21059460513394526</v>
      </c>
      <c r="AO102" s="175"/>
      <c r="AP102" s="175">
        <v>10</v>
      </c>
      <c r="AQ102" s="175"/>
      <c r="AR102" s="175">
        <f>IF($AR$107=$AP$86,$AR$91+($AP$102-1)*$AR$92,$AR$87)</f>
        <v>0.75</v>
      </c>
      <c r="AS102" s="175">
        <f>IF($AS$107=$AP$86,$AS$91+($AP$102-1)*$AS$92,$AS$87)</f>
        <v>0.5535714285714286</v>
      </c>
      <c r="AT102" s="175">
        <f>IF($AT$107=$AP$86,$AT$91+($AP$102-1)*$AT$92,$AT$87)</f>
        <v>0.15625</v>
      </c>
      <c r="AU102" s="175">
        <f>IF($AU$107=$AP$86,$AU$91+($AP$102-1)*$AU$92,$AU$87)</f>
        <v>0.5089285714285714</v>
      </c>
      <c r="AV102" s="175">
        <f>IF($AV$107=$AP$86,$AV$91+($AP$102-1)*$AV$92,$AV$87)</f>
        <v>0.75</v>
      </c>
      <c r="AW102" s="175">
        <f>IF($AW$107=$AP$86,$AW$91+($AP$102-1)*$AW$92,$AW$87)</f>
        <v>2.6473214285714284</v>
      </c>
      <c r="AX102" s="175">
        <v>1</v>
      </c>
      <c r="AY102" s="175"/>
      <c r="AZ102" s="175"/>
      <c r="BA102" s="175"/>
      <c r="BB102" s="175"/>
      <c r="BC102" s="175"/>
      <c r="BD102" s="175"/>
      <c r="BE102" s="175"/>
      <c r="BF102" s="175"/>
      <c r="BG102" s="175"/>
      <c r="BH102" s="175"/>
      <c r="BI102" s="175"/>
      <c r="BJ102" s="175"/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  <c r="EH102" s="175"/>
      <c r="EI102" s="175"/>
      <c r="EJ102" s="175"/>
      <c r="EK102" s="175"/>
      <c r="EL102" s="175"/>
    </row>
    <row r="103" spans="1:142" outlineLevel="1" x14ac:dyDescent="0.2">
      <c r="B103" s="104">
        <f>SUMPRODUCT($AR$103:$AW$103,$AR$106:$AW$106)</f>
        <v>0.83333333333333326</v>
      </c>
      <c r="C103" s="104">
        <f t="shared" si="10"/>
        <v>4.4985389113446857E-2</v>
      </c>
      <c r="D103" s="104">
        <f t="shared" si="11"/>
        <v>3.1923457222635801E-2</v>
      </c>
      <c r="E103" s="104">
        <f t="shared" si="12"/>
        <v>6.3043747829077401E-2</v>
      </c>
      <c r="F103" s="104">
        <f>MMULT($AR$103:$AW$103,$B$16:$B$21) + B15</f>
        <v>-3.0553888890409024</v>
      </c>
      <c r="G103" s="104">
        <f t="array" ref="G103">SQRT(MMULT($AR$103:$AX$103,MMULT($AO$15:$AU$21,TRANSPOSE($AR$103:$AX$103))))</f>
        <v>0.18193252291516948</v>
      </c>
      <c r="AO103" s="175"/>
      <c r="AP103" s="175">
        <v>11</v>
      </c>
      <c r="AQ103" s="175"/>
      <c r="AR103" s="175">
        <f>IF($AR$107=$AP$86,$AR$91+($AP$103-1)*$AR$92,$AR$87)</f>
        <v>0.83333333333333326</v>
      </c>
      <c r="AS103" s="175">
        <f>IF($AS$107=$AP$86,$AS$91+($AP$103-1)*$AS$92,$AS$87)</f>
        <v>0.5535714285714286</v>
      </c>
      <c r="AT103" s="175">
        <f>IF($AT$107=$AP$86,$AT$91+($AP$103-1)*$AT$92,$AT$87)</f>
        <v>0.15625</v>
      </c>
      <c r="AU103" s="175">
        <f>IF($AU$107=$AP$86,$AU$91+($AP$103-1)*$AU$92,$AU$87)</f>
        <v>0.5089285714285714</v>
      </c>
      <c r="AV103" s="175">
        <f>IF($AV$107=$AP$86,$AV$91+($AP$103-1)*$AV$92,$AV$87)</f>
        <v>0.75</v>
      </c>
      <c r="AW103" s="175">
        <f>IF($AW$107=$AP$86,$AW$91+($AP$103-1)*$AW$92,$AW$87)</f>
        <v>2.6473214285714284</v>
      </c>
      <c r="AX103" s="175">
        <v>1</v>
      </c>
      <c r="AY103" s="175"/>
      <c r="AZ103" s="175"/>
      <c r="BA103" s="175"/>
      <c r="BB103" s="175"/>
      <c r="BC103" s="175"/>
      <c r="BD103" s="175"/>
      <c r="BE103" s="175"/>
      <c r="BF103" s="175"/>
      <c r="BG103" s="175"/>
      <c r="BH103" s="175"/>
      <c r="BI103" s="175"/>
      <c r="BJ103" s="175"/>
      <c r="BK103" s="175"/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  <c r="EH103" s="175"/>
      <c r="EI103" s="175"/>
      <c r="EJ103" s="175"/>
      <c r="EK103" s="175"/>
      <c r="EL103" s="175"/>
    </row>
    <row r="104" spans="1:142" outlineLevel="1" x14ac:dyDescent="0.2">
      <c r="B104" s="104">
        <f>SUMPRODUCT($AR$104:$AW$104,$AR$106:$AW$106)</f>
        <v>0.91666666666666663</v>
      </c>
      <c r="C104" s="104">
        <f t="shared" si="10"/>
        <v>4.6234176833310756E-2</v>
      </c>
      <c r="D104" s="104">
        <f t="shared" si="11"/>
        <v>3.3683702598213509E-2</v>
      </c>
      <c r="E104" s="104">
        <f t="shared" si="12"/>
        <v>6.3155303960960321E-2</v>
      </c>
      <c r="F104" s="104">
        <f>MMULT($AR$104:$AW$104,$B$16:$B$21) + B15</f>
        <v>-3.026698890039099</v>
      </c>
      <c r="G104" s="104">
        <f t="array" ref="G104">SQRT(MMULT($AR$104:$AX$104,MMULT($AO$15:$AU$21,TRANSPOSE($AR$104:$AX$104))))</f>
        <v>0.16825727678960412</v>
      </c>
      <c r="AO104" s="175"/>
      <c r="AP104" s="175">
        <v>12</v>
      </c>
      <c r="AQ104" s="175"/>
      <c r="AR104" s="175">
        <f>IF($AR$107=$AP$86,$AR$91+($AP$104-1)*$AR$92,$AR$87)</f>
        <v>0.91666666666666663</v>
      </c>
      <c r="AS104" s="175">
        <f>IF($AS$107=$AP$86,$AS$91+($AP$104-1)*$AS$92,$AS$87)</f>
        <v>0.5535714285714286</v>
      </c>
      <c r="AT104" s="175">
        <f>IF($AT$107=$AP$86,$AT$91+($AP$104-1)*$AT$92,$AT$87)</f>
        <v>0.15625</v>
      </c>
      <c r="AU104" s="175">
        <f>IF($AU$107=$AP$86,$AU$91+($AP$104-1)*$AU$92,$AU$87)</f>
        <v>0.5089285714285714</v>
      </c>
      <c r="AV104" s="175">
        <f>IF($AV$107=$AP$86,$AV$91+($AP$104-1)*$AV$92,$AV$87)</f>
        <v>0.75</v>
      </c>
      <c r="AW104" s="175">
        <f>IF($AW$107=$AP$86,$AW$91+($AP$104-1)*$AW$92,$AW$87)</f>
        <v>2.6473214285714284</v>
      </c>
      <c r="AX104" s="175">
        <v>1</v>
      </c>
      <c r="AY104" s="175"/>
      <c r="AZ104" s="175"/>
      <c r="BA104" s="175"/>
      <c r="BB104" s="175"/>
      <c r="BC104" s="175"/>
      <c r="BD104" s="175"/>
      <c r="BE104" s="175"/>
      <c r="BF104" s="175"/>
      <c r="BG104" s="175"/>
      <c r="BH104" s="175"/>
      <c r="BI104" s="175"/>
      <c r="BJ104" s="175"/>
      <c r="BK104" s="175"/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  <c r="EH104" s="175"/>
      <c r="EI104" s="175"/>
      <c r="EJ104" s="175"/>
      <c r="EK104" s="175"/>
      <c r="EL104" s="175"/>
    </row>
    <row r="105" spans="1:142" outlineLevel="1" x14ac:dyDescent="0.2">
      <c r="B105" s="104">
        <f>SUMPRODUCT($AR$105:$AW$105,$AR$106:$AW$106)</f>
        <v>1</v>
      </c>
      <c r="C105" s="104">
        <f t="shared" si="10"/>
        <v>4.7515905930627968E-2</v>
      </c>
      <c r="D105" s="104">
        <f t="shared" si="11"/>
        <v>3.431052834028625E-2</v>
      </c>
      <c r="E105" s="104">
        <f t="shared" si="12"/>
        <v>6.5459232094485717E-2</v>
      </c>
      <c r="F105" s="104">
        <f>MMULT($AR$105:$AW$105,$B$16:$B$21) + B15</f>
        <v>-2.9980088910372955</v>
      </c>
      <c r="G105" s="104">
        <f t="array" ref="G105">SQRT(MMULT($AR$105:$AX$105,MMULT($AO$15:$AU$21,TRANSPOSE($AR$105:$AX$105))))</f>
        <v>0.17315684394977512</v>
      </c>
      <c r="AO105" s="175"/>
      <c r="AP105" s="175">
        <v>13</v>
      </c>
      <c r="AQ105" s="175"/>
      <c r="AR105" s="175">
        <f>IF($AR$107=$AP$86,$AR$91+($AP$105-1)*$AR$92,$AR$87)</f>
        <v>1</v>
      </c>
      <c r="AS105" s="175">
        <f>IF($AS$107=$AP$86,$AS$91+($AP$105-1)*$AS$92,$AS$87)</f>
        <v>0.5535714285714286</v>
      </c>
      <c r="AT105" s="175">
        <f>IF($AT$107=$AP$86,$AT$91+($AP$105-1)*$AT$92,$AT$87)</f>
        <v>0.15625</v>
      </c>
      <c r="AU105" s="175">
        <f>IF($AU$107=$AP$86,$AU$91+($AP$105-1)*$AU$92,$AU$87)</f>
        <v>0.5089285714285714</v>
      </c>
      <c r="AV105" s="175">
        <f>IF($AV$107=$AP$86,$AV$91+($AP$105-1)*$AV$92,$AV$87)</f>
        <v>0.75</v>
      </c>
      <c r="AW105" s="175">
        <f>IF($AW$107=$AP$86,$AW$91+($AP$105-1)*$AW$92,$AW$87)</f>
        <v>2.6473214285714284</v>
      </c>
      <c r="AX105" s="175">
        <v>1</v>
      </c>
      <c r="AY105" s="175"/>
      <c r="AZ105" s="175"/>
      <c r="BA105" s="175"/>
      <c r="BB105" s="175"/>
      <c r="BC105" s="175"/>
      <c r="BD105" s="175"/>
      <c r="BE105" s="175"/>
      <c r="BF105" s="175"/>
      <c r="BG105" s="175"/>
      <c r="BH105" s="175"/>
      <c r="BI105" s="175"/>
      <c r="BJ105" s="175"/>
      <c r="BK105" s="175"/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  <c r="EH105" s="175"/>
      <c r="EI105" s="175"/>
      <c r="EJ105" s="175"/>
      <c r="EK105" s="175"/>
      <c r="EL105" s="175"/>
    </row>
    <row r="106" spans="1:142" outlineLevel="1" x14ac:dyDescent="0.2">
      <c r="AO106" s="175"/>
      <c r="AP106" s="175"/>
      <c r="AQ106" s="175"/>
      <c r="AR106" s="175">
        <f>IF($AP$86 = $AR$107,1,0)</f>
        <v>1</v>
      </c>
      <c r="AS106" s="175">
        <f>IF($AP$86 = $AS$107,1,0)</f>
        <v>0</v>
      </c>
      <c r="AT106" s="175">
        <f>IF($AP$86 = $AT$107,1,0)</f>
        <v>0</v>
      </c>
      <c r="AU106" s="175">
        <f>IF($AP$86 = $AU$107,1,0)</f>
        <v>0</v>
      </c>
      <c r="AV106" s="175">
        <f>IF($AP$86 = $AV$107,1,0)</f>
        <v>0</v>
      </c>
      <c r="AW106" s="175">
        <f>IF($AP$86 = $AW$107,1,0)</f>
        <v>0</v>
      </c>
      <c r="AX106" s="175"/>
      <c r="AY106" s="175"/>
      <c r="AZ106" s="175"/>
      <c r="BA106" s="175"/>
      <c r="BB106" s="175"/>
      <c r="BC106" s="175"/>
      <c r="BD106" s="175"/>
      <c r="BE106" s="175"/>
      <c r="BF106" s="175"/>
      <c r="BG106" s="175"/>
      <c r="BH106" s="175"/>
      <c r="BI106" s="175"/>
      <c r="BJ106" s="175"/>
      <c r="BK106" s="175"/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  <c r="EH106" s="175"/>
      <c r="EI106" s="175"/>
      <c r="EJ106" s="175"/>
      <c r="EK106" s="175"/>
      <c r="EL106" s="175"/>
    </row>
    <row r="107" spans="1:142" x14ac:dyDescent="0.2">
      <c r="A107" s="188"/>
      <c r="AO107" s="175"/>
      <c r="AP107" s="175"/>
      <c r="AQ107" s="175"/>
      <c r="AR107" s="175">
        <v>1</v>
      </c>
      <c r="AS107" s="175">
        <v>2</v>
      </c>
      <c r="AT107" s="175">
        <v>3</v>
      </c>
      <c r="AU107" s="175">
        <v>4</v>
      </c>
      <c r="AV107" s="175">
        <v>5</v>
      </c>
      <c r="AW107" s="175">
        <v>6</v>
      </c>
      <c r="AX107" s="175"/>
      <c r="AY107" s="175"/>
      <c r="AZ107" s="175"/>
      <c r="BA107" s="175"/>
      <c r="BB107" s="175"/>
      <c r="BC107" s="175"/>
      <c r="BD107" s="175"/>
      <c r="BE107" s="175"/>
      <c r="BF107" s="175"/>
      <c r="BG107" s="175"/>
      <c r="BH107" s="175"/>
      <c r="BI107" s="175"/>
      <c r="BJ107" s="175"/>
      <c r="BK107" s="175"/>
      <c r="BL107" s="175"/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  <c r="EH107" s="175"/>
      <c r="EI107" s="175"/>
      <c r="EJ107" s="175"/>
      <c r="EK107" s="175"/>
      <c r="EL107" s="175"/>
    </row>
    <row r="108" spans="1:142" x14ac:dyDescent="0.2">
      <c r="A108" s="117" t="s">
        <v>605</v>
      </c>
      <c r="AO108" s="184" t="s">
        <v>634</v>
      </c>
      <c r="AP108" s="175"/>
      <c r="AQ108" s="175"/>
      <c r="AR108" s="175"/>
      <c r="AS108" s="175"/>
      <c r="AT108" s="175"/>
      <c r="AU108" s="175"/>
      <c r="AV108" s="175"/>
      <c r="AW108" s="175"/>
      <c r="AX108" s="175"/>
      <c r="AY108" s="175"/>
      <c r="AZ108" s="175"/>
      <c r="BA108" s="175"/>
      <c r="BB108" s="175"/>
      <c r="BC108" s="175"/>
      <c r="BD108" s="175"/>
      <c r="BE108" s="175"/>
      <c r="BF108" s="175"/>
      <c r="BG108" s="175"/>
      <c r="BH108" s="175"/>
      <c r="BI108" s="175"/>
      <c r="BJ108" s="175"/>
      <c r="BK108" s="175"/>
      <c r="BL108" s="175"/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  <c r="EH108" s="175"/>
      <c r="EI108" s="175"/>
      <c r="EJ108" s="175"/>
      <c r="EK108" s="175"/>
      <c r="EL108" s="175"/>
    </row>
    <row r="109" spans="1:142" outlineLevel="1" x14ac:dyDescent="0.2">
      <c r="AO109" s="184" t="s">
        <v>635</v>
      </c>
      <c r="AP109" s="175">
        <v>0</v>
      </c>
      <c r="AQ109" s="175">
        <v>0.05</v>
      </c>
      <c r="AR109" s="175">
        <v>0.1</v>
      </c>
      <c r="AS109" s="175">
        <v>0.15000000000000002</v>
      </c>
      <c r="AT109" s="175">
        <v>0.2</v>
      </c>
      <c r="AU109" s="175">
        <v>0.25</v>
      </c>
      <c r="AV109" s="175">
        <v>0.3</v>
      </c>
      <c r="AW109" s="175">
        <v>0.35</v>
      </c>
      <c r="AX109" s="175">
        <v>0.39999999999999997</v>
      </c>
      <c r="AY109" s="175">
        <v>0.44999999999999996</v>
      </c>
      <c r="AZ109" s="175">
        <v>0.49999999999999994</v>
      </c>
      <c r="BA109" s="175">
        <v>0.54999999999999993</v>
      </c>
      <c r="BB109" s="175">
        <v>0.6</v>
      </c>
      <c r="BC109" s="175">
        <v>0.65</v>
      </c>
      <c r="BD109" s="175">
        <v>0.70000000000000007</v>
      </c>
      <c r="BE109" s="175">
        <v>0.75000000000000011</v>
      </c>
      <c r="BF109" s="175">
        <v>0.80000000000000016</v>
      </c>
      <c r="BG109" s="175">
        <v>0.8500000000000002</v>
      </c>
      <c r="BH109" s="175">
        <v>0.90000000000000024</v>
      </c>
      <c r="BI109" s="175">
        <v>0.95000000000000029</v>
      </c>
      <c r="BJ109" s="175">
        <v>1.0000000000000002</v>
      </c>
      <c r="BK109" s="175"/>
      <c r="BL109" s="175"/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  <c r="EH109" s="175"/>
      <c r="EI109" s="175"/>
      <c r="EJ109" s="175"/>
      <c r="EK109" s="175"/>
      <c r="EL109" s="175"/>
    </row>
    <row r="110" spans="1:142" outlineLevel="1" x14ac:dyDescent="0.2">
      <c r="AO110" s="184" t="s">
        <v>636</v>
      </c>
      <c r="AP110" s="175">
        <v>0</v>
      </c>
      <c r="AQ110" s="175">
        <v>0</v>
      </c>
      <c r="AR110" s="175">
        <v>1</v>
      </c>
      <c r="AS110" s="175">
        <v>1</v>
      </c>
      <c r="AT110" s="175">
        <v>4</v>
      </c>
      <c r="AU110" s="175">
        <v>6</v>
      </c>
      <c r="AV110" s="175">
        <v>9</v>
      </c>
      <c r="AW110" s="175">
        <v>15</v>
      </c>
      <c r="AX110" s="175">
        <v>22</v>
      </c>
      <c r="AY110" s="175">
        <v>29</v>
      </c>
      <c r="AZ110" s="175">
        <v>32</v>
      </c>
      <c r="BA110" s="175">
        <v>34</v>
      </c>
      <c r="BB110" s="175">
        <v>38</v>
      </c>
      <c r="BC110" s="175">
        <v>48</v>
      </c>
      <c r="BD110" s="175">
        <v>49</v>
      </c>
      <c r="BE110" s="175">
        <v>50</v>
      </c>
      <c r="BF110" s="175">
        <v>75</v>
      </c>
      <c r="BG110" s="175">
        <v>78</v>
      </c>
      <c r="BH110" s="175">
        <v>90</v>
      </c>
      <c r="BI110" s="175">
        <v>99</v>
      </c>
      <c r="BJ110" s="175">
        <v>107</v>
      </c>
      <c r="BK110" s="175"/>
      <c r="BL110" s="175"/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  <c r="EH110" s="175"/>
      <c r="EI110" s="175"/>
      <c r="EJ110" s="175"/>
      <c r="EK110" s="175"/>
      <c r="EL110" s="175"/>
    </row>
    <row r="111" spans="1:142" outlineLevel="1" x14ac:dyDescent="0.2">
      <c r="AO111" s="184" t="s">
        <v>637</v>
      </c>
      <c r="AP111" s="175">
        <v>0</v>
      </c>
      <c r="AQ111" s="175">
        <v>9</v>
      </c>
      <c r="AR111" s="175">
        <v>24</v>
      </c>
      <c r="AS111" s="175">
        <v>42</v>
      </c>
      <c r="AT111" s="175">
        <v>48</v>
      </c>
      <c r="AU111" s="175">
        <v>52</v>
      </c>
      <c r="AV111" s="175">
        <v>64</v>
      </c>
      <c r="AW111" s="175">
        <v>71</v>
      </c>
      <c r="AX111" s="175">
        <v>71</v>
      </c>
      <c r="AY111" s="175">
        <v>87</v>
      </c>
      <c r="AZ111" s="175">
        <v>91</v>
      </c>
      <c r="BA111" s="175">
        <v>91</v>
      </c>
      <c r="BB111" s="175">
        <v>98</v>
      </c>
      <c r="BC111" s="175">
        <v>105</v>
      </c>
      <c r="BD111" s="175">
        <v>108</v>
      </c>
      <c r="BE111" s="175">
        <v>108</v>
      </c>
      <c r="BF111" s="175">
        <v>113</v>
      </c>
      <c r="BG111" s="175">
        <v>113</v>
      </c>
      <c r="BH111" s="175">
        <v>113</v>
      </c>
      <c r="BI111" s="175">
        <v>117</v>
      </c>
      <c r="BJ111" s="175">
        <v>117</v>
      </c>
      <c r="BK111" s="175"/>
      <c r="BL111" s="175"/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  <c r="EH111" s="175"/>
      <c r="EI111" s="175"/>
      <c r="EJ111" s="175"/>
      <c r="EK111" s="175"/>
      <c r="EL111" s="175"/>
    </row>
    <row r="112" spans="1:142" outlineLevel="1" x14ac:dyDescent="0.2">
      <c r="AO112" s="184"/>
      <c r="AP112" s="175"/>
      <c r="AQ112" s="175"/>
      <c r="AR112" s="175"/>
      <c r="AS112" s="175"/>
      <c r="AT112" s="175"/>
      <c r="AU112" s="175"/>
      <c r="AV112" s="175"/>
      <c r="AW112" s="175"/>
      <c r="AX112" s="175"/>
      <c r="AY112" s="175"/>
      <c r="AZ112" s="175"/>
      <c r="BA112" s="175"/>
      <c r="BB112" s="175"/>
      <c r="BC112" s="175"/>
      <c r="BD112" s="175"/>
      <c r="BE112" s="175"/>
      <c r="BF112" s="175"/>
      <c r="BG112" s="175"/>
      <c r="BH112" s="175"/>
      <c r="BI112" s="175"/>
      <c r="BJ112" s="175"/>
      <c r="BK112" s="175"/>
      <c r="BL112" s="175"/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  <c r="EH112" s="175"/>
      <c r="EI112" s="175"/>
      <c r="EJ112" s="175"/>
      <c r="EK112" s="175"/>
      <c r="EL112" s="175"/>
    </row>
    <row r="113" spans="41:142" outlineLevel="1" x14ac:dyDescent="0.2">
      <c r="AO113" s="184" t="s">
        <v>638</v>
      </c>
      <c r="AP113" s="175">
        <v>0.05</v>
      </c>
      <c r="AQ113" s="175">
        <v>0.1</v>
      </c>
      <c r="AR113" s="175">
        <v>0.15000000000000002</v>
      </c>
      <c r="AS113" s="175">
        <v>0.2</v>
      </c>
      <c r="AT113" s="175">
        <v>0.25</v>
      </c>
      <c r="AU113" s="175">
        <v>0.3</v>
      </c>
      <c r="AV113" s="175">
        <v>0.35</v>
      </c>
      <c r="AW113" s="175">
        <v>0.39999999999999997</v>
      </c>
      <c r="AX113" s="175">
        <v>0.44999999999999996</v>
      </c>
      <c r="AY113" s="175">
        <v>0.49999999999999994</v>
      </c>
      <c r="AZ113" s="175">
        <v>0.54999999999999993</v>
      </c>
      <c r="BA113" s="175">
        <v>0.6</v>
      </c>
      <c r="BB113" s="175">
        <v>0.65</v>
      </c>
      <c r="BC113" s="175">
        <v>0.70000000000000007</v>
      </c>
      <c r="BD113" s="175">
        <v>0.75000000000000011</v>
      </c>
      <c r="BE113" s="175">
        <v>0.80000000000000016</v>
      </c>
      <c r="BF113" s="175">
        <v>0.8500000000000002</v>
      </c>
      <c r="BG113" s="175">
        <v>0.90000000000000024</v>
      </c>
      <c r="BH113" s="175">
        <v>0.95000000000000029</v>
      </c>
      <c r="BI113" s="175">
        <v>1.0000000000000002</v>
      </c>
      <c r="BJ113" s="175"/>
      <c r="BK113" s="175"/>
      <c r="BL113" s="175"/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  <c r="EH113" s="175"/>
      <c r="EI113" s="175"/>
      <c r="EJ113" s="175"/>
      <c r="EK113" s="175"/>
      <c r="EL113" s="175"/>
    </row>
    <row r="114" spans="41:142" outlineLevel="1" x14ac:dyDescent="0.2">
      <c r="AO114" s="184" t="s">
        <v>636</v>
      </c>
      <c r="AP114" s="175">
        <v>0</v>
      </c>
      <c r="AQ114" s="175">
        <v>1</v>
      </c>
      <c r="AR114" s="175">
        <v>0</v>
      </c>
      <c r="AS114" s="175">
        <v>3</v>
      </c>
      <c r="AT114" s="175">
        <v>2</v>
      </c>
      <c r="AU114" s="175">
        <v>3</v>
      </c>
      <c r="AV114" s="175">
        <v>6</v>
      </c>
      <c r="AW114" s="175">
        <v>7</v>
      </c>
      <c r="AX114" s="175">
        <v>7</v>
      </c>
      <c r="AY114" s="175">
        <v>3</v>
      </c>
      <c r="AZ114" s="175">
        <v>2</v>
      </c>
      <c r="BA114" s="175">
        <v>4</v>
      </c>
      <c r="BB114" s="175">
        <v>10</v>
      </c>
      <c r="BC114" s="175">
        <v>1</v>
      </c>
      <c r="BD114" s="175">
        <v>1</v>
      </c>
      <c r="BE114" s="175">
        <v>25</v>
      </c>
      <c r="BF114" s="175">
        <v>3</v>
      </c>
      <c r="BG114" s="175">
        <v>12</v>
      </c>
      <c r="BH114" s="175">
        <v>9</v>
      </c>
      <c r="BI114" s="175">
        <v>8</v>
      </c>
      <c r="BJ114" s="175"/>
      <c r="BK114" s="175"/>
      <c r="BL114" s="175"/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  <c r="EH114" s="175"/>
      <c r="EI114" s="175"/>
      <c r="EJ114" s="175"/>
      <c r="EK114" s="175"/>
      <c r="EL114" s="175"/>
    </row>
    <row r="115" spans="41:142" outlineLevel="1" x14ac:dyDescent="0.2">
      <c r="AO115" s="184" t="s">
        <v>637</v>
      </c>
      <c r="AP115" s="175">
        <v>-9</v>
      </c>
      <c r="AQ115" s="175">
        <v>-15</v>
      </c>
      <c r="AR115" s="175">
        <v>-18</v>
      </c>
      <c r="AS115" s="175">
        <v>-6</v>
      </c>
      <c r="AT115" s="175">
        <v>-4</v>
      </c>
      <c r="AU115" s="175">
        <v>-12</v>
      </c>
      <c r="AV115" s="175">
        <v>-7</v>
      </c>
      <c r="AW115" s="175">
        <v>0</v>
      </c>
      <c r="AX115" s="175">
        <v>-16</v>
      </c>
      <c r="AY115" s="175">
        <v>-4</v>
      </c>
      <c r="AZ115" s="175">
        <v>0</v>
      </c>
      <c r="BA115" s="175">
        <v>-7</v>
      </c>
      <c r="BB115" s="175">
        <v>-7</v>
      </c>
      <c r="BC115" s="175">
        <v>-3</v>
      </c>
      <c r="BD115" s="175">
        <v>0</v>
      </c>
      <c r="BE115" s="175">
        <v>-5</v>
      </c>
      <c r="BF115" s="175">
        <v>0</v>
      </c>
      <c r="BG115" s="175">
        <v>0</v>
      </c>
      <c r="BH115" s="175">
        <v>-4</v>
      </c>
      <c r="BI115" s="175">
        <v>0</v>
      </c>
      <c r="BJ115" s="175"/>
      <c r="BK115" s="175"/>
      <c r="BL115" s="175"/>
      <c r="BM115" s="175"/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  <c r="EH115" s="175"/>
      <c r="EI115" s="175"/>
      <c r="EJ115" s="175"/>
      <c r="EK115" s="175"/>
      <c r="EL115" s="175"/>
    </row>
    <row r="116" spans="41:142" outlineLevel="1" x14ac:dyDescent="0.2">
      <c r="AO116" s="175"/>
      <c r="AP116" s="175"/>
      <c r="AQ116" s="175"/>
      <c r="AR116" s="175"/>
      <c r="AS116" s="175"/>
      <c r="AT116" s="175"/>
      <c r="AU116" s="175"/>
      <c r="AV116" s="175"/>
      <c r="AW116" s="175"/>
      <c r="AX116" s="175"/>
      <c r="AY116" s="175"/>
      <c r="AZ116" s="175"/>
      <c r="BA116" s="175"/>
      <c r="BB116" s="175"/>
      <c r="BC116" s="175"/>
      <c r="BD116" s="175"/>
      <c r="BE116" s="175"/>
      <c r="BF116" s="175"/>
      <c r="BG116" s="175"/>
      <c r="BH116" s="175"/>
      <c r="BI116" s="175"/>
      <c r="BJ116" s="175"/>
      <c r="BK116" s="175"/>
      <c r="BL116" s="175"/>
      <c r="BM116" s="175"/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  <c r="EI116" s="175"/>
      <c r="EJ116" s="175"/>
      <c r="EK116" s="175"/>
      <c r="EL116" s="175"/>
    </row>
    <row r="117" spans="41:142" outlineLevel="1" x14ac:dyDescent="0.2">
      <c r="AO117" s="175"/>
      <c r="AP117" s="175"/>
      <c r="AQ117" s="175"/>
      <c r="AR117" s="175"/>
      <c r="AS117" s="175"/>
      <c r="AT117" s="175"/>
      <c r="AU117" s="175"/>
      <c r="AV117" s="175"/>
      <c r="AW117" s="175"/>
      <c r="AX117" s="175"/>
      <c r="AY117" s="175"/>
      <c r="AZ117" s="175"/>
      <c r="BA117" s="175"/>
      <c r="BB117" s="175"/>
      <c r="BC117" s="175"/>
      <c r="BD117" s="175"/>
      <c r="BE117" s="175"/>
      <c r="BF117" s="175"/>
      <c r="BG117" s="175"/>
      <c r="BH117" s="175"/>
      <c r="BI117" s="175"/>
      <c r="BJ117" s="175"/>
      <c r="BK117" s="175"/>
      <c r="BL117" s="175"/>
      <c r="BM117" s="175"/>
      <c r="BN117" s="175"/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  <c r="EH117" s="175"/>
      <c r="EI117" s="175"/>
      <c r="EJ117" s="175"/>
      <c r="EK117" s="175"/>
      <c r="EL117" s="175"/>
    </row>
    <row r="118" spans="41:142" outlineLevel="1" x14ac:dyDescent="0.2">
      <c r="AO118" s="175"/>
      <c r="AP118" s="175"/>
      <c r="AQ118" s="175"/>
      <c r="AR118" s="175"/>
      <c r="AS118" s="175"/>
      <c r="AT118" s="175"/>
      <c r="AU118" s="175"/>
      <c r="AV118" s="175"/>
      <c r="AW118" s="175"/>
      <c r="AX118" s="175"/>
      <c r="AY118" s="175"/>
      <c r="AZ118" s="175"/>
      <c r="BA118" s="175"/>
      <c r="BB118" s="175"/>
      <c r="BC118" s="175"/>
      <c r="BD118" s="175"/>
      <c r="BE118" s="175"/>
      <c r="BF118" s="175"/>
      <c r="BG118" s="175"/>
      <c r="BH118" s="175"/>
      <c r="BI118" s="175"/>
      <c r="BJ118" s="175"/>
      <c r="BK118" s="175"/>
      <c r="BL118" s="175"/>
      <c r="BM118" s="175"/>
      <c r="BN118" s="175"/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  <c r="EH118" s="175"/>
      <c r="EI118" s="175"/>
      <c r="EJ118" s="175"/>
      <c r="EK118" s="175"/>
      <c r="EL118" s="175"/>
    </row>
    <row r="119" spans="41:142" outlineLevel="1" x14ac:dyDescent="0.2">
      <c r="AO119" s="175"/>
      <c r="AP119" s="175"/>
      <c r="AQ119" s="175"/>
      <c r="AR119" s="175"/>
      <c r="AS119" s="175"/>
      <c r="AT119" s="175"/>
      <c r="AU119" s="175"/>
      <c r="AV119" s="175"/>
      <c r="AW119" s="175"/>
      <c r="AX119" s="175"/>
      <c r="AY119" s="175"/>
      <c r="AZ119" s="175"/>
      <c r="BA119" s="175"/>
      <c r="BB119" s="175"/>
      <c r="BC119" s="175"/>
      <c r="BD119" s="175"/>
      <c r="BE119" s="175"/>
      <c r="BF119" s="175"/>
      <c r="BG119" s="175"/>
      <c r="BH119" s="175"/>
      <c r="BI119" s="175"/>
      <c r="BJ119" s="175"/>
      <c r="BK119" s="175"/>
      <c r="BL119" s="175"/>
      <c r="BM119" s="175"/>
      <c r="BN119" s="175"/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  <c r="EH119" s="175"/>
      <c r="EI119" s="175"/>
      <c r="EJ119" s="175"/>
      <c r="EK119" s="175"/>
      <c r="EL119" s="175"/>
    </row>
    <row r="120" spans="41:142" outlineLevel="1" x14ac:dyDescent="0.2">
      <c r="AO120" s="175"/>
      <c r="AP120" s="175"/>
      <c r="AQ120" s="175"/>
      <c r="AR120" s="175"/>
      <c r="AS120" s="175"/>
      <c r="AT120" s="175"/>
      <c r="AU120" s="175"/>
      <c r="AV120" s="175"/>
      <c r="AW120" s="175"/>
      <c r="AX120" s="175"/>
      <c r="AY120" s="175"/>
      <c r="AZ120" s="175"/>
      <c r="BA120" s="175"/>
      <c r="BB120" s="175"/>
      <c r="BC120" s="175"/>
      <c r="BD120" s="175"/>
      <c r="BE120" s="175"/>
      <c r="BF120" s="175"/>
      <c r="BG120" s="175"/>
      <c r="BH120" s="175"/>
      <c r="BI120" s="175"/>
      <c r="BJ120" s="175"/>
      <c r="BK120" s="175"/>
      <c r="BL120" s="175"/>
      <c r="BM120" s="175"/>
      <c r="BN120" s="175"/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  <c r="EH120" s="175"/>
      <c r="EI120" s="175"/>
      <c r="EJ120" s="175"/>
      <c r="EK120" s="175"/>
      <c r="EL120" s="175"/>
    </row>
    <row r="121" spans="41:142" outlineLevel="1" x14ac:dyDescent="0.2">
      <c r="AO121" s="175"/>
      <c r="AP121" s="175"/>
      <c r="AQ121" s="175"/>
      <c r="AR121" s="175"/>
      <c r="AS121" s="175"/>
      <c r="AT121" s="175"/>
      <c r="AU121" s="175"/>
      <c r="AV121" s="175"/>
      <c r="AW121" s="175"/>
      <c r="AX121" s="175"/>
      <c r="AY121" s="175"/>
      <c r="AZ121" s="175"/>
      <c r="BA121" s="175"/>
      <c r="BB121" s="175"/>
      <c r="BC121" s="175"/>
      <c r="BD121" s="175"/>
      <c r="BE121" s="175"/>
      <c r="BF121" s="175"/>
      <c r="BG121" s="175"/>
      <c r="BH121" s="175"/>
      <c r="BI121" s="175"/>
      <c r="BJ121" s="175"/>
      <c r="BK121" s="175"/>
      <c r="BL121" s="175"/>
      <c r="BM121" s="175"/>
      <c r="BN121" s="175"/>
      <c r="BO121" s="175"/>
      <c r="BP121" s="175"/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  <c r="EH121" s="175"/>
      <c r="EI121" s="175"/>
      <c r="EJ121" s="175"/>
      <c r="EK121" s="175"/>
      <c r="EL121" s="175"/>
    </row>
    <row r="122" spans="41:142" outlineLevel="1" x14ac:dyDescent="0.2">
      <c r="AO122" s="175"/>
      <c r="AP122" s="175"/>
      <c r="AQ122" s="175"/>
      <c r="AR122" s="175"/>
      <c r="AS122" s="175"/>
      <c r="AT122" s="175"/>
      <c r="AU122" s="175"/>
      <c r="AV122" s="175"/>
      <c r="AW122" s="175"/>
      <c r="AX122" s="175"/>
      <c r="AY122" s="175"/>
      <c r="AZ122" s="175"/>
      <c r="BA122" s="175"/>
      <c r="BB122" s="175"/>
      <c r="BC122" s="175"/>
      <c r="BD122" s="175"/>
      <c r="BE122" s="175"/>
      <c r="BF122" s="175"/>
      <c r="BG122" s="175"/>
      <c r="BH122" s="175"/>
      <c r="BI122" s="175"/>
      <c r="BJ122" s="175"/>
      <c r="BK122" s="175"/>
      <c r="BL122" s="175"/>
      <c r="BM122" s="175"/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  <c r="EH122" s="175"/>
      <c r="EI122" s="175"/>
      <c r="EJ122" s="175"/>
      <c r="EK122" s="175"/>
      <c r="EL122" s="175"/>
    </row>
    <row r="123" spans="41:142" outlineLevel="1" x14ac:dyDescent="0.2">
      <c r="AO123" s="175"/>
      <c r="AP123" s="175"/>
      <c r="AQ123" s="175"/>
      <c r="AR123" s="175"/>
      <c r="AS123" s="175"/>
      <c r="AT123" s="175"/>
      <c r="AU123" s="175"/>
      <c r="AV123" s="175"/>
      <c r="AW123" s="175"/>
      <c r="AX123" s="175"/>
      <c r="AY123" s="175"/>
      <c r="AZ123" s="175"/>
      <c r="BA123" s="175"/>
      <c r="BB123" s="175"/>
      <c r="BC123" s="175"/>
      <c r="BD123" s="175"/>
      <c r="BE123" s="175"/>
      <c r="BF123" s="175"/>
      <c r="BG123" s="175"/>
      <c r="BH123" s="175"/>
      <c r="BI123" s="175"/>
      <c r="BJ123" s="175"/>
      <c r="BK123" s="175"/>
      <c r="BL123" s="175"/>
      <c r="BM123" s="175"/>
      <c r="BN123" s="175"/>
      <c r="BO123" s="175"/>
      <c r="BP123" s="175"/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  <c r="EH123" s="175"/>
      <c r="EI123" s="175"/>
      <c r="EJ123" s="175"/>
      <c r="EK123" s="175"/>
      <c r="EL123" s="175"/>
    </row>
    <row r="124" spans="41:142" outlineLevel="1" x14ac:dyDescent="0.2">
      <c r="AO124" s="175"/>
      <c r="AP124" s="175"/>
      <c r="AQ124" s="175"/>
      <c r="AR124" s="175"/>
      <c r="AS124" s="175"/>
      <c r="AT124" s="175"/>
      <c r="AU124" s="175"/>
      <c r="AV124" s="175"/>
      <c r="AW124" s="175"/>
      <c r="AX124" s="175"/>
      <c r="AY124" s="175"/>
      <c r="AZ124" s="175"/>
      <c r="BA124" s="175"/>
      <c r="BB124" s="175"/>
      <c r="BC124" s="175"/>
      <c r="BD124" s="175"/>
      <c r="BE124" s="175"/>
      <c r="BF124" s="175"/>
      <c r="BG124" s="175"/>
      <c r="BH124" s="175"/>
      <c r="BI124" s="175"/>
      <c r="BJ124" s="175"/>
      <c r="BK124" s="175"/>
      <c r="BL124" s="175"/>
      <c r="BM124" s="175"/>
      <c r="BN124" s="175"/>
      <c r="BO124" s="175"/>
      <c r="BP124" s="175"/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  <c r="EH124" s="175"/>
      <c r="EI124" s="175"/>
      <c r="EJ124" s="175"/>
      <c r="EK124" s="175"/>
      <c r="EL124" s="175"/>
    </row>
    <row r="125" spans="41:142" outlineLevel="1" x14ac:dyDescent="0.2">
      <c r="AO125" s="175"/>
      <c r="AP125" s="175"/>
      <c r="AQ125" s="175"/>
      <c r="AR125" s="175"/>
      <c r="AS125" s="175"/>
      <c r="AT125" s="175"/>
      <c r="AU125" s="175"/>
      <c r="AV125" s="175"/>
      <c r="AW125" s="175"/>
      <c r="AX125" s="175"/>
      <c r="AY125" s="175"/>
      <c r="AZ125" s="175"/>
      <c r="BA125" s="175"/>
      <c r="BB125" s="175"/>
      <c r="BC125" s="175"/>
      <c r="BD125" s="175"/>
      <c r="BE125" s="175"/>
      <c r="BF125" s="175"/>
      <c r="BG125" s="175"/>
      <c r="BH125" s="175"/>
      <c r="BI125" s="175"/>
      <c r="BJ125" s="175"/>
      <c r="BK125" s="175"/>
      <c r="BL125" s="175"/>
      <c r="BM125" s="175"/>
      <c r="BN125" s="175"/>
      <c r="BO125" s="175"/>
      <c r="BP125" s="175"/>
      <c r="BQ125" s="175"/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  <c r="EH125" s="175"/>
      <c r="EI125" s="175"/>
      <c r="EJ125" s="175"/>
      <c r="EK125" s="175"/>
      <c r="EL125" s="175"/>
    </row>
    <row r="126" spans="41:142" outlineLevel="1" x14ac:dyDescent="0.2">
      <c r="AO126" s="175"/>
      <c r="AP126" s="175"/>
      <c r="AQ126" s="175"/>
      <c r="AR126" s="175"/>
      <c r="AS126" s="175"/>
      <c r="AT126" s="175"/>
      <c r="AU126" s="175"/>
      <c r="AV126" s="175"/>
      <c r="AW126" s="175"/>
      <c r="AX126" s="175"/>
      <c r="AY126" s="175"/>
      <c r="AZ126" s="175"/>
      <c r="BA126" s="175"/>
      <c r="BB126" s="175"/>
      <c r="BC126" s="175"/>
      <c r="BD126" s="175"/>
      <c r="BE126" s="175"/>
      <c r="BF126" s="175"/>
      <c r="BG126" s="175"/>
      <c r="BH126" s="175"/>
      <c r="BI126" s="175"/>
      <c r="BJ126" s="175"/>
      <c r="BK126" s="175"/>
      <c r="BL126" s="175"/>
      <c r="BM126" s="175"/>
      <c r="BN126" s="175"/>
      <c r="BO126" s="175"/>
      <c r="BP126" s="175"/>
      <c r="BQ126" s="175"/>
      <c r="BR126" s="175"/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  <c r="EH126" s="175"/>
      <c r="EI126" s="175"/>
      <c r="EJ126" s="175"/>
      <c r="EK126" s="175"/>
      <c r="EL126" s="175"/>
    </row>
    <row r="127" spans="41:142" outlineLevel="1" x14ac:dyDescent="0.2">
      <c r="AO127" s="175"/>
      <c r="AP127" s="175"/>
      <c r="AQ127" s="175"/>
      <c r="AR127" s="175"/>
      <c r="AS127" s="175"/>
      <c r="AT127" s="175"/>
      <c r="AU127" s="175"/>
      <c r="AV127" s="175"/>
      <c r="AW127" s="175"/>
      <c r="AX127" s="175"/>
      <c r="AY127" s="175"/>
      <c r="AZ127" s="175"/>
      <c r="BA127" s="175"/>
      <c r="BB127" s="175"/>
      <c r="BC127" s="175"/>
      <c r="BD127" s="175"/>
      <c r="BE127" s="175"/>
      <c r="BF127" s="175"/>
      <c r="BG127" s="175"/>
      <c r="BH127" s="175"/>
      <c r="BI127" s="175"/>
      <c r="BJ127" s="175"/>
      <c r="BK127" s="175"/>
      <c r="BL127" s="175"/>
      <c r="BM127" s="175"/>
      <c r="BN127" s="175"/>
      <c r="BO127" s="175"/>
      <c r="BP127" s="175"/>
      <c r="BQ127" s="175"/>
      <c r="BR127" s="175"/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  <c r="EH127" s="175"/>
      <c r="EI127" s="175"/>
      <c r="EJ127" s="175"/>
      <c r="EK127" s="175"/>
      <c r="EL127" s="175"/>
    </row>
    <row r="128" spans="41:142" outlineLevel="1" x14ac:dyDescent="0.2">
      <c r="AO128" s="175"/>
      <c r="AP128" s="175"/>
      <c r="AQ128" s="175"/>
      <c r="AR128" s="175"/>
      <c r="AS128" s="175"/>
      <c r="AT128" s="175"/>
      <c r="AU128" s="175"/>
      <c r="AV128" s="175"/>
      <c r="AW128" s="175"/>
      <c r="AX128" s="175"/>
      <c r="AY128" s="175"/>
      <c r="AZ128" s="175"/>
      <c r="BA128" s="175"/>
      <c r="BB128" s="175"/>
      <c r="BC128" s="175"/>
      <c r="BD128" s="175"/>
      <c r="BE128" s="175"/>
      <c r="BF128" s="175"/>
      <c r="BG128" s="175"/>
      <c r="BH128" s="175"/>
      <c r="BI128" s="175"/>
      <c r="BJ128" s="175"/>
      <c r="BK128" s="175"/>
      <c r="BL128" s="175"/>
      <c r="BM128" s="175"/>
      <c r="BN128" s="175"/>
      <c r="BO128" s="175"/>
      <c r="BP128" s="175"/>
      <c r="BQ128" s="175"/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  <c r="EH128" s="175"/>
      <c r="EI128" s="175"/>
      <c r="EJ128" s="175"/>
      <c r="EK128" s="175"/>
      <c r="EL128" s="175"/>
    </row>
    <row r="129" spans="1:142" x14ac:dyDescent="0.2">
      <c r="A129" s="188"/>
      <c r="AO129" s="175"/>
      <c r="AP129" s="175"/>
      <c r="AQ129" s="175"/>
      <c r="AR129" s="175"/>
      <c r="AS129" s="175"/>
      <c r="AT129" s="175"/>
      <c r="AU129" s="175"/>
      <c r="AV129" s="175"/>
      <c r="AW129" s="175"/>
      <c r="AX129" s="175"/>
      <c r="AY129" s="175"/>
      <c r="AZ129" s="175"/>
      <c r="BA129" s="175"/>
      <c r="BB129" s="175"/>
      <c r="BC129" s="175"/>
      <c r="BD129" s="175"/>
      <c r="BE129" s="175"/>
      <c r="BF129" s="175"/>
      <c r="BG129" s="175"/>
      <c r="BH129" s="175"/>
      <c r="BI129" s="175"/>
      <c r="BJ129" s="175"/>
      <c r="BK129" s="175"/>
      <c r="BL129" s="175"/>
      <c r="BM129" s="175"/>
      <c r="BN129" s="175"/>
      <c r="BO129" s="175"/>
      <c r="BP129" s="175"/>
      <c r="BQ129" s="175"/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  <c r="EH129" s="175"/>
      <c r="EI129" s="175"/>
      <c r="EJ129" s="175"/>
      <c r="EK129" s="175"/>
      <c r="EL129" s="175"/>
    </row>
    <row r="130" spans="1:142" x14ac:dyDescent="0.2">
      <c r="A130" s="117" t="s">
        <v>606</v>
      </c>
      <c r="AO130" s="175"/>
      <c r="AP130" s="175"/>
      <c r="AQ130" s="175"/>
      <c r="AR130" s="175"/>
      <c r="AS130" s="175"/>
      <c r="AT130" s="175"/>
      <c r="AU130" s="175"/>
      <c r="AV130" s="175"/>
      <c r="AW130" s="175"/>
      <c r="AX130" s="175"/>
      <c r="AY130" s="175"/>
      <c r="AZ130" s="175"/>
      <c r="BA130" s="175"/>
      <c r="BB130" s="175"/>
      <c r="BC130" s="175"/>
      <c r="BD130" s="175"/>
      <c r="BE130" s="175"/>
      <c r="BF130" s="175"/>
      <c r="BG130" s="175"/>
      <c r="BH130" s="175"/>
      <c r="BI130" s="175"/>
      <c r="BJ130" s="175"/>
      <c r="BK130" s="175"/>
      <c r="BL130" s="175"/>
      <c r="BM130" s="175"/>
      <c r="BN130" s="175"/>
      <c r="BO130" s="175"/>
      <c r="BP130" s="175"/>
      <c r="BQ130" s="175"/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  <c r="EH130" s="175"/>
      <c r="EI130" s="175"/>
      <c r="EJ130" s="175"/>
      <c r="EK130" s="175"/>
      <c r="EL130" s="175"/>
    </row>
    <row r="131" spans="1:142" outlineLevel="1" x14ac:dyDescent="0.2">
      <c r="AO131" s="175"/>
      <c r="AP131" s="175"/>
      <c r="AQ131" s="175"/>
      <c r="AR131" s="175"/>
      <c r="AS131" s="175"/>
      <c r="AT131" s="175"/>
      <c r="AU131" s="175"/>
      <c r="AV131" s="175"/>
      <c r="AW131" s="175"/>
      <c r="AX131" s="175"/>
      <c r="AY131" s="175"/>
      <c r="AZ131" s="175"/>
      <c r="BA131" s="175"/>
      <c r="BB131" s="175"/>
      <c r="BC131" s="175"/>
      <c r="BD131" s="175"/>
      <c r="BE131" s="175"/>
      <c r="BF131" s="175"/>
      <c r="BG131" s="175"/>
      <c r="BH131" s="175"/>
      <c r="BI131" s="175"/>
      <c r="BJ131" s="175"/>
      <c r="BK131" s="175"/>
      <c r="BL131" s="175"/>
      <c r="BM131" s="175"/>
      <c r="BN131" s="175"/>
      <c r="BO131" s="175"/>
      <c r="BP131" s="175"/>
      <c r="BQ131" s="175"/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  <c r="EH131" s="175"/>
      <c r="EI131" s="175"/>
      <c r="EJ131" s="175"/>
      <c r="EK131" s="175"/>
      <c r="EL131" s="175"/>
    </row>
    <row r="132" spans="1:142" outlineLevel="1" x14ac:dyDescent="0.2">
      <c r="AO132" s="175"/>
      <c r="AP132" s="175"/>
      <c r="AQ132" s="175"/>
      <c r="AR132" s="175"/>
      <c r="AS132" s="175"/>
      <c r="AT132" s="175"/>
      <c r="AU132" s="175"/>
      <c r="AV132" s="175"/>
      <c r="AW132" s="175"/>
      <c r="AX132" s="175"/>
      <c r="AY132" s="175"/>
      <c r="AZ132" s="175"/>
      <c r="BA132" s="175"/>
      <c r="BB132" s="175"/>
      <c r="BC132" s="175"/>
      <c r="BD132" s="175"/>
      <c r="BE132" s="175"/>
      <c r="BF132" s="175"/>
      <c r="BG132" s="175"/>
      <c r="BH132" s="175"/>
      <c r="BI132" s="175"/>
      <c r="BJ132" s="175"/>
      <c r="BK132" s="175"/>
      <c r="BL132" s="175"/>
      <c r="BM132" s="175"/>
      <c r="BN132" s="175"/>
      <c r="BO132" s="175"/>
      <c r="BP132" s="175"/>
      <c r="BQ132" s="175"/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  <c r="EH132" s="175"/>
      <c r="EI132" s="175"/>
      <c r="EJ132" s="175"/>
      <c r="EK132" s="175"/>
      <c r="EL132" s="175"/>
    </row>
    <row r="133" spans="1:142" outlineLevel="1" x14ac:dyDescent="0.2">
      <c r="AO133" s="175"/>
      <c r="AP133" s="175"/>
      <c r="AQ133" s="175"/>
      <c r="AR133" s="175"/>
      <c r="AS133" s="175"/>
      <c r="AT133" s="175"/>
      <c r="AU133" s="175"/>
      <c r="AV133" s="175"/>
      <c r="AW133" s="175"/>
      <c r="AX133" s="175"/>
      <c r="AY133" s="175"/>
      <c r="AZ133" s="175"/>
      <c r="BA133" s="175"/>
      <c r="BB133" s="175"/>
      <c r="BC133" s="175"/>
      <c r="BD133" s="175"/>
      <c r="BE133" s="175"/>
      <c r="BF133" s="175"/>
      <c r="BG133" s="175"/>
      <c r="BH133" s="175"/>
      <c r="BI133" s="175"/>
      <c r="BJ133" s="175"/>
      <c r="BK133" s="175"/>
      <c r="BL133" s="175"/>
      <c r="BM133" s="175"/>
      <c r="BN133" s="175"/>
      <c r="BO133" s="175"/>
      <c r="BP133" s="175"/>
      <c r="BQ133" s="175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  <c r="EH133" s="175"/>
      <c r="EI133" s="175"/>
      <c r="EJ133" s="175"/>
      <c r="EK133" s="175"/>
      <c r="EL133" s="175"/>
    </row>
    <row r="134" spans="1:142" outlineLevel="1" x14ac:dyDescent="0.2">
      <c r="AO134" s="175"/>
      <c r="AP134" s="175"/>
      <c r="AQ134" s="175"/>
      <c r="AR134" s="175"/>
      <c r="AS134" s="175"/>
      <c r="AT134" s="175"/>
      <c r="AU134" s="175"/>
      <c r="AV134" s="175"/>
      <c r="AW134" s="175"/>
      <c r="AX134" s="175"/>
      <c r="AY134" s="175"/>
      <c r="AZ134" s="175"/>
      <c r="BA134" s="175"/>
      <c r="BB134" s="175"/>
      <c r="BC134" s="175"/>
      <c r="BD134" s="175"/>
      <c r="BE134" s="175"/>
      <c r="BF134" s="175"/>
      <c r="BG134" s="175"/>
      <c r="BH134" s="175"/>
      <c r="BI134" s="175"/>
      <c r="BJ134" s="175"/>
      <c r="BK134" s="175"/>
      <c r="BL134" s="175"/>
      <c r="BM134" s="175"/>
      <c r="BN134" s="175"/>
      <c r="BO134" s="175"/>
      <c r="BP134" s="175"/>
      <c r="BQ134" s="175"/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  <c r="EH134" s="175"/>
      <c r="EI134" s="175"/>
      <c r="EJ134" s="175"/>
      <c r="EK134" s="175"/>
      <c r="EL134" s="175"/>
    </row>
    <row r="135" spans="1:142" outlineLevel="1" x14ac:dyDescent="0.2">
      <c r="AO135" s="175"/>
      <c r="AP135" s="175"/>
      <c r="AQ135" s="175"/>
      <c r="AR135" s="175"/>
      <c r="AS135" s="175"/>
      <c r="AT135" s="175"/>
      <c r="AU135" s="175"/>
      <c r="AV135" s="175"/>
      <c r="AW135" s="175"/>
      <c r="AX135" s="175"/>
      <c r="AY135" s="175"/>
      <c r="AZ135" s="175"/>
      <c r="BA135" s="175"/>
      <c r="BB135" s="175"/>
      <c r="BC135" s="175"/>
      <c r="BD135" s="175"/>
      <c r="BE135" s="175"/>
      <c r="BF135" s="175"/>
      <c r="BG135" s="175"/>
      <c r="BH135" s="175"/>
      <c r="BI135" s="175"/>
      <c r="BJ135" s="175"/>
      <c r="BK135" s="175"/>
      <c r="BL135" s="175"/>
      <c r="BM135" s="175"/>
      <c r="BN135" s="175"/>
      <c r="BO135" s="175"/>
      <c r="BP135" s="175"/>
      <c r="BQ135" s="175"/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  <c r="EH135" s="175"/>
      <c r="EI135" s="175"/>
      <c r="EJ135" s="175"/>
      <c r="EK135" s="175"/>
      <c r="EL135" s="175"/>
    </row>
    <row r="136" spans="1:142" outlineLevel="1" x14ac:dyDescent="0.2">
      <c r="AO136" s="175"/>
      <c r="AP136" s="175"/>
      <c r="AQ136" s="175"/>
      <c r="AR136" s="175"/>
      <c r="AS136" s="175"/>
      <c r="AT136" s="175"/>
      <c r="AU136" s="175"/>
      <c r="AV136" s="175"/>
      <c r="AW136" s="175"/>
      <c r="AX136" s="175"/>
      <c r="AY136" s="175"/>
      <c r="AZ136" s="175"/>
      <c r="BA136" s="175"/>
      <c r="BB136" s="175"/>
      <c r="BC136" s="175"/>
      <c r="BD136" s="175"/>
      <c r="BE136" s="175"/>
      <c r="BF136" s="175"/>
      <c r="BG136" s="175"/>
      <c r="BH136" s="175"/>
      <c r="BI136" s="175"/>
      <c r="BJ136" s="175"/>
      <c r="BK136" s="175"/>
      <c r="BL136" s="175"/>
      <c r="BM136" s="175"/>
      <c r="BN136" s="175"/>
      <c r="BO136" s="175"/>
      <c r="BP136" s="175"/>
      <c r="BQ136" s="175"/>
      <c r="BR136" s="175"/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  <c r="EH136" s="175"/>
      <c r="EI136" s="175"/>
      <c r="EJ136" s="175"/>
      <c r="EK136" s="175"/>
      <c r="EL136" s="175"/>
    </row>
    <row r="137" spans="1:142" outlineLevel="1" x14ac:dyDescent="0.2">
      <c r="AO137" s="175"/>
      <c r="AP137" s="175"/>
      <c r="AQ137" s="175"/>
      <c r="AR137" s="175"/>
      <c r="AS137" s="175"/>
      <c r="AT137" s="175"/>
      <c r="AU137" s="175"/>
      <c r="AV137" s="175"/>
      <c r="AW137" s="175"/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/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  <c r="EH137" s="175"/>
      <c r="EI137" s="175"/>
      <c r="EJ137" s="175"/>
      <c r="EK137" s="175"/>
      <c r="EL137" s="175"/>
    </row>
    <row r="138" spans="1:142" outlineLevel="1" x14ac:dyDescent="0.2">
      <c r="AO138" s="175"/>
      <c r="AP138" s="175"/>
      <c r="AQ138" s="175"/>
      <c r="AR138" s="175"/>
      <c r="AS138" s="175"/>
      <c r="AT138" s="175"/>
      <c r="AU138" s="175"/>
      <c r="AV138" s="175"/>
      <c r="AW138" s="175"/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  <c r="EH138" s="175"/>
      <c r="EI138" s="175"/>
      <c r="EJ138" s="175"/>
      <c r="EK138" s="175"/>
      <c r="EL138" s="175"/>
    </row>
    <row r="139" spans="1:142" outlineLevel="1" x14ac:dyDescent="0.2">
      <c r="AO139" s="175"/>
      <c r="AP139" s="175"/>
      <c r="AQ139" s="175"/>
      <c r="AR139" s="175"/>
      <c r="AS139" s="175"/>
      <c r="AT139" s="175"/>
      <c r="AU139" s="175"/>
      <c r="AV139" s="175"/>
      <c r="AW139" s="175"/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  <c r="EH139" s="175"/>
      <c r="EI139" s="175"/>
      <c r="EJ139" s="175"/>
      <c r="EK139" s="175"/>
      <c r="EL139" s="175"/>
    </row>
    <row r="140" spans="1:142" outlineLevel="1" x14ac:dyDescent="0.2">
      <c r="AO140" s="175"/>
      <c r="AP140" s="175"/>
      <c r="AQ140" s="175"/>
      <c r="AR140" s="175"/>
      <c r="AS140" s="175"/>
      <c r="AT140" s="175"/>
      <c r="AU140" s="175"/>
      <c r="AV140" s="175"/>
      <c r="AW140" s="175"/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  <c r="EH140" s="175"/>
      <c r="EI140" s="175"/>
      <c r="EJ140" s="175"/>
      <c r="EK140" s="175"/>
      <c r="EL140" s="175"/>
    </row>
    <row r="141" spans="1:142" outlineLevel="1" x14ac:dyDescent="0.2">
      <c r="AO141" s="175"/>
      <c r="AP141" s="175"/>
      <c r="AQ141" s="175"/>
      <c r="AR141" s="175"/>
      <c r="AS141" s="175"/>
      <c r="AT141" s="175"/>
      <c r="AU141" s="175"/>
      <c r="AV141" s="175"/>
      <c r="AW141" s="175"/>
      <c r="AX141" s="175"/>
      <c r="AY141" s="175"/>
      <c r="AZ141" s="175"/>
      <c r="BA141" s="175"/>
      <c r="BB141" s="175"/>
      <c r="BC141" s="175"/>
      <c r="BD141" s="175"/>
      <c r="BE141" s="175"/>
      <c r="BF141" s="175"/>
      <c r="BG141" s="175"/>
      <c r="BH141" s="175"/>
      <c r="BI141" s="175"/>
      <c r="BJ141" s="175"/>
      <c r="BK141" s="175"/>
      <c r="BL141" s="175"/>
      <c r="BM141" s="175"/>
      <c r="BN141" s="175"/>
      <c r="BO141" s="175"/>
      <c r="BP141" s="175"/>
      <c r="BQ141" s="175"/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  <c r="EH141" s="175"/>
      <c r="EI141" s="175"/>
      <c r="EJ141" s="175"/>
      <c r="EK141" s="175"/>
      <c r="EL141" s="175"/>
    </row>
    <row r="142" spans="1:142" outlineLevel="1" x14ac:dyDescent="0.2">
      <c r="AO142" s="175"/>
      <c r="AP142" s="175"/>
      <c r="AQ142" s="175"/>
      <c r="AR142" s="175"/>
      <c r="AS142" s="175"/>
      <c r="AT142" s="175"/>
      <c r="AU142" s="175"/>
      <c r="AV142" s="175"/>
      <c r="AW142" s="175"/>
      <c r="AX142" s="175"/>
      <c r="AY142" s="175"/>
      <c r="AZ142" s="175"/>
      <c r="BA142" s="175"/>
      <c r="BB142" s="175"/>
      <c r="BC142" s="175"/>
      <c r="BD142" s="175"/>
      <c r="BE142" s="175"/>
      <c r="BF142" s="175"/>
      <c r="BG142" s="175"/>
      <c r="BH142" s="175"/>
      <c r="BI142" s="175"/>
      <c r="BJ142" s="175"/>
      <c r="BK142" s="175"/>
      <c r="BL142" s="175"/>
      <c r="BM142" s="175"/>
      <c r="BN142" s="175"/>
      <c r="BO142" s="175"/>
      <c r="BP142" s="175"/>
      <c r="BQ142" s="175"/>
      <c r="BR142" s="175"/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  <c r="EH142" s="175"/>
      <c r="EI142" s="175"/>
      <c r="EJ142" s="175"/>
      <c r="EK142" s="175"/>
      <c r="EL142" s="175"/>
    </row>
    <row r="143" spans="1:142" outlineLevel="1" x14ac:dyDescent="0.2">
      <c r="AO143" s="175"/>
      <c r="AP143" s="175"/>
      <c r="AQ143" s="175"/>
      <c r="AR143" s="175"/>
      <c r="AS143" s="175"/>
      <c r="AT143" s="175"/>
      <c r="AU143" s="175"/>
      <c r="AV143" s="175"/>
      <c r="AW143" s="175"/>
      <c r="AX143" s="175"/>
      <c r="AY143" s="175"/>
      <c r="AZ143" s="175"/>
      <c r="BA143" s="175"/>
      <c r="BB143" s="175"/>
      <c r="BC143" s="175"/>
      <c r="BD143" s="175"/>
      <c r="BE143" s="175"/>
      <c r="BF143" s="175"/>
      <c r="BG143" s="175"/>
      <c r="BH143" s="175"/>
      <c r="BI143" s="175"/>
      <c r="BJ143" s="175"/>
      <c r="BK143" s="175"/>
      <c r="BL143" s="175"/>
      <c r="BM143" s="175"/>
      <c r="BN143" s="175"/>
      <c r="BO143" s="175"/>
      <c r="BP143" s="175"/>
      <c r="BQ143" s="175"/>
      <c r="BR143" s="175"/>
      <c r="BS143" s="175"/>
      <c r="BT143" s="175"/>
      <c r="BU143" s="175"/>
      <c r="BV143" s="175"/>
      <c r="BW143" s="175"/>
      <c r="BX143" s="175"/>
      <c r="BY143" s="175"/>
      <c r="BZ143" s="175"/>
      <c r="CA143" s="175"/>
      <c r="CB143" s="175"/>
      <c r="CC143" s="175"/>
      <c r="CD143" s="175"/>
      <c r="CE143" s="175"/>
      <c r="CF143" s="175"/>
      <c r="CG143" s="175"/>
      <c r="CH143" s="175"/>
      <c r="CI143" s="175"/>
      <c r="CJ143" s="175"/>
      <c r="CK143" s="175"/>
      <c r="CL143" s="175"/>
      <c r="CM143" s="175"/>
      <c r="CN143" s="175"/>
      <c r="CO143" s="175"/>
      <c r="CP143" s="175"/>
      <c r="CQ143" s="175"/>
      <c r="CR143" s="175"/>
      <c r="CS143" s="175"/>
      <c r="CT143" s="175"/>
      <c r="CU143" s="175"/>
      <c r="CV143" s="175"/>
      <c r="CW143" s="175"/>
      <c r="CX143" s="175"/>
      <c r="CY143" s="175"/>
      <c r="CZ143" s="175"/>
      <c r="DA143" s="175"/>
      <c r="DB143" s="175"/>
      <c r="DC143" s="175"/>
      <c r="DD143" s="175"/>
      <c r="DE143" s="175"/>
      <c r="DF143" s="175"/>
      <c r="DG143" s="175"/>
      <c r="DH143" s="175"/>
      <c r="DI143" s="175"/>
      <c r="DJ143" s="175"/>
      <c r="DK143" s="175"/>
      <c r="DL143" s="175"/>
      <c r="DM143" s="175"/>
      <c r="DN143" s="175"/>
      <c r="DO143" s="175"/>
      <c r="DP143" s="175"/>
      <c r="DQ143" s="175"/>
      <c r="DR143" s="175"/>
      <c r="DS143" s="175"/>
      <c r="DT143" s="175"/>
      <c r="DU143" s="175"/>
      <c r="DV143" s="175"/>
      <c r="DW143" s="175"/>
      <c r="DX143" s="175"/>
      <c r="DY143" s="175"/>
      <c r="DZ143" s="175"/>
      <c r="EA143" s="175"/>
      <c r="EB143" s="175"/>
      <c r="EC143" s="175"/>
      <c r="ED143" s="175"/>
      <c r="EE143" s="175"/>
      <c r="EF143" s="175"/>
      <c r="EG143" s="175"/>
      <c r="EH143" s="175"/>
      <c r="EI143" s="175"/>
      <c r="EJ143" s="175"/>
      <c r="EK143" s="175"/>
      <c r="EL143" s="175"/>
    </row>
    <row r="144" spans="1:142" outlineLevel="1" x14ac:dyDescent="0.2">
      <c r="AO144" s="175"/>
      <c r="AP144" s="175"/>
      <c r="AQ144" s="175"/>
      <c r="AR144" s="175"/>
      <c r="AS144" s="175"/>
      <c r="AT144" s="175"/>
      <c r="AU144" s="175"/>
      <c r="AV144" s="175"/>
      <c r="AW144" s="175"/>
      <c r="AX144" s="175"/>
      <c r="AY144" s="175"/>
      <c r="AZ144" s="175"/>
      <c r="BA144" s="175"/>
      <c r="BB144" s="175"/>
      <c r="BC144" s="175"/>
      <c r="BD144" s="175"/>
      <c r="BE144" s="175"/>
      <c r="BF144" s="175"/>
      <c r="BG144" s="175"/>
      <c r="BH144" s="175"/>
      <c r="BI144" s="175"/>
      <c r="BJ144" s="175"/>
      <c r="BK144" s="175"/>
      <c r="BL144" s="175"/>
      <c r="BM144" s="175"/>
      <c r="BN144" s="175"/>
      <c r="BO144" s="175"/>
      <c r="BP144" s="175"/>
      <c r="BQ144" s="175"/>
      <c r="BR144" s="175"/>
      <c r="BS144" s="175"/>
      <c r="BT144" s="175"/>
      <c r="BU144" s="175"/>
      <c r="BV144" s="175"/>
      <c r="BW144" s="175"/>
      <c r="BX144" s="175"/>
      <c r="BY144" s="175"/>
      <c r="BZ144" s="175"/>
      <c r="CA144" s="175"/>
      <c r="CB144" s="175"/>
      <c r="CC144" s="175"/>
      <c r="CD144" s="175"/>
      <c r="CE144" s="175"/>
      <c r="CF144" s="175"/>
      <c r="CG144" s="175"/>
      <c r="CH144" s="175"/>
      <c r="CI144" s="175"/>
      <c r="CJ144" s="175"/>
      <c r="CK144" s="175"/>
      <c r="CL144" s="175"/>
      <c r="CM144" s="175"/>
      <c r="CN144" s="175"/>
      <c r="CO144" s="175"/>
      <c r="CP144" s="175"/>
      <c r="CQ144" s="175"/>
      <c r="CR144" s="175"/>
      <c r="CS144" s="175"/>
      <c r="CT144" s="175"/>
      <c r="CU144" s="175"/>
      <c r="CV144" s="175"/>
      <c r="CW144" s="175"/>
      <c r="CX144" s="175"/>
      <c r="CY144" s="175"/>
      <c r="CZ144" s="175"/>
      <c r="DA144" s="175"/>
      <c r="DB144" s="175"/>
      <c r="DC144" s="175"/>
      <c r="DD144" s="175"/>
      <c r="DE144" s="175"/>
      <c r="DF144" s="175"/>
      <c r="DG144" s="175"/>
      <c r="DH144" s="175"/>
      <c r="DI144" s="175"/>
      <c r="DJ144" s="175"/>
      <c r="DK144" s="175"/>
      <c r="DL144" s="175"/>
      <c r="DM144" s="175"/>
      <c r="DN144" s="175"/>
      <c r="DO144" s="175"/>
      <c r="DP144" s="175"/>
      <c r="DQ144" s="175"/>
      <c r="DR144" s="175"/>
      <c r="DS144" s="175"/>
      <c r="DT144" s="175"/>
      <c r="DU144" s="175"/>
      <c r="DV144" s="175"/>
      <c r="DW144" s="175"/>
      <c r="DX144" s="175"/>
      <c r="DY144" s="175"/>
      <c r="DZ144" s="175"/>
      <c r="EA144" s="175"/>
      <c r="EB144" s="175"/>
      <c r="EC144" s="175"/>
      <c r="ED144" s="175"/>
      <c r="EE144" s="175"/>
      <c r="EF144" s="175"/>
      <c r="EG144" s="175"/>
      <c r="EH144" s="175"/>
      <c r="EI144" s="175"/>
      <c r="EJ144" s="175"/>
      <c r="EK144" s="175"/>
      <c r="EL144" s="175"/>
    </row>
    <row r="145" spans="1:142" outlineLevel="1" x14ac:dyDescent="0.2">
      <c r="AO145" s="175"/>
      <c r="AP145" s="175"/>
      <c r="AQ145" s="175"/>
      <c r="AR145" s="175"/>
      <c r="AS145" s="175"/>
      <c r="AT145" s="175"/>
      <c r="AU145" s="175"/>
      <c r="AV145" s="175"/>
      <c r="AW145" s="175"/>
      <c r="AX145" s="175"/>
      <c r="AY145" s="175"/>
      <c r="AZ145" s="175"/>
      <c r="BA145" s="175"/>
      <c r="BB145" s="175"/>
      <c r="BC145" s="175"/>
      <c r="BD145" s="175"/>
      <c r="BE145" s="175"/>
      <c r="BF145" s="175"/>
      <c r="BG145" s="175"/>
      <c r="BH145" s="175"/>
      <c r="BI145" s="175"/>
      <c r="BJ145" s="175"/>
      <c r="BK145" s="175"/>
      <c r="BL145" s="175"/>
      <c r="BM145" s="175"/>
      <c r="BN145" s="175"/>
      <c r="BO145" s="175"/>
      <c r="BP145" s="175"/>
      <c r="BQ145" s="175"/>
      <c r="BR145" s="175"/>
      <c r="BS145" s="175"/>
      <c r="BT145" s="175"/>
      <c r="BU145" s="175"/>
      <c r="BV145" s="175"/>
      <c r="BW145" s="175"/>
      <c r="BX145" s="175"/>
      <c r="BY145" s="175"/>
      <c r="BZ145" s="175"/>
      <c r="CA145" s="175"/>
      <c r="CB145" s="175"/>
      <c r="CC145" s="175"/>
      <c r="CD145" s="175"/>
      <c r="CE145" s="175"/>
      <c r="CF145" s="175"/>
      <c r="CG145" s="175"/>
      <c r="CH145" s="175"/>
      <c r="CI145" s="175"/>
      <c r="CJ145" s="175"/>
      <c r="CK145" s="175"/>
      <c r="CL145" s="175"/>
      <c r="CM145" s="175"/>
      <c r="CN145" s="175"/>
      <c r="CO145" s="175"/>
      <c r="CP145" s="175"/>
      <c r="CQ145" s="175"/>
      <c r="CR145" s="175"/>
      <c r="CS145" s="175"/>
      <c r="CT145" s="175"/>
      <c r="CU145" s="175"/>
      <c r="CV145" s="175"/>
      <c r="CW145" s="175"/>
      <c r="CX145" s="175"/>
      <c r="CY145" s="175"/>
      <c r="CZ145" s="175"/>
      <c r="DA145" s="175"/>
      <c r="DB145" s="175"/>
      <c r="DC145" s="175"/>
      <c r="DD145" s="175"/>
      <c r="DE145" s="175"/>
      <c r="DF145" s="175"/>
      <c r="DG145" s="175"/>
      <c r="DH145" s="175"/>
      <c r="DI145" s="175"/>
      <c r="DJ145" s="175"/>
      <c r="DK145" s="175"/>
      <c r="DL145" s="175"/>
      <c r="DM145" s="175"/>
      <c r="DN145" s="175"/>
      <c r="DO145" s="175"/>
      <c r="DP145" s="175"/>
      <c r="DQ145" s="175"/>
      <c r="DR145" s="175"/>
      <c r="DS145" s="175"/>
      <c r="DT145" s="175"/>
      <c r="DU145" s="175"/>
      <c r="DV145" s="175"/>
      <c r="DW145" s="175"/>
      <c r="DX145" s="175"/>
      <c r="DY145" s="175"/>
      <c r="DZ145" s="175"/>
      <c r="EA145" s="175"/>
      <c r="EB145" s="175"/>
      <c r="EC145" s="175"/>
      <c r="ED145" s="175"/>
      <c r="EE145" s="175"/>
      <c r="EF145" s="175"/>
      <c r="EG145" s="175"/>
      <c r="EH145" s="175"/>
      <c r="EI145" s="175"/>
      <c r="EJ145" s="175"/>
      <c r="EK145" s="175"/>
      <c r="EL145" s="175"/>
    </row>
    <row r="146" spans="1:142" outlineLevel="1" x14ac:dyDescent="0.2">
      <c r="AO146" s="175"/>
      <c r="AP146" s="175"/>
      <c r="AQ146" s="175"/>
      <c r="AR146" s="175"/>
      <c r="AS146" s="175"/>
      <c r="AT146" s="175"/>
      <c r="AU146" s="175"/>
      <c r="AV146" s="175"/>
      <c r="AW146" s="175"/>
      <c r="AX146" s="175"/>
      <c r="AY146" s="175"/>
      <c r="AZ146" s="175"/>
      <c r="BA146" s="175"/>
      <c r="BB146" s="175"/>
      <c r="BC146" s="175"/>
      <c r="BD146" s="175"/>
      <c r="BE146" s="175"/>
      <c r="BF146" s="175"/>
      <c r="BG146" s="175"/>
      <c r="BH146" s="175"/>
      <c r="BI146" s="175"/>
      <c r="BJ146" s="175"/>
      <c r="BK146" s="175"/>
      <c r="BL146" s="175"/>
      <c r="BM146" s="175"/>
      <c r="BN146" s="175"/>
      <c r="BO146" s="175"/>
      <c r="BP146" s="175"/>
      <c r="BQ146" s="175"/>
      <c r="BR146" s="175"/>
      <c r="BS146" s="175"/>
      <c r="BT146" s="175"/>
      <c r="BU146" s="175"/>
      <c r="BV146" s="175"/>
      <c r="BW146" s="175"/>
      <c r="BX146" s="175"/>
      <c r="BY146" s="175"/>
      <c r="BZ146" s="175"/>
      <c r="CA146" s="175"/>
      <c r="CB146" s="175"/>
      <c r="CC146" s="175"/>
      <c r="CD146" s="175"/>
      <c r="CE146" s="175"/>
      <c r="CF146" s="175"/>
      <c r="CG146" s="175"/>
      <c r="CH146" s="175"/>
      <c r="CI146" s="175"/>
      <c r="CJ146" s="175"/>
      <c r="CK146" s="175"/>
      <c r="CL146" s="175"/>
      <c r="CM146" s="175"/>
      <c r="CN146" s="175"/>
      <c r="CO146" s="175"/>
      <c r="CP146" s="175"/>
      <c r="CQ146" s="175"/>
      <c r="CR146" s="175"/>
      <c r="CS146" s="175"/>
      <c r="CT146" s="175"/>
      <c r="CU146" s="175"/>
      <c r="CV146" s="175"/>
      <c r="CW146" s="175"/>
      <c r="CX146" s="175"/>
      <c r="CY146" s="175"/>
      <c r="CZ146" s="175"/>
      <c r="DA146" s="175"/>
      <c r="DB146" s="175"/>
      <c r="DC146" s="175"/>
      <c r="DD146" s="175"/>
      <c r="DE146" s="175"/>
      <c r="DF146" s="175"/>
      <c r="DG146" s="175"/>
      <c r="DH146" s="175"/>
      <c r="DI146" s="175"/>
      <c r="DJ146" s="175"/>
      <c r="DK146" s="175"/>
      <c r="DL146" s="175"/>
      <c r="DM146" s="175"/>
      <c r="DN146" s="175"/>
      <c r="DO146" s="175"/>
      <c r="DP146" s="175"/>
      <c r="DQ146" s="175"/>
      <c r="DR146" s="175"/>
      <c r="DS146" s="175"/>
      <c r="DT146" s="175"/>
      <c r="DU146" s="175"/>
      <c r="DV146" s="175"/>
      <c r="DW146" s="175"/>
      <c r="DX146" s="175"/>
      <c r="DY146" s="175"/>
      <c r="DZ146" s="175"/>
      <c r="EA146" s="175"/>
      <c r="EB146" s="175"/>
      <c r="EC146" s="175"/>
      <c r="ED146" s="175"/>
      <c r="EE146" s="175"/>
      <c r="EF146" s="175"/>
      <c r="EG146" s="175"/>
      <c r="EH146" s="175"/>
      <c r="EI146" s="175"/>
      <c r="EJ146" s="175"/>
      <c r="EK146" s="175"/>
      <c r="EL146" s="175"/>
    </row>
    <row r="147" spans="1:142" outlineLevel="1" x14ac:dyDescent="0.2">
      <c r="AO147" s="175"/>
      <c r="AP147" s="175"/>
      <c r="AQ147" s="175"/>
      <c r="AR147" s="175"/>
      <c r="AS147" s="175"/>
      <c r="AT147" s="175"/>
      <c r="AU147" s="175"/>
      <c r="AV147" s="175"/>
      <c r="AW147" s="175"/>
      <c r="AX147" s="175"/>
      <c r="AY147" s="175"/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  <c r="EH147" s="175"/>
      <c r="EI147" s="175"/>
      <c r="EJ147" s="175"/>
      <c r="EK147" s="175"/>
      <c r="EL147" s="175"/>
    </row>
    <row r="148" spans="1:142" outlineLevel="1" x14ac:dyDescent="0.2">
      <c r="AO148" s="175"/>
      <c r="AP148" s="175"/>
      <c r="AQ148" s="175"/>
      <c r="AR148" s="175"/>
      <c r="AS148" s="175"/>
      <c r="AT148" s="175"/>
      <c r="AU148" s="175"/>
      <c r="AV148" s="175"/>
      <c r="AW148" s="175"/>
      <c r="AX148" s="175"/>
      <c r="AY148" s="175"/>
      <c r="AZ148" s="175"/>
      <c r="BA148" s="175"/>
      <c r="BB148" s="175"/>
      <c r="BC148" s="175"/>
      <c r="BD148" s="175"/>
      <c r="BE148" s="175"/>
      <c r="BF148" s="175"/>
      <c r="BG148" s="175"/>
      <c r="BH148" s="175"/>
      <c r="BI148" s="175"/>
      <c r="BJ148" s="175"/>
      <c r="BK148" s="175"/>
      <c r="BL148" s="175"/>
      <c r="BM148" s="175"/>
      <c r="BN148" s="175"/>
      <c r="BO148" s="175"/>
      <c r="BP148" s="175"/>
      <c r="BQ148" s="175"/>
      <c r="BR148" s="175"/>
      <c r="BS148" s="175"/>
      <c r="BT148" s="175"/>
      <c r="BU148" s="175"/>
      <c r="BV148" s="175"/>
      <c r="BW148" s="175"/>
      <c r="BX148" s="175"/>
      <c r="BY148" s="175"/>
      <c r="BZ148" s="175"/>
      <c r="CA148" s="175"/>
      <c r="CB148" s="175"/>
      <c r="CC148" s="175"/>
      <c r="CD148" s="175"/>
      <c r="CE148" s="175"/>
      <c r="CF148" s="175"/>
      <c r="CG148" s="175"/>
      <c r="CH148" s="175"/>
      <c r="CI148" s="175"/>
      <c r="CJ148" s="175"/>
      <c r="CK148" s="175"/>
      <c r="CL148" s="175"/>
      <c r="CM148" s="175"/>
      <c r="CN148" s="175"/>
      <c r="CO148" s="175"/>
      <c r="CP148" s="175"/>
      <c r="CQ148" s="175"/>
      <c r="CR148" s="175"/>
      <c r="CS148" s="175"/>
      <c r="CT148" s="175"/>
      <c r="CU148" s="175"/>
      <c r="CV148" s="175"/>
      <c r="CW148" s="175"/>
      <c r="CX148" s="175"/>
      <c r="CY148" s="175"/>
      <c r="CZ148" s="175"/>
      <c r="DA148" s="175"/>
      <c r="DB148" s="175"/>
      <c r="DC148" s="175"/>
      <c r="DD148" s="175"/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  <c r="EH148" s="175"/>
      <c r="EI148" s="175"/>
      <c r="EJ148" s="175"/>
      <c r="EK148" s="175"/>
      <c r="EL148" s="175"/>
    </row>
    <row r="149" spans="1:142" outlineLevel="1" x14ac:dyDescent="0.2">
      <c r="AO149" s="175"/>
      <c r="AP149" s="175"/>
      <c r="AQ149" s="175"/>
      <c r="AR149" s="175"/>
      <c r="AS149" s="175"/>
      <c r="AT149" s="175"/>
      <c r="AU149" s="175"/>
      <c r="AV149" s="175"/>
      <c r="AW149" s="175"/>
      <c r="AX149" s="175"/>
      <c r="AY149" s="175"/>
      <c r="AZ149" s="175"/>
      <c r="BA149" s="175"/>
      <c r="BB149" s="175"/>
      <c r="BC149" s="175"/>
      <c r="BD149" s="175"/>
      <c r="BE149" s="175"/>
      <c r="BF149" s="175"/>
      <c r="BG149" s="175"/>
      <c r="BH149" s="175"/>
      <c r="BI149" s="175"/>
      <c r="BJ149" s="175"/>
      <c r="BK149" s="175"/>
      <c r="BL149" s="175"/>
      <c r="BM149" s="175"/>
      <c r="BN149" s="175"/>
      <c r="BO149" s="175"/>
      <c r="BP149" s="175"/>
      <c r="BQ149" s="175"/>
      <c r="BR149" s="175"/>
      <c r="BS149" s="175"/>
      <c r="BT149" s="175"/>
      <c r="BU149" s="175"/>
      <c r="BV149" s="175"/>
      <c r="BW149" s="175"/>
      <c r="BX149" s="175"/>
      <c r="BY149" s="175"/>
      <c r="BZ149" s="175"/>
      <c r="CA149" s="175"/>
      <c r="CB149" s="175"/>
      <c r="CC149" s="175"/>
      <c r="CD149" s="175"/>
      <c r="CE149" s="175"/>
      <c r="CF149" s="175"/>
      <c r="CG149" s="175"/>
      <c r="CH149" s="175"/>
      <c r="CI149" s="175"/>
      <c r="CJ149" s="175"/>
      <c r="CK149" s="175"/>
      <c r="CL149" s="175"/>
      <c r="CM149" s="175"/>
      <c r="CN149" s="175"/>
      <c r="CO149" s="175"/>
      <c r="CP149" s="175"/>
      <c r="CQ149" s="175"/>
      <c r="CR149" s="175"/>
      <c r="CS149" s="175"/>
      <c r="CT149" s="175"/>
      <c r="CU149" s="175"/>
      <c r="CV149" s="175"/>
      <c r="CW149" s="175"/>
      <c r="CX149" s="175"/>
      <c r="CY149" s="175"/>
      <c r="CZ149" s="175"/>
      <c r="DA149" s="175"/>
      <c r="DB149" s="175"/>
      <c r="DC149" s="175"/>
      <c r="DD149" s="175"/>
      <c r="DE149" s="175"/>
      <c r="DF149" s="175"/>
      <c r="DG149" s="175"/>
      <c r="DH149" s="175"/>
      <c r="DI149" s="175"/>
      <c r="DJ149" s="175"/>
      <c r="DK149" s="175"/>
      <c r="DL149" s="175"/>
      <c r="DM149" s="175"/>
      <c r="DN149" s="175"/>
      <c r="DO149" s="175"/>
      <c r="DP149" s="175"/>
      <c r="DQ149" s="175"/>
      <c r="DR149" s="175"/>
      <c r="DS149" s="175"/>
      <c r="DT149" s="175"/>
      <c r="DU149" s="175"/>
      <c r="DV149" s="175"/>
      <c r="DW149" s="175"/>
      <c r="DX149" s="175"/>
      <c r="DY149" s="175"/>
      <c r="DZ149" s="175"/>
      <c r="EA149" s="175"/>
      <c r="EB149" s="175"/>
      <c r="EC149" s="175"/>
      <c r="ED149" s="175"/>
      <c r="EE149" s="175"/>
      <c r="EF149" s="175"/>
      <c r="EG149" s="175"/>
      <c r="EH149" s="175"/>
      <c r="EI149" s="175"/>
      <c r="EJ149" s="175"/>
      <c r="EK149" s="175"/>
      <c r="EL149" s="175"/>
    </row>
    <row r="150" spans="1:142" outlineLevel="1" x14ac:dyDescent="0.2">
      <c r="AO150" s="175"/>
      <c r="AP150" s="175"/>
      <c r="AQ150" s="175"/>
      <c r="AR150" s="175"/>
      <c r="AS150" s="175"/>
      <c r="AT150" s="175"/>
      <c r="AU150" s="175"/>
      <c r="AV150" s="175"/>
      <c r="AW150" s="175"/>
      <c r="AX150" s="175"/>
      <c r="AY150" s="175"/>
      <c r="AZ150" s="175"/>
      <c r="BA150" s="175"/>
      <c r="BB150" s="175"/>
      <c r="BC150" s="175"/>
      <c r="BD150" s="175"/>
      <c r="BE150" s="175"/>
      <c r="BF150" s="175"/>
      <c r="BG150" s="175"/>
      <c r="BH150" s="175"/>
      <c r="BI150" s="175"/>
      <c r="BJ150" s="175"/>
      <c r="BK150" s="175"/>
      <c r="BL150" s="175"/>
      <c r="BM150" s="175"/>
      <c r="BN150" s="175"/>
      <c r="BO150" s="175"/>
      <c r="BP150" s="175"/>
      <c r="BQ150" s="175"/>
      <c r="BR150" s="175"/>
      <c r="BS150" s="175"/>
      <c r="BT150" s="175"/>
      <c r="BU150" s="175"/>
      <c r="BV150" s="175"/>
      <c r="BW150" s="175"/>
      <c r="BX150" s="175"/>
      <c r="BY150" s="175"/>
      <c r="BZ150" s="175"/>
      <c r="CA150" s="175"/>
      <c r="CB150" s="175"/>
      <c r="CC150" s="175"/>
      <c r="CD150" s="175"/>
      <c r="CE150" s="175"/>
      <c r="CF150" s="175"/>
      <c r="CG150" s="175"/>
      <c r="CH150" s="175"/>
      <c r="CI150" s="175"/>
      <c r="CJ150" s="175"/>
      <c r="CK150" s="175"/>
      <c r="CL150" s="175"/>
      <c r="CM150" s="175"/>
      <c r="CN150" s="175"/>
      <c r="CO150" s="175"/>
      <c r="CP150" s="175"/>
      <c r="CQ150" s="175"/>
      <c r="CR150" s="175"/>
      <c r="CS150" s="175"/>
      <c r="CT150" s="175"/>
      <c r="CU150" s="175"/>
      <c r="CV150" s="175"/>
      <c r="CW150" s="175"/>
      <c r="CX150" s="175"/>
      <c r="CY150" s="175"/>
      <c r="CZ150" s="175"/>
      <c r="DA150" s="175"/>
      <c r="DB150" s="175"/>
      <c r="DC150" s="175"/>
      <c r="DD150" s="175"/>
      <c r="DE150" s="175"/>
      <c r="DF150" s="175"/>
      <c r="DG150" s="175"/>
      <c r="DH150" s="175"/>
      <c r="DI150" s="175"/>
      <c r="DJ150" s="175"/>
      <c r="DK150" s="175"/>
      <c r="DL150" s="175"/>
      <c r="DM150" s="175"/>
      <c r="DN150" s="175"/>
      <c r="DO150" s="175"/>
      <c r="DP150" s="175"/>
      <c r="DQ150" s="175"/>
      <c r="DR150" s="175"/>
      <c r="DS150" s="175"/>
      <c r="DT150" s="175"/>
      <c r="DU150" s="175"/>
      <c r="DV150" s="175"/>
      <c r="DW150" s="175"/>
      <c r="DX150" s="175"/>
      <c r="DY150" s="175"/>
      <c r="DZ150" s="175"/>
      <c r="EA150" s="175"/>
      <c r="EB150" s="175"/>
      <c r="EC150" s="175"/>
      <c r="ED150" s="175"/>
      <c r="EE150" s="175"/>
      <c r="EF150" s="175"/>
      <c r="EG150" s="175"/>
      <c r="EH150" s="175"/>
      <c r="EI150" s="175"/>
      <c r="EJ150" s="175"/>
      <c r="EK150" s="175"/>
      <c r="EL150" s="175"/>
    </row>
    <row r="151" spans="1:142" x14ac:dyDescent="0.2">
      <c r="A151" s="188"/>
      <c r="AO151" s="175"/>
      <c r="AP151" s="175"/>
      <c r="AQ151" s="175"/>
      <c r="AR151" s="175"/>
      <c r="AS151" s="175"/>
      <c r="AT151" s="175"/>
      <c r="AU151" s="175"/>
      <c r="AV151" s="175"/>
      <c r="AW151" s="175"/>
      <c r="AX151" s="175"/>
      <c r="AY151" s="175"/>
      <c r="AZ151" s="175"/>
      <c r="BA151" s="175"/>
      <c r="BB151" s="175"/>
      <c r="BC151" s="175"/>
      <c r="BD151" s="175"/>
      <c r="BE151" s="175"/>
      <c r="BF151" s="175"/>
      <c r="BG151" s="175"/>
      <c r="BH151" s="175"/>
      <c r="BI151" s="175"/>
      <c r="BJ151" s="175"/>
      <c r="BK151" s="175"/>
      <c r="BL151" s="175"/>
      <c r="BM151" s="175"/>
      <c r="BN151" s="175"/>
      <c r="BO151" s="175"/>
      <c r="BP151" s="175"/>
      <c r="BQ151" s="175"/>
      <c r="BR151" s="175"/>
      <c r="BS151" s="175"/>
      <c r="BT151" s="175"/>
      <c r="BU151" s="175"/>
      <c r="BV151" s="175"/>
      <c r="BW151" s="175"/>
      <c r="BX151" s="175"/>
      <c r="BY151" s="175"/>
      <c r="BZ151" s="175"/>
      <c r="CA151" s="175"/>
      <c r="CB151" s="175"/>
      <c r="CC151" s="175"/>
      <c r="CD151" s="175"/>
      <c r="CE151" s="175"/>
      <c r="CF151" s="175"/>
      <c r="CG151" s="175"/>
      <c r="CH151" s="175"/>
      <c r="CI151" s="175"/>
      <c r="CJ151" s="175"/>
      <c r="CK151" s="175"/>
      <c r="CL151" s="175"/>
      <c r="CM151" s="175"/>
      <c r="CN151" s="175"/>
      <c r="CO151" s="175"/>
      <c r="CP151" s="175"/>
      <c r="CQ151" s="175"/>
      <c r="CR151" s="175"/>
      <c r="CS151" s="175"/>
      <c r="CT151" s="175"/>
      <c r="CU151" s="175"/>
      <c r="CV151" s="175"/>
      <c r="CW151" s="175"/>
      <c r="CX151" s="175"/>
      <c r="CY151" s="175"/>
      <c r="CZ151" s="175"/>
      <c r="DA151" s="175"/>
      <c r="DB151" s="175"/>
      <c r="DC151" s="175"/>
      <c r="DD151" s="175"/>
      <c r="DE151" s="175"/>
      <c r="DF151" s="175"/>
      <c r="DG151" s="175"/>
      <c r="DH151" s="175"/>
      <c r="DI151" s="175"/>
      <c r="DJ151" s="175"/>
      <c r="DK151" s="175"/>
      <c r="DL151" s="175"/>
      <c r="DM151" s="175"/>
      <c r="DN151" s="175"/>
      <c r="DO151" s="175"/>
      <c r="DP151" s="175"/>
      <c r="DQ151" s="175"/>
      <c r="DR151" s="175"/>
      <c r="DS151" s="175"/>
      <c r="DT151" s="175"/>
      <c r="DU151" s="175"/>
      <c r="DV151" s="175"/>
      <c r="DW151" s="175"/>
      <c r="DX151" s="175"/>
      <c r="DY151" s="175"/>
      <c r="DZ151" s="175"/>
      <c r="EA151" s="175"/>
      <c r="EB151" s="175"/>
      <c r="EC151" s="175"/>
      <c r="ED151" s="175"/>
      <c r="EE151" s="175"/>
      <c r="EF151" s="175"/>
      <c r="EG151" s="175"/>
      <c r="EH151" s="175"/>
      <c r="EI151" s="175"/>
      <c r="EJ151" s="175"/>
      <c r="EK151" s="175"/>
      <c r="EL151" s="175"/>
    </row>
    <row r="152" spans="1:142" x14ac:dyDescent="0.2">
      <c r="A152" s="117" t="s">
        <v>607</v>
      </c>
      <c r="AO152" s="175" t="s">
        <v>640</v>
      </c>
      <c r="AP152" s="175"/>
      <c r="AQ152" s="175"/>
      <c r="AR152" s="175"/>
      <c r="AS152" s="175"/>
      <c r="AT152" s="175"/>
      <c r="AU152" s="175"/>
      <c r="AV152" s="175"/>
      <c r="AW152" s="175"/>
      <c r="AX152" s="175"/>
      <c r="AY152" s="175"/>
      <c r="AZ152" s="175"/>
      <c r="BA152" s="175"/>
      <c r="BB152" s="175"/>
      <c r="BC152" s="175"/>
      <c r="BD152" s="175"/>
      <c r="BE152" s="175"/>
      <c r="BF152" s="175"/>
      <c r="BG152" s="175"/>
      <c r="BH152" s="175"/>
      <c r="BI152" s="175"/>
      <c r="BJ152" s="175"/>
      <c r="BK152" s="175"/>
      <c r="BL152" s="175"/>
      <c r="BM152" s="175"/>
      <c r="BN152" s="175"/>
      <c r="BO152" s="175"/>
      <c r="BP152" s="175"/>
      <c r="BQ152" s="175"/>
      <c r="BR152" s="175"/>
      <c r="BS152" s="175"/>
      <c r="BT152" s="175"/>
      <c r="BU152" s="175"/>
      <c r="BV152" s="175"/>
      <c r="BW152" s="175"/>
      <c r="BX152" s="175"/>
      <c r="BY152" s="175"/>
      <c r="BZ152" s="175"/>
      <c r="CA152" s="175"/>
      <c r="CB152" s="175"/>
      <c r="CC152" s="175"/>
      <c r="CD152" s="175"/>
      <c r="CE152" s="175"/>
      <c r="CF152" s="175"/>
      <c r="CG152" s="175"/>
      <c r="CH152" s="175"/>
      <c r="CI152" s="175"/>
      <c r="CJ152" s="175"/>
      <c r="CK152" s="175"/>
      <c r="CL152" s="175"/>
      <c r="CM152" s="175"/>
      <c r="CN152" s="175"/>
      <c r="CO152" s="175"/>
      <c r="CP152" s="175"/>
      <c r="CQ152" s="175"/>
      <c r="CR152" s="175"/>
      <c r="CS152" s="175"/>
      <c r="CT152" s="175"/>
      <c r="CU152" s="175"/>
      <c r="CV152" s="175"/>
      <c r="CW152" s="175"/>
      <c r="CX152" s="175"/>
      <c r="CY152" s="175"/>
      <c r="CZ152" s="175"/>
      <c r="DA152" s="175"/>
      <c r="DB152" s="175"/>
      <c r="DC152" s="175"/>
      <c r="DD152" s="175"/>
      <c r="DE152" s="175"/>
      <c r="DF152" s="175"/>
      <c r="DG152" s="175"/>
      <c r="DH152" s="175"/>
      <c r="DI152" s="175"/>
      <c r="DJ152" s="175"/>
      <c r="DK152" s="175"/>
      <c r="DL152" s="175"/>
      <c r="DM152" s="175"/>
      <c r="DN152" s="175"/>
      <c r="DO152" s="175"/>
      <c r="DP152" s="175"/>
      <c r="DQ152" s="175"/>
      <c r="DR152" s="175"/>
      <c r="DS152" s="175"/>
      <c r="DT152" s="175"/>
      <c r="DU152" s="175"/>
      <c r="DV152" s="175"/>
      <c r="DW152" s="175"/>
      <c r="DX152" s="175"/>
      <c r="DY152" s="175"/>
      <c r="DZ152" s="175"/>
      <c r="EA152" s="175"/>
      <c r="EB152" s="175"/>
      <c r="EC152" s="175"/>
      <c r="ED152" s="175"/>
      <c r="EE152" s="175"/>
      <c r="EF152" s="175"/>
      <c r="EG152" s="175"/>
      <c r="EH152" s="175"/>
      <c r="EI152" s="175"/>
      <c r="EJ152" s="175"/>
      <c r="EK152" s="175"/>
      <c r="EL152" s="175"/>
    </row>
    <row r="153" spans="1:142" outlineLevel="1" x14ac:dyDescent="0.2">
      <c r="E153" s="133" t="s">
        <v>639</v>
      </c>
      <c r="F153" s="174">
        <v>0.5</v>
      </c>
      <c r="AO153" s="175" t="s">
        <v>504</v>
      </c>
      <c r="AP153" s="175">
        <v>0</v>
      </c>
      <c r="AQ153" s="175">
        <v>0.01</v>
      </c>
      <c r="AR153" s="175">
        <v>0.02</v>
      </c>
      <c r="AS153" s="175">
        <v>0.03</v>
      </c>
      <c r="AT153" s="175">
        <v>0.04</v>
      </c>
      <c r="AU153" s="175">
        <v>0.05</v>
      </c>
      <c r="AV153" s="175">
        <v>6.0000000000000005E-2</v>
      </c>
      <c r="AW153" s="175">
        <v>7.0000000000000007E-2</v>
      </c>
      <c r="AX153" s="175">
        <v>0.08</v>
      </c>
      <c r="AY153" s="175">
        <v>0.09</v>
      </c>
      <c r="AZ153" s="175">
        <v>9.9999999999999992E-2</v>
      </c>
      <c r="BA153" s="175">
        <v>0.10999999999999999</v>
      </c>
      <c r="BB153" s="175">
        <v>0.11999999999999998</v>
      </c>
      <c r="BC153" s="175">
        <v>0.12999999999999998</v>
      </c>
      <c r="BD153" s="175">
        <v>0.13999999999999999</v>
      </c>
      <c r="BE153" s="175">
        <v>0.15</v>
      </c>
      <c r="BF153" s="175">
        <v>0.16</v>
      </c>
      <c r="BG153" s="175">
        <v>0.17</v>
      </c>
      <c r="BH153" s="175">
        <v>0.18000000000000002</v>
      </c>
      <c r="BI153" s="175">
        <v>0.19000000000000003</v>
      </c>
      <c r="BJ153" s="175">
        <v>0.20000000000000004</v>
      </c>
      <c r="BK153" s="175">
        <v>0.21000000000000005</v>
      </c>
      <c r="BL153" s="175">
        <v>0.22000000000000006</v>
      </c>
      <c r="BM153" s="175">
        <v>0.23000000000000007</v>
      </c>
      <c r="BN153" s="175">
        <v>0.24000000000000007</v>
      </c>
      <c r="BO153" s="175">
        <v>0.25000000000000006</v>
      </c>
      <c r="BP153" s="175">
        <v>0.26000000000000006</v>
      </c>
      <c r="BQ153" s="175">
        <v>0.27000000000000007</v>
      </c>
      <c r="BR153" s="175">
        <v>0.28000000000000008</v>
      </c>
      <c r="BS153" s="175">
        <v>0.29000000000000009</v>
      </c>
      <c r="BT153" s="175">
        <v>0.3000000000000001</v>
      </c>
      <c r="BU153" s="175">
        <v>0.31000000000000011</v>
      </c>
      <c r="BV153" s="175">
        <v>0.32000000000000012</v>
      </c>
      <c r="BW153" s="175">
        <v>0.33000000000000013</v>
      </c>
      <c r="BX153" s="175">
        <v>0.34000000000000014</v>
      </c>
      <c r="BY153" s="175">
        <v>0.35000000000000014</v>
      </c>
      <c r="BZ153" s="175">
        <v>0.36000000000000015</v>
      </c>
      <c r="CA153" s="175">
        <v>0.37000000000000016</v>
      </c>
      <c r="CB153" s="175">
        <v>0.38000000000000017</v>
      </c>
      <c r="CC153" s="175">
        <v>0.39000000000000018</v>
      </c>
      <c r="CD153" s="175">
        <v>0.40000000000000019</v>
      </c>
      <c r="CE153" s="175">
        <v>0.4100000000000002</v>
      </c>
      <c r="CF153" s="175">
        <v>0.42000000000000021</v>
      </c>
      <c r="CG153" s="175">
        <v>0.43000000000000022</v>
      </c>
      <c r="CH153" s="175">
        <v>0.44000000000000022</v>
      </c>
      <c r="CI153" s="175">
        <v>0.45000000000000023</v>
      </c>
      <c r="CJ153" s="175">
        <v>0.46000000000000024</v>
      </c>
      <c r="CK153" s="175">
        <v>0.47000000000000025</v>
      </c>
      <c r="CL153" s="175">
        <v>0.48000000000000026</v>
      </c>
      <c r="CM153" s="175">
        <v>0.49000000000000027</v>
      </c>
      <c r="CN153" s="175">
        <v>0.50000000000000022</v>
      </c>
      <c r="CO153" s="175">
        <v>0.51000000000000023</v>
      </c>
      <c r="CP153" s="175">
        <v>0.52000000000000024</v>
      </c>
      <c r="CQ153" s="175">
        <v>0.53000000000000025</v>
      </c>
      <c r="CR153" s="175">
        <v>0.54000000000000026</v>
      </c>
      <c r="CS153" s="175">
        <v>0.55000000000000027</v>
      </c>
      <c r="CT153" s="175">
        <v>0.56000000000000028</v>
      </c>
      <c r="CU153" s="175">
        <v>0.57000000000000028</v>
      </c>
      <c r="CV153" s="175">
        <v>0.58000000000000029</v>
      </c>
      <c r="CW153" s="175">
        <v>0.5900000000000003</v>
      </c>
      <c r="CX153" s="175">
        <v>0.60000000000000031</v>
      </c>
      <c r="CY153" s="175">
        <v>0.61000000000000032</v>
      </c>
      <c r="CZ153" s="175">
        <v>0.62000000000000033</v>
      </c>
      <c r="DA153" s="175">
        <v>0.63000000000000034</v>
      </c>
      <c r="DB153" s="175">
        <v>0.64000000000000035</v>
      </c>
      <c r="DC153" s="175">
        <v>0.65000000000000036</v>
      </c>
      <c r="DD153" s="175">
        <v>0.66000000000000036</v>
      </c>
      <c r="DE153" s="175">
        <v>0.67000000000000037</v>
      </c>
      <c r="DF153" s="175">
        <v>0.68000000000000038</v>
      </c>
      <c r="DG153" s="175">
        <v>0.69000000000000039</v>
      </c>
      <c r="DH153" s="175">
        <v>0.7000000000000004</v>
      </c>
      <c r="DI153" s="175">
        <v>0.71000000000000041</v>
      </c>
      <c r="DJ153" s="175">
        <v>0.72000000000000042</v>
      </c>
      <c r="DK153" s="175">
        <v>0.73000000000000043</v>
      </c>
      <c r="DL153" s="175">
        <v>0.74000000000000044</v>
      </c>
      <c r="DM153" s="175">
        <v>0.75000000000000044</v>
      </c>
      <c r="DN153" s="175">
        <v>0.76000000000000045</v>
      </c>
      <c r="DO153" s="175">
        <v>0.77000000000000046</v>
      </c>
      <c r="DP153" s="175">
        <v>0.78000000000000047</v>
      </c>
      <c r="DQ153" s="175">
        <v>0.79000000000000048</v>
      </c>
      <c r="DR153" s="175">
        <v>0.80000000000000049</v>
      </c>
      <c r="DS153" s="175">
        <v>0.8100000000000005</v>
      </c>
      <c r="DT153" s="175">
        <v>0.82000000000000051</v>
      </c>
      <c r="DU153" s="175">
        <v>0.83000000000000052</v>
      </c>
      <c r="DV153" s="175">
        <v>0.84000000000000052</v>
      </c>
      <c r="DW153" s="175">
        <v>0.85000000000000053</v>
      </c>
      <c r="DX153" s="175">
        <v>0.86000000000000054</v>
      </c>
      <c r="DY153" s="175">
        <v>0.87000000000000055</v>
      </c>
      <c r="DZ153" s="175">
        <v>0.88000000000000056</v>
      </c>
      <c r="EA153" s="175">
        <v>0.89000000000000057</v>
      </c>
      <c r="EB153" s="175">
        <v>0.90000000000000058</v>
      </c>
      <c r="EC153" s="175">
        <v>0.91000000000000059</v>
      </c>
      <c r="ED153" s="175">
        <v>0.9200000000000006</v>
      </c>
      <c r="EE153" s="175">
        <v>0.9300000000000006</v>
      </c>
      <c r="EF153" s="175">
        <v>0.94000000000000061</v>
      </c>
      <c r="EG153" s="175">
        <v>0.95000000000000062</v>
      </c>
      <c r="EH153" s="175">
        <v>0.96000000000000063</v>
      </c>
      <c r="EI153" s="175">
        <v>0.97000000000000064</v>
      </c>
      <c r="EJ153" s="175">
        <v>0.98000000000000065</v>
      </c>
      <c r="EK153" s="175">
        <v>0.99000000000000066</v>
      </c>
      <c r="EL153" s="175">
        <v>1.0000000000000007</v>
      </c>
    </row>
    <row r="154" spans="1:142" outlineLevel="1" x14ac:dyDescent="0.2">
      <c r="AO154" s="175" t="s">
        <v>641</v>
      </c>
      <c r="AP154" s="175">
        <v>1</v>
      </c>
      <c r="AQ154" s="175">
        <v>1</v>
      </c>
      <c r="AR154" s="175">
        <v>1</v>
      </c>
      <c r="AS154" s="175">
        <v>1</v>
      </c>
      <c r="AT154" s="175">
        <v>1</v>
      </c>
      <c r="AU154" s="175">
        <v>1</v>
      </c>
      <c r="AV154" s="175">
        <v>1</v>
      </c>
      <c r="AW154" s="175">
        <v>1</v>
      </c>
      <c r="AX154" s="175">
        <v>0.99688473520249221</v>
      </c>
      <c r="AY154" s="175">
        <v>0.99376947040498442</v>
      </c>
      <c r="AZ154" s="175">
        <v>0.99065420560747663</v>
      </c>
      <c r="BA154" s="175">
        <v>0.99065420560747663</v>
      </c>
      <c r="BB154" s="175">
        <v>0.99065420560747663</v>
      </c>
      <c r="BC154" s="175">
        <v>0.99065420560747663</v>
      </c>
      <c r="BD154" s="175">
        <v>0.99065420560747663</v>
      </c>
      <c r="BE154" s="175">
        <v>0.99065420560747663</v>
      </c>
      <c r="BF154" s="175">
        <v>0.98753894080996885</v>
      </c>
      <c r="BG154" s="175">
        <v>0.97819314641744548</v>
      </c>
      <c r="BH154" s="175">
        <v>0.96884735202492211</v>
      </c>
      <c r="BI154" s="175">
        <v>0.96261682242990654</v>
      </c>
      <c r="BJ154" s="175">
        <v>0.96261682242990654</v>
      </c>
      <c r="BK154" s="175">
        <v>0.96261682242990654</v>
      </c>
      <c r="BL154" s="175">
        <v>0.95638629283489096</v>
      </c>
      <c r="BM154" s="175">
        <v>0.95015576323987538</v>
      </c>
      <c r="BN154" s="175">
        <v>0.94392523364485981</v>
      </c>
      <c r="BO154" s="175">
        <v>0.94392523364485981</v>
      </c>
      <c r="BP154" s="175">
        <v>0.93769470404984423</v>
      </c>
      <c r="BQ154" s="175">
        <v>0.93146417445482865</v>
      </c>
      <c r="BR154" s="175">
        <v>0.92523364485981308</v>
      </c>
      <c r="BS154" s="175">
        <v>0.92211838006230529</v>
      </c>
      <c r="BT154" s="175">
        <v>0.91277258566978192</v>
      </c>
      <c r="BU154" s="175">
        <v>0.90342679127725856</v>
      </c>
      <c r="BV154" s="175">
        <v>0.89719626168224298</v>
      </c>
      <c r="BW154" s="175">
        <v>0.88473520249221194</v>
      </c>
      <c r="BX154" s="175">
        <v>0.87227414330218067</v>
      </c>
      <c r="BY154" s="175">
        <v>0.85981308411214952</v>
      </c>
      <c r="BZ154" s="175">
        <v>0.83800623052959511</v>
      </c>
      <c r="CA154" s="175">
        <v>0.81619937694704048</v>
      </c>
      <c r="CB154" s="175">
        <v>0.79439252336448596</v>
      </c>
      <c r="CC154" s="175">
        <v>0.79439252336448596</v>
      </c>
      <c r="CD154" s="175">
        <v>0.79127725856697828</v>
      </c>
      <c r="CE154" s="175">
        <v>0.78193146417445492</v>
      </c>
      <c r="CF154" s="175">
        <v>0.77258566978193155</v>
      </c>
      <c r="CG154" s="175">
        <v>0.76323987538940818</v>
      </c>
      <c r="CH154" s="175">
        <v>0.75077881619937692</v>
      </c>
      <c r="CI154" s="175">
        <v>0.73831775700934577</v>
      </c>
      <c r="CJ154" s="175">
        <v>0.7289719626168224</v>
      </c>
      <c r="CK154" s="175">
        <v>0.7289719626168224</v>
      </c>
      <c r="CL154" s="175">
        <v>0.7289719626168224</v>
      </c>
      <c r="CM154" s="175">
        <v>0.71962616822429903</v>
      </c>
      <c r="CN154" s="175">
        <v>0.71028037383177567</v>
      </c>
      <c r="CO154" s="175">
        <v>0.7009345794392523</v>
      </c>
      <c r="CP154" s="175">
        <v>0.69470404984423673</v>
      </c>
      <c r="CQ154" s="175">
        <v>0.68847352024922126</v>
      </c>
      <c r="CR154" s="175">
        <v>0.68224299065420557</v>
      </c>
      <c r="CS154" s="175">
        <v>0.68224299065420557</v>
      </c>
      <c r="CT154" s="175">
        <v>0.66978193146417453</v>
      </c>
      <c r="CU154" s="175">
        <v>0.65732087227414326</v>
      </c>
      <c r="CV154" s="175">
        <v>0.64485981308411211</v>
      </c>
      <c r="CW154" s="175">
        <v>0.64485981308411211</v>
      </c>
      <c r="CX154" s="175">
        <v>0.6230529595015577</v>
      </c>
      <c r="CY154" s="175">
        <v>0.59813084112149528</v>
      </c>
      <c r="CZ154" s="175">
        <v>0.57320872274143309</v>
      </c>
      <c r="DA154" s="175">
        <v>0.57009345794392519</v>
      </c>
      <c r="DB154" s="175">
        <v>0.56386292834890972</v>
      </c>
      <c r="DC154" s="175">
        <v>0.55763239875389403</v>
      </c>
      <c r="DD154" s="175">
        <v>0.55140186915887845</v>
      </c>
      <c r="DE154" s="175">
        <v>0.55140186915887845</v>
      </c>
      <c r="DF154" s="175">
        <v>0.54828660436137067</v>
      </c>
      <c r="DG154" s="175">
        <v>0.54517133956386299</v>
      </c>
      <c r="DH154" s="175">
        <v>0.54205607476635509</v>
      </c>
      <c r="DI154" s="175">
        <v>0.54205607476635509</v>
      </c>
      <c r="DJ154" s="175">
        <v>0.54205607476635509</v>
      </c>
      <c r="DK154" s="175">
        <v>0.54205607476635509</v>
      </c>
      <c r="DL154" s="175">
        <v>0.5389408099688473</v>
      </c>
      <c r="DM154" s="175">
        <v>0.47040498442367601</v>
      </c>
      <c r="DN154" s="175">
        <v>0.40186915887850466</v>
      </c>
      <c r="DO154" s="175">
        <v>0.32398753894080995</v>
      </c>
      <c r="DP154" s="175">
        <v>0.31152647975077885</v>
      </c>
      <c r="DQ154" s="175">
        <v>0.29906542056074764</v>
      </c>
      <c r="DR154" s="175">
        <v>0.29283489096573206</v>
      </c>
      <c r="DS154" s="175">
        <v>0.28660436137071654</v>
      </c>
      <c r="DT154" s="175">
        <v>0.27725856697819318</v>
      </c>
      <c r="DU154" s="175">
        <v>0.27414330218068533</v>
      </c>
      <c r="DV154" s="175">
        <v>0.27102803738317754</v>
      </c>
      <c r="DW154" s="175">
        <v>0.25233644859813081</v>
      </c>
      <c r="DX154" s="175">
        <v>0.23364485981308411</v>
      </c>
      <c r="DY154" s="175">
        <v>0.19626168224299065</v>
      </c>
      <c r="DZ154" s="175">
        <v>0.17757009345794392</v>
      </c>
      <c r="EA154" s="175">
        <v>0.15887850467289719</v>
      </c>
      <c r="EB154" s="175">
        <v>0.15887850467289719</v>
      </c>
      <c r="EC154" s="175">
        <v>0.14641744548286603</v>
      </c>
      <c r="ED154" s="175">
        <v>0.11838006230529595</v>
      </c>
      <c r="EE154" s="175">
        <v>9.0342679127725853E-2</v>
      </c>
      <c r="EF154" s="175">
        <v>7.476635514018691E-2</v>
      </c>
      <c r="EG154" s="175">
        <v>7.476635514018691E-2</v>
      </c>
      <c r="EH154" s="175">
        <v>5.9190031152647975E-2</v>
      </c>
      <c r="EI154" s="175">
        <v>4.3613707165109039E-2</v>
      </c>
      <c r="EJ154" s="175">
        <v>1.8691588785046728E-2</v>
      </c>
      <c r="EK154" s="175">
        <v>0</v>
      </c>
      <c r="EL154" s="175">
        <v>0</v>
      </c>
    </row>
    <row r="155" spans="1:142" outlineLevel="1" x14ac:dyDescent="0.2">
      <c r="AO155" s="175" t="s">
        <v>642</v>
      </c>
      <c r="AP155" s="175">
        <v>0</v>
      </c>
      <c r="AQ155" s="175">
        <v>4.2735042735042736E-2</v>
      </c>
      <c r="AR155" s="175">
        <v>4.8433048433048437E-2</v>
      </c>
      <c r="AS155" s="175">
        <v>5.4131054131054131E-2</v>
      </c>
      <c r="AT155" s="175">
        <v>6.2678062678062682E-2</v>
      </c>
      <c r="AU155" s="175">
        <v>7.6923076923076927E-2</v>
      </c>
      <c r="AV155" s="175">
        <v>0.10256410256410256</v>
      </c>
      <c r="AW155" s="175">
        <v>0.13675213675213677</v>
      </c>
      <c r="AX155" s="175">
        <v>0.17378917378917377</v>
      </c>
      <c r="AY155" s="175">
        <v>0.19658119658119658</v>
      </c>
      <c r="AZ155" s="175">
        <v>0.20512820512820512</v>
      </c>
      <c r="BA155" s="175">
        <v>0.20512820512820512</v>
      </c>
      <c r="BB155" s="175">
        <v>0.20797720797720798</v>
      </c>
      <c r="BC155" s="175">
        <v>0.25925925925925924</v>
      </c>
      <c r="BD155" s="175">
        <v>0.31054131054131057</v>
      </c>
      <c r="BE155" s="175">
        <v>0.35897435897435898</v>
      </c>
      <c r="BF155" s="175">
        <v>0.37037037037037041</v>
      </c>
      <c r="BG155" s="175">
        <v>0.38746438746438749</v>
      </c>
      <c r="BH155" s="175">
        <v>0.40455840455840458</v>
      </c>
      <c r="BI155" s="175">
        <v>0.41025641025641024</v>
      </c>
      <c r="BJ155" s="175">
        <v>0.41025641025641024</v>
      </c>
      <c r="BK155" s="175">
        <v>0.41025641025641024</v>
      </c>
      <c r="BL155" s="175">
        <v>0.41025641025641024</v>
      </c>
      <c r="BM155" s="175">
        <v>0.42165242165242167</v>
      </c>
      <c r="BN155" s="175">
        <v>0.43304843304843305</v>
      </c>
      <c r="BO155" s="175">
        <v>0.44444444444444442</v>
      </c>
      <c r="BP155" s="175">
        <v>0.45584045584045585</v>
      </c>
      <c r="BQ155" s="175">
        <v>0.46723646723646722</v>
      </c>
      <c r="BR155" s="175">
        <v>0.47863247863247865</v>
      </c>
      <c r="BS155" s="175">
        <v>0.50142450142450146</v>
      </c>
      <c r="BT155" s="175">
        <v>0.52706552706552701</v>
      </c>
      <c r="BU155" s="175">
        <v>0.55270655270655278</v>
      </c>
      <c r="BV155" s="175">
        <v>0.55555555555555558</v>
      </c>
      <c r="BW155" s="175">
        <v>0.57264957264957261</v>
      </c>
      <c r="BX155" s="175">
        <v>0.58974358974358976</v>
      </c>
      <c r="BY155" s="175">
        <v>0.60683760683760679</v>
      </c>
      <c r="BZ155" s="175">
        <v>0.60683760683760679</v>
      </c>
      <c r="CA155" s="175">
        <v>0.60683760683760679</v>
      </c>
      <c r="CB155" s="175">
        <v>0.60683760683760679</v>
      </c>
      <c r="CC155" s="175">
        <v>0.60683760683760679</v>
      </c>
      <c r="CD155" s="175">
        <v>0.64387464387464388</v>
      </c>
      <c r="CE155" s="175">
        <v>0.68945868945868949</v>
      </c>
      <c r="CF155" s="175">
        <v>0.7350427350427351</v>
      </c>
      <c r="CG155" s="175">
        <v>0.74358974358974361</v>
      </c>
      <c r="CH155" s="175">
        <v>0.74358974358974361</v>
      </c>
      <c r="CI155" s="175">
        <v>0.74358974358974361</v>
      </c>
      <c r="CJ155" s="175">
        <v>0.74358974358974361</v>
      </c>
      <c r="CK155" s="175">
        <v>0.74358974358974361</v>
      </c>
      <c r="CL155" s="175">
        <v>0.74358974358974361</v>
      </c>
      <c r="CM155" s="175">
        <v>0.75498575498575493</v>
      </c>
      <c r="CN155" s="175">
        <v>0.76638176638176647</v>
      </c>
      <c r="CO155" s="175">
        <v>0.77777777777777779</v>
      </c>
      <c r="CP155" s="175">
        <v>0.77777777777777779</v>
      </c>
      <c r="CQ155" s="175">
        <v>0.77777777777777779</v>
      </c>
      <c r="CR155" s="175">
        <v>0.77777777777777779</v>
      </c>
      <c r="CS155" s="175">
        <v>0.77777777777777779</v>
      </c>
      <c r="CT155" s="175">
        <v>0.79772079772079763</v>
      </c>
      <c r="CU155" s="175">
        <v>0.81766381766381768</v>
      </c>
      <c r="CV155" s="175">
        <v>0.83760683760683763</v>
      </c>
      <c r="CW155" s="175">
        <v>0.83760683760683763</v>
      </c>
      <c r="CX155" s="175">
        <v>0.85470085470085466</v>
      </c>
      <c r="CY155" s="175">
        <v>0.87464387464387461</v>
      </c>
      <c r="CZ155" s="175">
        <v>0.89458689458689467</v>
      </c>
      <c r="DA155" s="175">
        <v>0.89743589743589747</v>
      </c>
      <c r="DB155" s="175">
        <v>0.89743589743589747</v>
      </c>
      <c r="DC155" s="175">
        <v>0.89743589743589747</v>
      </c>
      <c r="DD155" s="175">
        <v>0.89743589743589747</v>
      </c>
      <c r="DE155" s="175">
        <v>0.89743589743589747</v>
      </c>
      <c r="DF155" s="175">
        <v>0.90598290598290598</v>
      </c>
      <c r="DG155" s="175">
        <v>0.9145299145299145</v>
      </c>
      <c r="DH155" s="175">
        <v>0.92307692307692313</v>
      </c>
      <c r="DI155" s="175">
        <v>0.92307692307692313</v>
      </c>
      <c r="DJ155" s="175">
        <v>0.92307692307692313</v>
      </c>
      <c r="DK155" s="175">
        <v>0.92307692307692313</v>
      </c>
      <c r="DL155" s="175">
        <v>0.92307692307692313</v>
      </c>
      <c r="DM155" s="175">
        <v>0.93732193732193736</v>
      </c>
      <c r="DN155" s="175">
        <v>0.95156695156695148</v>
      </c>
      <c r="DO155" s="175">
        <v>0.96581196581196582</v>
      </c>
      <c r="DP155" s="175">
        <v>0.96581196581196582</v>
      </c>
      <c r="DQ155" s="175">
        <v>0.96581196581196582</v>
      </c>
      <c r="DR155" s="175">
        <v>0.96581196581196582</v>
      </c>
      <c r="DS155" s="175">
        <v>0.96581196581196582</v>
      </c>
      <c r="DT155" s="175">
        <v>0.96581196581196582</v>
      </c>
      <c r="DU155" s="175">
        <v>0.96581196581196582</v>
      </c>
      <c r="DV155" s="175">
        <v>0.96581196581196582</v>
      </c>
      <c r="DW155" s="175">
        <v>0.96581196581196582</v>
      </c>
      <c r="DX155" s="175">
        <v>0.96581196581196582</v>
      </c>
      <c r="DY155" s="175">
        <v>0.96581196581196582</v>
      </c>
      <c r="DZ155" s="175">
        <v>0.96581196581196582</v>
      </c>
      <c r="EA155" s="175">
        <v>0.96581196581196582</v>
      </c>
      <c r="EB155" s="175">
        <v>0.96866096866096862</v>
      </c>
      <c r="EC155" s="175">
        <v>0.97720797720797714</v>
      </c>
      <c r="ED155" s="175">
        <v>0.98860398860398868</v>
      </c>
      <c r="EE155" s="175">
        <v>0.9971509971509972</v>
      </c>
      <c r="EF155" s="175">
        <v>1</v>
      </c>
      <c r="EG155" s="175">
        <v>1</v>
      </c>
      <c r="EH155" s="175">
        <v>1</v>
      </c>
      <c r="EI155" s="175">
        <v>1</v>
      </c>
      <c r="EJ155" s="175">
        <v>1</v>
      </c>
      <c r="EK155" s="175">
        <v>1</v>
      </c>
      <c r="EL155" s="175">
        <v>1</v>
      </c>
    </row>
    <row r="156" spans="1:142" outlineLevel="1" x14ac:dyDescent="0.2">
      <c r="AO156" s="175" t="str">
        <f xml:space="preserve"> TEXT($F$153,"0%") &amp; " Wtd.Avg."</f>
        <v>50% Wtd.Avg.</v>
      </c>
      <c r="AP156" s="175">
        <f>$F$153*AP154+(1-$F$153)*AP155</f>
        <v>0.5</v>
      </c>
      <c r="AQ156" s="175">
        <f>$F$153*AQ154+(1-$F$153)*AQ155</f>
        <v>0.5213675213675214</v>
      </c>
      <c r="AR156" s="175">
        <f>$F$153*AR154+(1-$F$153)*AR155</f>
        <v>0.5242165242165242</v>
      </c>
      <c r="AS156" s="175">
        <f t="shared" ref="AS156:DD156" si="13">$F$153*AS154+(1-$F$153)*AS155</f>
        <v>0.52706552706552712</v>
      </c>
      <c r="AT156" s="175">
        <f t="shared" si="13"/>
        <v>0.53133903133903138</v>
      </c>
      <c r="AU156" s="175">
        <f t="shared" si="13"/>
        <v>0.53846153846153844</v>
      </c>
      <c r="AV156" s="175">
        <f t="shared" si="13"/>
        <v>0.55128205128205132</v>
      </c>
      <c r="AW156" s="175">
        <f t="shared" si="13"/>
        <v>0.56837606837606836</v>
      </c>
      <c r="AX156" s="175">
        <f t="shared" si="13"/>
        <v>0.58533695449583301</v>
      </c>
      <c r="AY156" s="175">
        <f t="shared" si="13"/>
        <v>0.59517533349309049</v>
      </c>
      <c r="AZ156" s="175">
        <f t="shared" si="13"/>
        <v>0.59789120536784091</v>
      </c>
      <c r="BA156" s="175">
        <f t="shared" si="13"/>
        <v>0.59789120536784091</v>
      </c>
      <c r="BB156" s="175">
        <f t="shared" si="13"/>
        <v>0.59931570679234225</v>
      </c>
      <c r="BC156" s="175">
        <f t="shared" si="13"/>
        <v>0.62495673243336791</v>
      </c>
      <c r="BD156" s="175">
        <f t="shared" si="13"/>
        <v>0.65059775807439357</v>
      </c>
      <c r="BE156" s="175">
        <f t="shared" si="13"/>
        <v>0.67481428229091778</v>
      </c>
      <c r="BF156" s="175">
        <f t="shared" si="13"/>
        <v>0.67895465559016965</v>
      </c>
      <c r="BG156" s="175">
        <f t="shared" si="13"/>
        <v>0.68282876694091654</v>
      </c>
      <c r="BH156" s="175">
        <f t="shared" si="13"/>
        <v>0.68670287829166332</v>
      </c>
      <c r="BI156" s="175">
        <f t="shared" si="13"/>
        <v>0.68643661634315833</v>
      </c>
      <c r="BJ156" s="175">
        <f t="shared" si="13"/>
        <v>0.68643661634315833</v>
      </c>
      <c r="BK156" s="175">
        <f t="shared" si="13"/>
        <v>0.68643661634315833</v>
      </c>
      <c r="BL156" s="175">
        <f t="shared" si="13"/>
        <v>0.68332135154565066</v>
      </c>
      <c r="BM156" s="175">
        <f t="shared" si="13"/>
        <v>0.68590409244614858</v>
      </c>
      <c r="BN156" s="175">
        <f t="shared" si="13"/>
        <v>0.6884868333466464</v>
      </c>
      <c r="BO156" s="175">
        <f t="shared" si="13"/>
        <v>0.69418483904465211</v>
      </c>
      <c r="BP156" s="175">
        <f t="shared" si="13"/>
        <v>0.69676757994515004</v>
      </c>
      <c r="BQ156" s="175">
        <f t="shared" si="13"/>
        <v>0.69935032084564797</v>
      </c>
      <c r="BR156" s="175">
        <f t="shared" si="13"/>
        <v>0.70193306174614589</v>
      </c>
      <c r="BS156" s="175">
        <f t="shared" si="13"/>
        <v>0.71177144074340337</v>
      </c>
      <c r="BT156" s="175">
        <f t="shared" si="13"/>
        <v>0.71991905636765452</v>
      </c>
      <c r="BU156" s="175">
        <f t="shared" si="13"/>
        <v>0.72806667199190567</v>
      </c>
      <c r="BV156" s="175">
        <f t="shared" si="13"/>
        <v>0.72637590861889922</v>
      </c>
      <c r="BW156" s="175">
        <f t="shared" si="13"/>
        <v>0.72869238757089227</v>
      </c>
      <c r="BX156" s="175">
        <f t="shared" si="13"/>
        <v>0.73100886652288521</v>
      </c>
      <c r="BY156" s="175">
        <f t="shared" si="13"/>
        <v>0.73332534547487815</v>
      </c>
      <c r="BZ156" s="175">
        <f t="shared" si="13"/>
        <v>0.72242191868360095</v>
      </c>
      <c r="CA156" s="175">
        <f t="shared" si="13"/>
        <v>0.71151849189232363</v>
      </c>
      <c r="CB156" s="175">
        <f t="shared" si="13"/>
        <v>0.70061506510104632</v>
      </c>
      <c r="CC156" s="175">
        <f t="shared" si="13"/>
        <v>0.70061506510104632</v>
      </c>
      <c r="CD156" s="175">
        <f t="shared" si="13"/>
        <v>0.71757595122081108</v>
      </c>
      <c r="CE156" s="175">
        <f t="shared" si="13"/>
        <v>0.7356950768165722</v>
      </c>
      <c r="CF156" s="175">
        <f t="shared" si="13"/>
        <v>0.75381420241233332</v>
      </c>
      <c r="CG156" s="175">
        <f t="shared" si="13"/>
        <v>0.75341480948957584</v>
      </c>
      <c r="CH156" s="175">
        <f t="shared" si="13"/>
        <v>0.74718427989456027</v>
      </c>
      <c r="CI156" s="175">
        <f t="shared" si="13"/>
        <v>0.74095375029954469</v>
      </c>
      <c r="CJ156" s="175">
        <f t="shared" si="13"/>
        <v>0.73628085310328295</v>
      </c>
      <c r="CK156" s="175">
        <f t="shared" si="13"/>
        <v>0.73628085310328295</v>
      </c>
      <c r="CL156" s="175">
        <f t="shared" si="13"/>
        <v>0.73628085310328295</v>
      </c>
      <c r="CM156" s="175">
        <f t="shared" si="13"/>
        <v>0.73730596160502704</v>
      </c>
      <c r="CN156" s="175">
        <f t="shared" si="13"/>
        <v>0.73833107010677113</v>
      </c>
      <c r="CO156" s="175">
        <f t="shared" si="13"/>
        <v>0.73935617860851499</v>
      </c>
      <c r="CP156" s="175">
        <f t="shared" si="13"/>
        <v>0.73624091381100731</v>
      </c>
      <c r="CQ156" s="175">
        <f t="shared" si="13"/>
        <v>0.73312564901349953</v>
      </c>
      <c r="CR156" s="175">
        <f t="shared" si="13"/>
        <v>0.73001038421599174</v>
      </c>
      <c r="CS156" s="175">
        <f t="shared" si="13"/>
        <v>0.73001038421599174</v>
      </c>
      <c r="CT156" s="175">
        <f t="shared" si="13"/>
        <v>0.73375136459248602</v>
      </c>
      <c r="CU156" s="175">
        <f t="shared" si="13"/>
        <v>0.73749234496898053</v>
      </c>
      <c r="CV156" s="175">
        <f t="shared" si="13"/>
        <v>0.74123332534547481</v>
      </c>
      <c r="CW156" s="175">
        <f t="shared" si="13"/>
        <v>0.74123332534547481</v>
      </c>
      <c r="CX156" s="175">
        <f t="shared" si="13"/>
        <v>0.73887690710120624</v>
      </c>
      <c r="CY156" s="175">
        <f t="shared" si="13"/>
        <v>0.73638735788268495</v>
      </c>
      <c r="CZ156" s="175">
        <f t="shared" si="13"/>
        <v>0.73389780866416388</v>
      </c>
      <c r="DA156" s="175">
        <f t="shared" si="13"/>
        <v>0.73376467768991138</v>
      </c>
      <c r="DB156" s="175">
        <f t="shared" si="13"/>
        <v>0.73064941289240359</v>
      </c>
      <c r="DC156" s="175">
        <f t="shared" si="13"/>
        <v>0.72753414809489581</v>
      </c>
      <c r="DD156" s="175">
        <f t="shared" si="13"/>
        <v>0.72441888329738791</v>
      </c>
      <c r="DE156" s="175">
        <f t="shared" ref="DE156:EJ156" si="14">$F$153*DE154+(1-$F$153)*DE155</f>
        <v>0.72441888329738791</v>
      </c>
      <c r="DF156" s="175">
        <f t="shared" si="14"/>
        <v>0.72713475517213833</v>
      </c>
      <c r="DG156" s="175">
        <f t="shared" si="14"/>
        <v>0.72985062704688874</v>
      </c>
      <c r="DH156" s="175">
        <f t="shared" si="14"/>
        <v>0.73256649892163916</v>
      </c>
      <c r="DI156" s="175">
        <f t="shared" si="14"/>
        <v>0.73256649892163916</v>
      </c>
      <c r="DJ156" s="175">
        <f t="shared" si="14"/>
        <v>0.73256649892163916</v>
      </c>
      <c r="DK156" s="175">
        <f t="shared" si="14"/>
        <v>0.73256649892163916</v>
      </c>
      <c r="DL156" s="175">
        <f t="shared" si="14"/>
        <v>0.73100886652288521</v>
      </c>
      <c r="DM156" s="175">
        <f t="shared" si="14"/>
        <v>0.70386346087280671</v>
      </c>
      <c r="DN156" s="175">
        <f t="shared" si="14"/>
        <v>0.6767180552227281</v>
      </c>
      <c r="DO156" s="175">
        <f t="shared" si="14"/>
        <v>0.64489975237638786</v>
      </c>
      <c r="DP156" s="175">
        <f t="shared" si="14"/>
        <v>0.63866922278137239</v>
      </c>
      <c r="DQ156" s="175">
        <f t="shared" si="14"/>
        <v>0.6324386931863567</v>
      </c>
      <c r="DR156" s="175">
        <f t="shared" si="14"/>
        <v>0.62932342838884892</v>
      </c>
      <c r="DS156" s="175">
        <f t="shared" si="14"/>
        <v>0.62620816359134124</v>
      </c>
      <c r="DT156" s="175">
        <f t="shared" si="14"/>
        <v>0.6215352663950795</v>
      </c>
      <c r="DU156" s="175">
        <f t="shared" si="14"/>
        <v>0.61997763399632555</v>
      </c>
      <c r="DV156" s="175">
        <f t="shared" si="14"/>
        <v>0.61842000159757171</v>
      </c>
      <c r="DW156" s="175">
        <f t="shared" si="14"/>
        <v>0.60907420720504835</v>
      </c>
      <c r="DX156" s="175">
        <f t="shared" si="14"/>
        <v>0.59972841281252498</v>
      </c>
      <c r="DY156" s="175">
        <f t="shared" si="14"/>
        <v>0.58103682402747825</v>
      </c>
      <c r="DZ156" s="175">
        <f t="shared" si="14"/>
        <v>0.57169102963495488</v>
      </c>
      <c r="EA156" s="175">
        <f t="shared" si="14"/>
        <v>0.56234523524243152</v>
      </c>
      <c r="EB156" s="175">
        <f t="shared" si="14"/>
        <v>0.56376973666693286</v>
      </c>
      <c r="EC156" s="175">
        <f t="shared" si="14"/>
        <v>0.56181271134542154</v>
      </c>
      <c r="ED156" s="175">
        <f t="shared" si="14"/>
        <v>0.55349202545464227</v>
      </c>
      <c r="EE156" s="175">
        <f t="shared" si="14"/>
        <v>0.54374683813936153</v>
      </c>
      <c r="EF156" s="175">
        <f t="shared" si="14"/>
        <v>0.53738317757009346</v>
      </c>
      <c r="EG156" s="175">
        <f t="shared" si="14"/>
        <v>0.53738317757009346</v>
      </c>
      <c r="EH156" s="175">
        <f t="shared" si="14"/>
        <v>0.52959501557632394</v>
      </c>
      <c r="EI156" s="175">
        <f t="shared" si="14"/>
        <v>0.52180685358255452</v>
      </c>
      <c r="EJ156" s="175">
        <f t="shared" si="14"/>
        <v>0.50934579439252337</v>
      </c>
      <c r="EK156" s="175">
        <f>$F$153*EK154+(1-$F$153)*EK155</f>
        <v>0.5</v>
      </c>
      <c r="EL156" s="175">
        <f>$F$153*EL154+(1-$F$153)*EL155</f>
        <v>0.5</v>
      </c>
    </row>
    <row r="157" spans="1:142" outlineLevel="1" x14ac:dyDescent="0.2">
      <c r="AO157" s="175"/>
      <c r="AP157" s="175"/>
      <c r="AQ157" s="175"/>
      <c r="AR157" s="175"/>
      <c r="AS157" s="175"/>
      <c r="AT157" s="175"/>
      <c r="AU157" s="175"/>
      <c r="AV157" s="175"/>
      <c r="AW157" s="175"/>
      <c r="AX157" s="175"/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  <c r="EH157" s="175"/>
      <c r="EI157" s="175"/>
      <c r="EJ157" s="175"/>
      <c r="EK157" s="175"/>
      <c r="EL157" s="175"/>
    </row>
    <row r="158" spans="1:142" outlineLevel="1" x14ac:dyDescent="0.2">
      <c r="AO158" s="175"/>
      <c r="AP158" s="175"/>
      <c r="AQ158" s="175"/>
      <c r="AR158" s="175"/>
      <c r="AS158" s="175"/>
      <c r="AT158" s="175"/>
      <c r="AU158" s="175"/>
      <c r="AV158" s="175"/>
      <c r="AW158" s="175"/>
      <c r="AX158" s="175"/>
      <c r="AY158" s="175"/>
      <c r="AZ158" s="175"/>
      <c r="BA158" s="175"/>
      <c r="BB158" s="175"/>
      <c r="BC158" s="175"/>
      <c r="BD158" s="175"/>
      <c r="BE158" s="175"/>
      <c r="BF158" s="175"/>
      <c r="BG158" s="175"/>
      <c r="BH158" s="175"/>
      <c r="BI158" s="175"/>
      <c r="BJ158" s="175"/>
      <c r="BK158" s="175"/>
      <c r="BL158" s="175"/>
      <c r="BM158" s="175"/>
      <c r="BN158" s="175"/>
      <c r="BO158" s="175"/>
      <c r="BP158" s="175"/>
      <c r="BQ158" s="175"/>
      <c r="BR158" s="175"/>
      <c r="BS158" s="175"/>
      <c r="BT158" s="175"/>
      <c r="BU158" s="175"/>
      <c r="BV158" s="175"/>
      <c r="BW158" s="175"/>
      <c r="BX158" s="175"/>
      <c r="BY158" s="175"/>
      <c r="BZ158" s="175"/>
      <c r="CA158" s="175"/>
      <c r="CB158" s="175"/>
      <c r="CC158" s="175"/>
      <c r="CD158" s="175"/>
      <c r="CE158" s="175"/>
      <c r="CF158" s="175"/>
      <c r="CG158" s="175"/>
      <c r="CH158" s="175"/>
      <c r="CI158" s="175"/>
      <c r="CJ158" s="175"/>
      <c r="CK158" s="175"/>
      <c r="CL158" s="175"/>
      <c r="CM158" s="175"/>
      <c r="CN158" s="175"/>
      <c r="CO158" s="175"/>
      <c r="CP158" s="175"/>
      <c r="CQ158" s="175"/>
      <c r="CR158" s="175"/>
      <c r="CS158" s="175"/>
      <c r="CT158" s="175"/>
      <c r="CU158" s="175"/>
      <c r="CV158" s="175"/>
      <c r="CW158" s="175"/>
      <c r="CX158" s="175"/>
      <c r="CY158" s="175"/>
      <c r="CZ158" s="175"/>
      <c r="DA158" s="175"/>
      <c r="DB158" s="175"/>
      <c r="DC158" s="175"/>
      <c r="DD158" s="175"/>
      <c r="DE158" s="175"/>
      <c r="DF158" s="175"/>
      <c r="DG158" s="175"/>
      <c r="DH158" s="175"/>
      <c r="DI158" s="175"/>
      <c r="DJ158" s="175"/>
      <c r="DK158" s="175"/>
      <c r="DL158" s="175"/>
      <c r="DM158" s="175"/>
      <c r="DN158" s="175"/>
      <c r="DO158" s="175"/>
      <c r="DP158" s="175"/>
      <c r="DQ158" s="175"/>
      <c r="DR158" s="175"/>
      <c r="DS158" s="175"/>
      <c r="DT158" s="175"/>
      <c r="DU158" s="175"/>
      <c r="DV158" s="175"/>
      <c r="DW158" s="175"/>
      <c r="DX158" s="175"/>
      <c r="DY158" s="175"/>
      <c r="DZ158" s="175"/>
      <c r="EA158" s="175"/>
      <c r="EB158" s="175"/>
      <c r="EC158" s="175"/>
      <c r="ED158" s="175"/>
      <c r="EE158" s="175"/>
      <c r="EF158" s="175"/>
      <c r="EG158" s="175"/>
      <c r="EH158" s="175"/>
      <c r="EI158" s="175"/>
      <c r="EJ158" s="175"/>
      <c r="EK158" s="175"/>
      <c r="EL158" s="175"/>
    </row>
    <row r="159" spans="1:142" outlineLevel="1" x14ac:dyDescent="0.2">
      <c r="AO159" s="175"/>
      <c r="AP159" s="175"/>
      <c r="AQ159" s="175"/>
      <c r="AR159" s="175"/>
      <c r="AS159" s="175"/>
      <c r="AT159" s="175"/>
      <c r="AU159" s="175"/>
      <c r="AV159" s="175"/>
      <c r="AW159" s="175"/>
      <c r="AX159" s="175"/>
      <c r="AY159" s="175"/>
      <c r="AZ159" s="175"/>
      <c r="BA159" s="175"/>
      <c r="BB159" s="175"/>
      <c r="BC159" s="175"/>
      <c r="BD159" s="175"/>
      <c r="BE159" s="175"/>
      <c r="BF159" s="175"/>
      <c r="BG159" s="175"/>
      <c r="BH159" s="175"/>
      <c r="BI159" s="175"/>
      <c r="BJ159" s="175"/>
      <c r="BK159" s="175"/>
      <c r="BL159" s="175"/>
      <c r="BM159" s="175"/>
      <c r="BN159" s="175"/>
      <c r="BO159" s="175"/>
      <c r="BP159" s="175"/>
      <c r="BQ159" s="175"/>
      <c r="BR159" s="175"/>
      <c r="BS159" s="175"/>
      <c r="BT159" s="175"/>
      <c r="BU159" s="175"/>
      <c r="BV159" s="175"/>
      <c r="BW159" s="175"/>
      <c r="BX159" s="175"/>
      <c r="BY159" s="175"/>
      <c r="BZ159" s="175"/>
      <c r="CA159" s="175"/>
      <c r="CB159" s="175"/>
      <c r="CC159" s="175"/>
      <c r="CD159" s="175"/>
      <c r="CE159" s="175"/>
      <c r="CF159" s="175"/>
      <c r="CG159" s="175"/>
      <c r="CH159" s="175"/>
      <c r="CI159" s="175"/>
      <c r="CJ159" s="175"/>
      <c r="CK159" s="175"/>
      <c r="CL159" s="175"/>
      <c r="CM159" s="175"/>
      <c r="CN159" s="175"/>
      <c r="CO159" s="175"/>
      <c r="CP159" s="175"/>
      <c r="CQ159" s="175"/>
      <c r="CR159" s="175"/>
      <c r="CS159" s="175"/>
      <c r="CT159" s="175"/>
      <c r="CU159" s="175"/>
      <c r="CV159" s="175"/>
      <c r="CW159" s="175"/>
      <c r="CX159" s="175"/>
      <c r="CY159" s="175"/>
      <c r="CZ159" s="175"/>
      <c r="DA159" s="175"/>
      <c r="DB159" s="175"/>
      <c r="DC159" s="175"/>
      <c r="DD159" s="175"/>
      <c r="DE159" s="175"/>
      <c r="DF159" s="175"/>
      <c r="DG159" s="175"/>
      <c r="DH159" s="175"/>
      <c r="DI159" s="175"/>
      <c r="DJ159" s="175"/>
      <c r="DK159" s="175"/>
      <c r="DL159" s="175"/>
      <c r="DM159" s="175"/>
      <c r="DN159" s="175"/>
      <c r="DO159" s="175"/>
      <c r="DP159" s="175"/>
      <c r="DQ159" s="175"/>
      <c r="DR159" s="175"/>
      <c r="DS159" s="175"/>
      <c r="DT159" s="175"/>
      <c r="DU159" s="175"/>
      <c r="DV159" s="175"/>
      <c r="DW159" s="175"/>
      <c r="DX159" s="175"/>
      <c r="DY159" s="175"/>
      <c r="DZ159" s="175"/>
      <c r="EA159" s="175"/>
      <c r="EB159" s="175"/>
      <c r="EC159" s="175"/>
      <c r="ED159" s="175"/>
      <c r="EE159" s="175"/>
      <c r="EF159" s="175"/>
      <c r="EG159" s="175"/>
      <c r="EH159" s="175"/>
      <c r="EI159" s="175"/>
      <c r="EJ159" s="175"/>
      <c r="EK159" s="175"/>
      <c r="EL159" s="175"/>
    </row>
    <row r="160" spans="1:142" outlineLevel="1" x14ac:dyDescent="0.2">
      <c r="AO160" s="175"/>
      <c r="AP160" s="175"/>
      <c r="AQ160" s="175"/>
      <c r="AR160" s="175"/>
      <c r="AS160" s="175"/>
      <c r="AT160" s="175"/>
      <c r="AU160" s="175"/>
      <c r="AV160" s="175"/>
      <c r="AW160" s="175"/>
      <c r="AX160" s="175"/>
      <c r="AY160" s="175"/>
      <c r="AZ160" s="175"/>
      <c r="BA160" s="175"/>
      <c r="BB160" s="175"/>
      <c r="BC160" s="175"/>
      <c r="BD160" s="175"/>
      <c r="BE160" s="175"/>
      <c r="BF160" s="175"/>
      <c r="BG160" s="175"/>
      <c r="BH160" s="175"/>
      <c r="BI160" s="175"/>
      <c r="BJ160" s="175"/>
      <c r="BK160" s="175"/>
      <c r="BL160" s="175"/>
      <c r="BM160" s="175"/>
      <c r="BN160" s="175"/>
      <c r="BO160" s="175"/>
      <c r="BP160" s="175"/>
      <c r="BQ160" s="175"/>
      <c r="BR160" s="175"/>
      <c r="BS160" s="175"/>
      <c r="BT160" s="175"/>
      <c r="BU160" s="175"/>
      <c r="BV160" s="175"/>
      <c r="BW160" s="175"/>
      <c r="BX160" s="175"/>
      <c r="BY160" s="175"/>
      <c r="BZ160" s="175"/>
      <c r="CA160" s="175"/>
      <c r="CB160" s="175"/>
      <c r="CC160" s="175"/>
      <c r="CD160" s="175"/>
      <c r="CE160" s="175"/>
      <c r="CF160" s="175"/>
      <c r="CG160" s="175"/>
      <c r="CH160" s="175"/>
      <c r="CI160" s="175"/>
      <c r="CJ160" s="175"/>
      <c r="CK160" s="175"/>
      <c r="CL160" s="175"/>
      <c r="CM160" s="175"/>
      <c r="CN160" s="175"/>
      <c r="CO160" s="175"/>
      <c r="CP160" s="175"/>
      <c r="CQ160" s="175"/>
      <c r="CR160" s="175"/>
      <c r="CS160" s="175"/>
      <c r="CT160" s="175"/>
      <c r="CU160" s="175"/>
      <c r="CV160" s="175"/>
      <c r="CW160" s="175"/>
      <c r="CX160" s="175"/>
      <c r="CY160" s="175"/>
      <c r="CZ160" s="175"/>
      <c r="DA160" s="175"/>
      <c r="DB160" s="175"/>
      <c r="DC160" s="175"/>
      <c r="DD160" s="175"/>
      <c r="DE160" s="175"/>
      <c r="DF160" s="175"/>
      <c r="DG160" s="175"/>
      <c r="DH160" s="175"/>
      <c r="DI160" s="175"/>
      <c r="DJ160" s="175"/>
      <c r="DK160" s="175"/>
      <c r="DL160" s="175"/>
      <c r="DM160" s="175"/>
      <c r="DN160" s="175"/>
      <c r="DO160" s="175"/>
      <c r="DP160" s="175"/>
      <c r="DQ160" s="175"/>
      <c r="DR160" s="175"/>
      <c r="DS160" s="175"/>
      <c r="DT160" s="175"/>
      <c r="DU160" s="175"/>
      <c r="DV160" s="175"/>
      <c r="DW160" s="175"/>
      <c r="DX160" s="175"/>
      <c r="DY160" s="175"/>
      <c r="DZ160" s="175"/>
      <c r="EA160" s="175"/>
      <c r="EB160" s="175"/>
      <c r="EC160" s="175"/>
      <c r="ED160" s="175"/>
      <c r="EE160" s="175"/>
      <c r="EF160" s="175"/>
      <c r="EG160" s="175"/>
      <c r="EH160" s="175"/>
      <c r="EI160" s="175"/>
      <c r="EJ160" s="175"/>
      <c r="EK160" s="175"/>
      <c r="EL160" s="175"/>
    </row>
    <row r="161" spans="1:142" outlineLevel="1" x14ac:dyDescent="0.2">
      <c r="AO161" s="175"/>
      <c r="AP161" s="175"/>
      <c r="AQ161" s="175"/>
      <c r="AR161" s="175"/>
      <c r="AS161" s="175"/>
      <c r="AT161" s="175"/>
      <c r="AU161" s="175"/>
      <c r="AV161" s="175"/>
      <c r="AW161" s="175"/>
      <c r="AX161" s="175"/>
      <c r="AY161" s="175"/>
      <c r="AZ161" s="175"/>
      <c r="BA161" s="175"/>
      <c r="BB161" s="175"/>
      <c r="BC161" s="175"/>
      <c r="BD161" s="175"/>
      <c r="BE161" s="175"/>
      <c r="BF161" s="175"/>
      <c r="BG161" s="175"/>
      <c r="BH161" s="175"/>
      <c r="BI161" s="175"/>
      <c r="BJ161" s="175"/>
      <c r="BK161" s="175"/>
      <c r="BL161" s="175"/>
      <c r="BM161" s="175"/>
      <c r="BN161" s="175"/>
      <c r="BO161" s="175"/>
      <c r="BP161" s="175"/>
      <c r="BQ161" s="175"/>
      <c r="BR161" s="175"/>
      <c r="BS161" s="175"/>
      <c r="BT161" s="175"/>
      <c r="BU161" s="175"/>
      <c r="BV161" s="175"/>
      <c r="BW161" s="175"/>
      <c r="BX161" s="175"/>
      <c r="BY161" s="175"/>
      <c r="BZ161" s="175"/>
      <c r="CA161" s="175"/>
      <c r="CB161" s="175"/>
      <c r="CC161" s="175"/>
      <c r="CD161" s="175"/>
      <c r="CE161" s="175"/>
      <c r="CF161" s="175"/>
      <c r="CG161" s="175"/>
      <c r="CH161" s="175"/>
      <c r="CI161" s="175"/>
      <c r="CJ161" s="175"/>
      <c r="CK161" s="175"/>
      <c r="CL161" s="175"/>
      <c r="CM161" s="175"/>
      <c r="CN161" s="175"/>
      <c r="CO161" s="175"/>
      <c r="CP161" s="175"/>
      <c r="CQ161" s="175"/>
      <c r="CR161" s="175"/>
      <c r="CS161" s="175"/>
      <c r="CT161" s="175"/>
      <c r="CU161" s="175"/>
      <c r="CV161" s="175"/>
      <c r="CW161" s="175"/>
      <c r="CX161" s="175"/>
      <c r="CY161" s="175"/>
      <c r="CZ161" s="175"/>
      <c r="DA161" s="175"/>
      <c r="DB161" s="175"/>
      <c r="DC161" s="175"/>
      <c r="DD161" s="175"/>
      <c r="DE161" s="175"/>
      <c r="DF161" s="175"/>
      <c r="DG161" s="175"/>
      <c r="DH161" s="175"/>
      <c r="DI161" s="175"/>
      <c r="DJ161" s="175"/>
      <c r="DK161" s="175"/>
      <c r="DL161" s="175"/>
      <c r="DM161" s="175"/>
      <c r="DN161" s="175"/>
      <c r="DO161" s="175"/>
      <c r="DP161" s="175"/>
      <c r="DQ161" s="175"/>
      <c r="DR161" s="175"/>
      <c r="DS161" s="175"/>
      <c r="DT161" s="175"/>
      <c r="DU161" s="175"/>
      <c r="DV161" s="175"/>
      <c r="DW161" s="175"/>
      <c r="DX161" s="175"/>
      <c r="DY161" s="175"/>
      <c r="DZ161" s="175"/>
      <c r="EA161" s="175"/>
      <c r="EB161" s="175"/>
      <c r="EC161" s="175"/>
      <c r="ED161" s="175"/>
      <c r="EE161" s="175"/>
      <c r="EF161" s="175"/>
      <c r="EG161" s="175"/>
      <c r="EH161" s="175"/>
      <c r="EI161" s="175"/>
      <c r="EJ161" s="175"/>
      <c r="EK161" s="175"/>
      <c r="EL161" s="175"/>
    </row>
    <row r="162" spans="1:142" outlineLevel="1" x14ac:dyDescent="0.2">
      <c r="AO162" s="175"/>
      <c r="AP162" s="175"/>
      <c r="AQ162" s="175"/>
      <c r="AR162" s="175"/>
      <c r="AS162" s="175"/>
      <c r="AT162" s="175"/>
      <c r="AU162" s="175"/>
      <c r="AV162" s="175"/>
      <c r="AW162" s="175"/>
      <c r="AX162" s="175"/>
      <c r="AY162" s="175"/>
      <c r="AZ162" s="175"/>
      <c r="BA162" s="175"/>
      <c r="BB162" s="175"/>
      <c r="BC162" s="175"/>
      <c r="BD162" s="175"/>
      <c r="BE162" s="175"/>
      <c r="BF162" s="175"/>
      <c r="BG162" s="175"/>
      <c r="BH162" s="175"/>
      <c r="BI162" s="175"/>
      <c r="BJ162" s="175"/>
      <c r="BK162" s="175"/>
      <c r="BL162" s="175"/>
      <c r="BM162" s="175"/>
      <c r="BN162" s="175"/>
      <c r="BO162" s="175"/>
      <c r="BP162" s="175"/>
      <c r="BQ162" s="175"/>
      <c r="BR162" s="175"/>
      <c r="BS162" s="175"/>
      <c r="BT162" s="175"/>
      <c r="BU162" s="175"/>
      <c r="BV162" s="175"/>
      <c r="BW162" s="175"/>
      <c r="BX162" s="175"/>
      <c r="BY162" s="175"/>
      <c r="BZ162" s="175"/>
      <c r="CA162" s="175"/>
      <c r="CB162" s="175"/>
      <c r="CC162" s="175"/>
      <c r="CD162" s="175"/>
      <c r="CE162" s="175"/>
      <c r="CF162" s="175"/>
      <c r="CG162" s="175"/>
      <c r="CH162" s="175"/>
      <c r="CI162" s="175"/>
      <c r="CJ162" s="175"/>
      <c r="CK162" s="175"/>
      <c r="CL162" s="175"/>
      <c r="CM162" s="175"/>
      <c r="CN162" s="175"/>
      <c r="CO162" s="175"/>
      <c r="CP162" s="175"/>
      <c r="CQ162" s="175"/>
      <c r="CR162" s="175"/>
      <c r="CS162" s="175"/>
      <c r="CT162" s="175"/>
      <c r="CU162" s="175"/>
      <c r="CV162" s="175"/>
      <c r="CW162" s="175"/>
      <c r="CX162" s="175"/>
      <c r="CY162" s="175"/>
      <c r="CZ162" s="175"/>
      <c r="DA162" s="175"/>
      <c r="DB162" s="175"/>
      <c r="DC162" s="175"/>
      <c r="DD162" s="175"/>
      <c r="DE162" s="175"/>
      <c r="DF162" s="175"/>
      <c r="DG162" s="175"/>
      <c r="DH162" s="175"/>
      <c r="DI162" s="175"/>
      <c r="DJ162" s="175"/>
      <c r="DK162" s="175"/>
      <c r="DL162" s="175"/>
      <c r="DM162" s="175"/>
      <c r="DN162" s="175"/>
      <c r="DO162" s="175"/>
      <c r="DP162" s="175"/>
      <c r="DQ162" s="175"/>
      <c r="DR162" s="175"/>
      <c r="DS162" s="175"/>
      <c r="DT162" s="175"/>
      <c r="DU162" s="175"/>
      <c r="DV162" s="175"/>
      <c r="DW162" s="175"/>
      <c r="DX162" s="175"/>
      <c r="DY162" s="175"/>
      <c r="DZ162" s="175"/>
      <c r="EA162" s="175"/>
      <c r="EB162" s="175"/>
      <c r="EC162" s="175"/>
      <c r="ED162" s="175"/>
      <c r="EE162" s="175"/>
      <c r="EF162" s="175"/>
      <c r="EG162" s="175"/>
      <c r="EH162" s="175"/>
      <c r="EI162" s="175"/>
      <c r="EJ162" s="175"/>
      <c r="EK162" s="175"/>
      <c r="EL162" s="175"/>
    </row>
    <row r="163" spans="1:142" outlineLevel="1" x14ac:dyDescent="0.2">
      <c r="AO163" s="175"/>
      <c r="AP163" s="175"/>
      <c r="AQ163" s="175"/>
      <c r="AR163" s="175"/>
      <c r="AS163" s="175"/>
      <c r="AT163" s="175"/>
      <c r="AU163" s="175"/>
      <c r="AV163" s="175"/>
      <c r="AW163" s="175"/>
      <c r="AX163" s="175"/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  <c r="EH163" s="175"/>
      <c r="EI163" s="175"/>
      <c r="EJ163" s="175"/>
      <c r="EK163" s="175"/>
      <c r="EL163" s="175"/>
    </row>
    <row r="164" spans="1:142" outlineLevel="1" x14ac:dyDescent="0.2">
      <c r="AO164" s="175"/>
      <c r="AP164" s="175"/>
      <c r="AQ164" s="175"/>
      <c r="AR164" s="175"/>
      <c r="AS164" s="175"/>
      <c r="AT164" s="175"/>
      <c r="AU164" s="175"/>
      <c r="AV164" s="175"/>
      <c r="AW164" s="175"/>
      <c r="AX164" s="175"/>
      <c r="AY164" s="175"/>
      <c r="AZ164" s="175"/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  <c r="EH164" s="175"/>
      <c r="EI164" s="175"/>
      <c r="EJ164" s="175"/>
      <c r="EK164" s="175"/>
      <c r="EL164" s="175"/>
    </row>
    <row r="165" spans="1:142" outlineLevel="1" x14ac:dyDescent="0.2">
      <c r="AO165" s="175"/>
      <c r="AP165" s="175"/>
      <c r="AQ165" s="175"/>
      <c r="AR165" s="175"/>
      <c r="AS165" s="175"/>
      <c r="AT165" s="175"/>
      <c r="AU165" s="175"/>
      <c r="AV165" s="175"/>
      <c r="AW165" s="175"/>
      <c r="AX165" s="175"/>
      <c r="AY165" s="175"/>
      <c r="AZ165" s="175"/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  <c r="EH165" s="175"/>
      <c r="EI165" s="175"/>
      <c r="EJ165" s="175"/>
      <c r="EK165" s="175"/>
      <c r="EL165" s="175"/>
    </row>
    <row r="166" spans="1:142" outlineLevel="1" x14ac:dyDescent="0.2">
      <c r="AO166" s="175"/>
      <c r="AP166" s="175"/>
      <c r="AQ166" s="175"/>
      <c r="AR166" s="175"/>
      <c r="AS166" s="175"/>
      <c r="AT166" s="175"/>
      <c r="AU166" s="175"/>
      <c r="AV166" s="175"/>
      <c r="AW166" s="175"/>
      <c r="AX166" s="175"/>
      <c r="AY166" s="175"/>
      <c r="AZ166" s="175"/>
      <c r="BA166" s="175"/>
      <c r="BB166" s="175"/>
      <c r="BC166" s="175"/>
      <c r="BD166" s="175"/>
      <c r="BE166" s="175"/>
      <c r="BF166" s="175"/>
      <c r="BG166" s="175"/>
      <c r="BH166" s="175"/>
      <c r="BI166" s="175"/>
      <c r="BJ166" s="175"/>
      <c r="BK166" s="175"/>
      <c r="BL166" s="175"/>
      <c r="BM166" s="175"/>
      <c r="BN166" s="175"/>
      <c r="BO166" s="175"/>
      <c r="BP166" s="175"/>
      <c r="BQ166" s="175"/>
      <c r="BR166" s="175"/>
      <c r="BS166" s="175"/>
      <c r="BT166" s="175"/>
      <c r="BU166" s="175"/>
      <c r="BV166" s="175"/>
      <c r="BW166" s="175"/>
      <c r="BX166" s="175"/>
      <c r="BY166" s="175"/>
      <c r="BZ166" s="175"/>
      <c r="CA166" s="175"/>
      <c r="CB166" s="175"/>
      <c r="CC166" s="175"/>
      <c r="CD166" s="175"/>
      <c r="CE166" s="175"/>
      <c r="CF166" s="175"/>
      <c r="CG166" s="175"/>
      <c r="CH166" s="175"/>
      <c r="CI166" s="175"/>
      <c r="CJ166" s="175"/>
      <c r="CK166" s="175"/>
      <c r="CL166" s="175"/>
      <c r="CM166" s="175"/>
      <c r="CN166" s="175"/>
      <c r="CO166" s="175"/>
      <c r="CP166" s="175"/>
      <c r="CQ166" s="175"/>
      <c r="CR166" s="175"/>
      <c r="CS166" s="175"/>
      <c r="CT166" s="175"/>
      <c r="CU166" s="175"/>
      <c r="CV166" s="175"/>
      <c r="CW166" s="175"/>
      <c r="CX166" s="175"/>
      <c r="CY166" s="175"/>
      <c r="CZ166" s="175"/>
      <c r="DA166" s="175"/>
      <c r="DB166" s="175"/>
      <c r="DC166" s="175"/>
      <c r="DD166" s="175"/>
      <c r="DE166" s="175"/>
      <c r="DF166" s="175"/>
      <c r="DG166" s="175"/>
      <c r="DH166" s="175"/>
      <c r="DI166" s="175"/>
      <c r="DJ166" s="175"/>
      <c r="DK166" s="175"/>
      <c r="DL166" s="175"/>
      <c r="DM166" s="175"/>
      <c r="DN166" s="175"/>
      <c r="DO166" s="175"/>
      <c r="DP166" s="175"/>
      <c r="DQ166" s="175"/>
      <c r="DR166" s="175"/>
      <c r="DS166" s="175"/>
      <c r="DT166" s="175"/>
      <c r="DU166" s="175"/>
      <c r="DV166" s="175"/>
      <c r="DW166" s="175"/>
      <c r="DX166" s="175"/>
      <c r="DY166" s="175"/>
      <c r="DZ166" s="175"/>
      <c r="EA166" s="175"/>
      <c r="EB166" s="175"/>
      <c r="EC166" s="175"/>
      <c r="ED166" s="175"/>
      <c r="EE166" s="175"/>
      <c r="EF166" s="175"/>
      <c r="EG166" s="175"/>
      <c r="EH166" s="175"/>
      <c r="EI166" s="175"/>
      <c r="EJ166" s="175"/>
      <c r="EK166" s="175"/>
      <c r="EL166" s="175"/>
    </row>
    <row r="167" spans="1:142" outlineLevel="1" x14ac:dyDescent="0.2">
      <c r="AO167" s="175"/>
      <c r="AP167" s="175"/>
      <c r="AQ167" s="175"/>
      <c r="AR167" s="175"/>
      <c r="AS167" s="175"/>
      <c r="AT167" s="175"/>
      <c r="AU167" s="175"/>
      <c r="AV167" s="175"/>
      <c r="AW167" s="175"/>
      <c r="AX167" s="175"/>
      <c r="AY167" s="175"/>
      <c r="AZ167" s="175"/>
      <c r="BA167" s="175"/>
      <c r="BB167" s="175"/>
      <c r="BC167" s="175"/>
      <c r="BD167" s="175"/>
      <c r="BE167" s="175"/>
      <c r="BF167" s="175"/>
      <c r="BG167" s="175"/>
      <c r="BH167" s="175"/>
      <c r="BI167" s="175"/>
      <c r="BJ167" s="175"/>
      <c r="BK167" s="175"/>
      <c r="BL167" s="175"/>
      <c r="BM167" s="175"/>
      <c r="BN167" s="175"/>
      <c r="BO167" s="175"/>
      <c r="BP167" s="175"/>
      <c r="BQ167" s="175"/>
      <c r="BR167" s="175"/>
      <c r="BS167" s="175"/>
      <c r="BT167" s="175"/>
      <c r="BU167" s="175"/>
      <c r="BV167" s="175"/>
      <c r="BW167" s="175"/>
      <c r="BX167" s="175"/>
      <c r="BY167" s="175"/>
      <c r="BZ167" s="175"/>
      <c r="CA167" s="175"/>
      <c r="CB167" s="175"/>
      <c r="CC167" s="175"/>
      <c r="CD167" s="175"/>
      <c r="CE167" s="175"/>
      <c r="CF167" s="175"/>
      <c r="CG167" s="175"/>
      <c r="CH167" s="175"/>
      <c r="CI167" s="175"/>
      <c r="CJ167" s="175"/>
      <c r="CK167" s="175"/>
      <c r="CL167" s="175"/>
      <c r="CM167" s="175"/>
      <c r="CN167" s="175"/>
      <c r="CO167" s="175"/>
      <c r="CP167" s="175"/>
      <c r="CQ167" s="175"/>
      <c r="CR167" s="175"/>
      <c r="CS167" s="175"/>
      <c r="CT167" s="175"/>
      <c r="CU167" s="175"/>
      <c r="CV167" s="175"/>
      <c r="CW167" s="175"/>
      <c r="CX167" s="175"/>
      <c r="CY167" s="175"/>
      <c r="CZ167" s="175"/>
      <c r="DA167" s="175"/>
      <c r="DB167" s="175"/>
      <c r="DC167" s="175"/>
      <c r="DD167" s="175"/>
      <c r="DE167" s="175"/>
      <c r="DF167" s="175"/>
      <c r="DG167" s="175"/>
      <c r="DH167" s="175"/>
      <c r="DI167" s="175"/>
      <c r="DJ167" s="175"/>
      <c r="DK167" s="175"/>
      <c r="DL167" s="175"/>
      <c r="DM167" s="175"/>
      <c r="DN167" s="175"/>
      <c r="DO167" s="175"/>
      <c r="DP167" s="175"/>
      <c r="DQ167" s="175"/>
      <c r="DR167" s="175"/>
      <c r="DS167" s="175"/>
      <c r="DT167" s="175"/>
      <c r="DU167" s="175"/>
      <c r="DV167" s="175"/>
      <c r="DW167" s="175"/>
      <c r="DX167" s="175"/>
      <c r="DY167" s="175"/>
      <c r="DZ167" s="175"/>
      <c r="EA167" s="175"/>
      <c r="EB167" s="175"/>
      <c r="EC167" s="175"/>
      <c r="ED167" s="175"/>
      <c r="EE167" s="175"/>
      <c r="EF167" s="175"/>
      <c r="EG167" s="175"/>
      <c r="EH167" s="175"/>
      <c r="EI167" s="175"/>
      <c r="EJ167" s="175"/>
      <c r="EK167" s="175"/>
      <c r="EL167" s="175"/>
    </row>
    <row r="168" spans="1:142" outlineLevel="1" x14ac:dyDescent="0.2">
      <c r="AO168" s="175"/>
      <c r="AP168" s="175"/>
      <c r="AQ168" s="175"/>
      <c r="AR168" s="175"/>
      <c r="AS168" s="175"/>
      <c r="AT168" s="175"/>
      <c r="AU168" s="175"/>
      <c r="AV168" s="175"/>
      <c r="AW168" s="175"/>
      <c r="AX168" s="175"/>
      <c r="AY168" s="175"/>
      <c r="AZ168" s="175"/>
      <c r="BA168" s="175"/>
      <c r="BB168" s="175"/>
      <c r="BC168" s="175"/>
      <c r="BD168" s="175"/>
      <c r="BE168" s="175"/>
      <c r="BF168" s="175"/>
      <c r="BG168" s="175"/>
      <c r="BH168" s="175"/>
      <c r="BI168" s="175"/>
      <c r="BJ168" s="175"/>
      <c r="BK168" s="175"/>
      <c r="BL168" s="175"/>
      <c r="BM168" s="175"/>
      <c r="BN168" s="175"/>
      <c r="BO168" s="175"/>
      <c r="BP168" s="175"/>
      <c r="BQ168" s="175"/>
      <c r="BR168" s="175"/>
      <c r="BS168" s="175"/>
      <c r="BT168" s="175"/>
      <c r="BU168" s="175"/>
      <c r="BV168" s="175"/>
      <c r="BW168" s="175"/>
      <c r="BX168" s="175"/>
      <c r="BY168" s="175"/>
      <c r="BZ168" s="175"/>
      <c r="CA168" s="175"/>
      <c r="CB168" s="175"/>
      <c r="CC168" s="175"/>
      <c r="CD168" s="175"/>
      <c r="CE168" s="175"/>
      <c r="CF168" s="175"/>
      <c r="CG168" s="175"/>
      <c r="CH168" s="175"/>
      <c r="CI168" s="175"/>
      <c r="CJ168" s="175"/>
      <c r="CK168" s="175"/>
      <c r="CL168" s="175"/>
      <c r="CM168" s="175"/>
      <c r="CN168" s="175"/>
      <c r="CO168" s="175"/>
      <c r="CP168" s="175"/>
      <c r="CQ168" s="175"/>
      <c r="CR168" s="175"/>
      <c r="CS168" s="175"/>
      <c r="CT168" s="175"/>
      <c r="CU168" s="175"/>
      <c r="CV168" s="175"/>
      <c r="CW168" s="175"/>
      <c r="CX168" s="175"/>
      <c r="CY168" s="175"/>
      <c r="CZ168" s="175"/>
      <c r="DA168" s="175"/>
      <c r="DB168" s="175"/>
      <c r="DC168" s="175"/>
      <c r="DD168" s="175"/>
      <c r="DE168" s="175"/>
      <c r="DF168" s="175"/>
      <c r="DG168" s="175"/>
      <c r="DH168" s="175"/>
      <c r="DI168" s="175"/>
      <c r="DJ168" s="175"/>
      <c r="DK168" s="175"/>
      <c r="DL168" s="175"/>
      <c r="DM168" s="175"/>
      <c r="DN168" s="175"/>
      <c r="DO168" s="175"/>
      <c r="DP168" s="175"/>
      <c r="DQ168" s="175"/>
      <c r="DR168" s="175"/>
      <c r="DS168" s="175"/>
      <c r="DT168" s="175"/>
      <c r="DU168" s="175"/>
      <c r="DV168" s="175"/>
      <c r="DW168" s="175"/>
      <c r="DX168" s="175"/>
      <c r="DY168" s="175"/>
      <c r="DZ168" s="175"/>
      <c r="EA168" s="175"/>
      <c r="EB168" s="175"/>
      <c r="EC168" s="175"/>
      <c r="ED168" s="175"/>
      <c r="EE168" s="175"/>
      <c r="EF168" s="175"/>
      <c r="EG168" s="175"/>
      <c r="EH168" s="175"/>
      <c r="EI168" s="175"/>
      <c r="EJ168" s="175"/>
      <c r="EK168" s="175"/>
      <c r="EL168" s="175"/>
    </row>
    <row r="169" spans="1:142" outlineLevel="1" x14ac:dyDescent="0.2">
      <c r="AO169" s="175"/>
      <c r="AP169" s="175"/>
      <c r="AQ169" s="175"/>
      <c r="AR169" s="175"/>
      <c r="AS169" s="175"/>
      <c r="AT169" s="175"/>
      <c r="AU169" s="175"/>
      <c r="AV169" s="175"/>
      <c r="AW169" s="175"/>
      <c r="AX169" s="175"/>
      <c r="AY169" s="175"/>
      <c r="AZ169" s="175"/>
      <c r="BA169" s="175"/>
      <c r="BB169" s="175"/>
      <c r="BC169" s="175"/>
      <c r="BD169" s="175"/>
      <c r="BE169" s="175"/>
      <c r="BF169" s="175"/>
      <c r="BG169" s="175"/>
      <c r="BH169" s="175"/>
      <c r="BI169" s="175"/>
      <c r="BJ169" s="175"/>
      <c r="BK169" s="175"/>
      <c r="BL169" s="175"/>
      <c r="BM169" s="175"/>
      <c r="BN169" s="175"/>
      <c r="BO169" s="175"/>
      <c r="BP169" s="175"/>
      <c r="BQ169" s="175"/>
      <c r="BR169" s="175"/>
      <c r="BS169" s="175"/>
      <c r="BT169" s="175"/>
      <c r="BU169" s="175"/>
      <c r="BV169" s="175"/>
      <c r="BW169" s="175"/>
      <c r="BX169" s="175"/>
      <c r="BY169" s="175"/>
      <c r="BZ169" s="175"/>
      <c r="CA169" s="175"/>
      <c r="CB169" s="175"/>
      <c r="CC169" s="175"/>
      <c r="CD169" s="175"/>
      <c r="CE169" s="175"/>
      <c r="CF169" s="175"/>
      <c r="CG169" s="175"/>
      <c r="CH169" s="175"/>
      <c r="CI169" s="175"/>
      <c r="CJ169" s="175"/>
      <c r="CK169" s="175"/>
      <c r="CL169" s="175"/>
      <c r="CM169" s="175"/>
      <c r="CN169" s="175"/>
      <c r="CO169" s="175"/>
      <c r="CP169" s="175"/>
      <c r="CQ169" s="175"/>
      <c r="CR169" s="175"/>
      <c r="CS169" s="175"/>
      <c r="CT169" s="175"/>
      <c r="CU169" s="175"/>
      <c r="CV169" s="175"/>
      <c r="CW169" s="175"/>
      <c r="CX169" s="175"/>
      <c r="CY169" s="175"/>
      <c r="CZ169" s="175"/>
      <c r="DA169" s="175"/>
      <c r="DB169" s="175"/>
      <c r="DC169" s="175"/>
      <c r="DD169" s="175"/>
      <c r="DE169" s="175"/>
      <c r="DF169" s="175"/>
      <c r="DG169" s="175"/>
      <c r="DH169" s="175"/>
      <c r="DI169" s="175"/>
      <c r="DJ169" s="175"/>
      <c r="DK169" s="175"/>
      <c r="DL169" s="175"/>
      <c r="DM169" s="175"/>
      <c r="DN169" s="175"/>
      <c r="DO169" s="175"/>
      <c r="DP169" s="175"/>
      <c r="DQ169" s="175"/>
      <c r="DR169" s="175"/>
      <c r="DS169" s="175"/>
      <c r="DT169" s="175"/>
      <c r="DU169" s="175"/>
      <c r="DV169" s="175"/>
      <c r="DW169" s="175"/>
      <c r="DX169" s="175"/>
      <c r="DY169" s="175"/>
      <c r="DZ169" s="175"/>
      <c r="EA169" s="175"/>
      <c r="EB169" s="175"/>
      <c r="EC169" s="175"/>
      <c r="ED169" s="175"/>
      <c r="EE169" s="175"/>
      <c r="EF169" s="175"/>
      <c r="EG169" s="175"/>
      <c r="EH169" s="175"/>
      <c r="EI169" s="175"/>
      <c r="EJ169" s="175"/>
      <c r="EK169" s="175"/>
      <c r="EL169" s="175"/>
    </row>
    <row r="170" spans="1:142" outlineLevel="1" x14ac:dyDescent="0.2">
      <c r="AO170" s="175"/>
      <c r="AP170" s="175"/>
      <c r="AQ170" s="175"/>
      <c r="AR170" s="175"/>
      <c r="AS170" s="175"/>
      <c r="AT170" s="175"/>
      <c r="AU170" s="175"/>
      <c r="AV170" s="175"/>
      <c r="AW170" s="175"/>
      <c r="AX170" s="175"/>
      <c r="AY170" s="175"/>
      <c r="AZ170" s="175"/>
      <c r="BA170" s="175"/>
      <c r="BB170" s="175"/>
      <c r="BC170" s="175"/>
      <c r="BD170" s="175"/>
      <c r="BE170" s="175"/>
      <c r="BF170" s="175"/>
      <c r="BG170" s="175"/>
      <c r="BH170" s="175"/>
      <c r="BI170" s="175"/>
      <c r="BJ170" s="175"/>
      <c r="BK170" s="175"/>
      <c r="BL170" s="175"/>
      <c r="BM170" s="175"/>
      <c r="BN170" s="175"/>
      <c r="BO170" s="175"/>
      <c r="BP170" s="175"/>
      <c r="BQ170" s="175"/>
      <c r="BR170" s="175"/>
      <c r="BS170" s="175"/>
      <c r="BT170" s="175"/>
      <c r="BU170" s="175"/>
      <c r="BV170" s="175"/>
      <c r="BW170" s="175"/>
      <c r="BX170" s="175"/>
      <c r="BY170" s="175"/>
      <c r="BZ170" s="175"/>
      <c r="CA170" s="175"/>
      <c r="CB170" s="175"/>
      <c r="CC170" s="175"/>
      <c r="CD170" s="175"/>
      <c r="CE170" s="175"/>
      <c r="CF170" s="175"/>
      <c r="CG170" s="175"/>
      <c r="CH170" s="175"/>
      <c r="CI170" s="175"/>
      <c r="CJ170" s="175"/>
      <c r="CK170" s="175"/>
      <c r="CL170" s="175"/>
      <c r="CM170" s="175"/>
      <c r="CN170" s="175"/>
      <c r="CO170" s="175"/>
      <c r="CP170" s="175"/>
      <c r="CQ170" s="175"/>
      <c r="CR170" s="175"/>
      <c r="CS170" s="175"/>
      <c r="CT170" s="175"/>
      <c r="CU170" s="175"/>
      <c r="CV170" s="175"/>
      <c r="CW170" s="175"/>
      <c r="CX170" s="175"/>
      <c r="CY170" s="175"/>
      <c r="CZ170" s="175"/>
      <c r="DA170" s="175"/>
      <c r="DB170" s="175"/>
      <c r="DC170" s="175"/>
      <c r="DD170" s="175"/>
      <c r="DE170" s="175"/>
      <c r="DF170" s="175"/>
      <c r="DG170" s="175"/>
      <c r="DH170" s="175"/>
      <c r="DI170" s="175"/>
      <c r="DJ170" s="175"/>
      <c r="DK170" s="175"/>
      <c r="DL170" s="175"/>
      <c r="DM170" s="175"/>
      <c r="DN170" s="175"/>
      <c r="DO170" s="175"/>
      <c r="DP170" s="175"/>
      <c r="DQ170" s="175"/>
      <c r="DR170" s="175"/>
      <c r="DS170" s="175"/>
      <c r="DT170" s="175"/>
      <c r="DU170" s="175"/>
      <c r="DV170" s="175"/>
      <c r="DW170" s="175"/>
      <c r="DX170" s="175"/>
      <c r="DY170" s="175"/>
      <c r="DZ170" s="175"/>
      <c r="EA170" s="175"/>
      <c r="EB170" s="175"/>
      <c r="EC170" s="175"/>
      <c r="ED170" s="175"/>
      <c r="EE170" s="175"/>
      <c r="EF170" s="175"/>
      <c r="EG170" s="175"/>
      <c r="EH170" s="175"/>
      <c r="EI170" s="175"/>
      <c r="EJ170" s="175"/>
      <c r="EK170" s="175"/>
      <c r="EL170" s="175"/>
    </row>
    <row r="171" spans="1:142" outlineLevel="1" x14ac:dyDescent="0.2">
      <c r="AO171" s="175"/>
      <c r="AP171" s="175"/>
      <c r="AQ171" s="175"/>
      <c r="AR171" s="175"/>
      <c r="AS171" s="175"/>
      <c r="AT171" s="175"/>
      <c r="AU171" s="175"/>
      <c r="AV171" s="175"/>
      <c r="AW171" s="175"/>
      <c r="AX171" s="175"/>
      <c r="AY171" s="175"/>
      <c r="AZ171" s="175"/>
      <c r="BA171" s="175"/>
      <c r="BB171" s="175"/>
      <c r="BC171" s="175"/>
      <c r="BD171" s="175"/>
      <c r="BE171" s="175"/>
      <c r="BF171" s="175"/>
      <c r="BG171" s="175"/>
      <c r="BH171" s="175"/>
      <c r="BI171" s="175"/>
      <c r="BJ171" s="175"/>
      <c r="BK171" s="175"/>
      <c r="BL171" s="175"/>
      <c r="BM171" s="175"/>
      <c r="BN171" s="175"/>
      <c r="BO171" s="175"/>
      <c r="BP171" s="175"/>
      <c r="BQ171" s="175"/>
      <c r="BR171" s="175"/>
      <c r="BS171" s="175"/>
      <c r="BT171" s="175"/>
      <c r="BU171" s="175"/>
      <c r="BV171" s="175"/>
      <c r="BW171" s="175"/>
      <c r="BX171" s="175"/>
      <c r="BY171" s="175"/>
      <c r="BZ171" s="175"/>
      <c r="CA171" s="175"/>
      <c r="CB171" s="175"/>
      <c r="CC171" s="175"/>
      <c r="CD171" s="175"/>
      <c r="CE171" s="175"/>
      <c r="CF171" s="175"/>
      <c r="CG171" s="175"/>
      <c r="CH171" s="175"/>
      <c r="CI171" s="175"/>
      <c r="CJ171" s="175"/>
      <c r="CK171" s="175"/>
      <c r="CL171" s="175"/>
      <c r="CM171" s="175"/>
      <c r="CN171" s="175"/>
      <c r="CO171" s="175"/>
      <c r="CP171" s="175"/>
      <c r="CQ171" s="175"/>
      <c r="CR171" s="175"/>
      <c r="CS171" s="175"/>
      <c r="CT171" s="175"/>
      <c r="CU171" s="175"/>
      <c r="CV171" s="175"/>
      <c r="CW171" s="175"/>
      <c r="CX171" s="175"/>
      <c r="CY171" s="175"/>
      <c r="CZ171" s="175"/>
      <c r="DA171" s="175"/>
      <c r="DB171" s="175"/>
      <c r="DC171" s="175"/>
      <c r="DD171" s="175"/>
      <c r="DE171" s="175"/>
      <c r="DF171" s="175"/>
      <c r="DG171" s="175"/>
      <c r="DH171" s="175"/>
      <c r="DI171" s="175"/>
      <c r="DJ171" s="175"/>
      <c r="DK171" s="175"/>
      <c r="DL171" s="175"/>
      <c r="DM171" s="175"/>
      <c r="DN171" s="175"/>
      <c r="DO171" s="175"/>
      <c r="DP171" s="175"/>
      <c r="DQ171" s="175"/>
      <c r="DR171" s="175"/>
      <c r="DS171" s="175"/>
      <c r="DT171" s="175"/>
      <c r="DU171" s="175"/>
      <c r="DV171" s="175"/>
      <c r="DW171" s="175"/>
      <c r="DX171" s="175"/>
      <c r="DY171" s="175"/>
      <c r="DZ171" s="175"/>
      <c r="EA171" s="175"/>
      <c r="EB171" s="175"/>
      <c r="EC171" s="175"/>
      <c r="ED171" s="175"/>
      <c r="EE171" s="175"/>
      <c r="EF171" s="175"/>
      <c r="EG171" s="175"/>
      <c r="EH171" s="175"/>
      <c r="EI171" s="175"/>
      <c r="EJ171" s="175"/>
      <c r="EK171" s="175"/>
      <c r="EL171" s="175"/>
    </row>
    <row r="172" spans="1:142" outlineLevel="1" x14ac:dyDescent="0.2">
      <c r="AO172" s="175"/>
      <c r="AP172" s="175"/>
      <c r="AQ172" s="175"/>
      <c r="AR172" s="175"/>
      <c r="AS172" s="175"/>
      <c r="AT172" s="175"/>
      <c r="AU172" s="175"/>
      <c r="AV172" s="175"/>
      <c r="AW172" s="175"/>
      <c r="AX172" s="175"/>
      <c r="AY172" s="175"/>
      <c r="AZ172" s="175"/>
      <c r="BA172" s="175"/>
      <c r="BB172" s="175"/>
      <c r="BC172" s="175"/>
      <c r="BD172" s="175"/>
      <c r="BE172" s="175"/>
      <c r="BF172" s="175"/>
      <c r="BG172" s="175"/>
      <c r="BH172" s="175"/>
      <c r="BI172" s="175"/>
      <c r="BJ172" s="175"/>
      <c r="BK172" s="175"/>
      <c r="BL172" s="175"/>
      <c r="BM172" s="175"/>
      <c r="BN172" s="175"/>
      <c r="BO172" s="175"/>
      <c r="BP172" s="175"/>
      <c r="BQ172" s="175"/>
      <c r="BR172" s="175"/>
      <c r="BS172" s="175"/>
      <c r="BT172" s="175"/>
      <c r="BU172" s="175"/>
      <c r="BV172" s="175"/>
      <c r="BW172" s="175"/>
      <c r="BX172" s="175"/>
      <c r="BY172" s="175"/>
      <c r="BZ172" s="175"/>
      <c r="CA172" s="175"/>
      <c r="CB172" s="175"/>
      <c r="CC172" s="175"/>
      <c r="CD172" s="175"/>
      <c r="CE172" s="175"/>
      <c r="CF172" s="175"/>
      <c r="CG172" s="175"/>
      <c r="CH172" s="175"/>
      <c r="CI172" s="175"/>
      <c r="CJ172" s="175"/>
      <c r="CK172" s="175"/>
      <c r="CL172" s="175"/>
      <c r="CM172" s="175"/>
      <c r="CN172" s="175"/>
      <c r="CO172" s="175"/>
      <c r="CP172" s="175"/>
      <c r="CQ172" s="175"/>
      <c r="CR172" s="175"/>
      <c r="CS172" s="175"/>
      <c r="CT172" s="175"/>
      <c r="CU172" s="175"/>
      <c r="CV172" s="175"/>
      <c r="CW172" s="175"/>
      <c r="CX172" s="175"/>
      <c r="CY172" s="175"/>
      <c r="CZ172" s="175"/>
      <c r="DA172" s="175"/>
      <c r="DB172" s="175"/>
      <c r="DC172" s="175"/>
      <c r="DD172" s="175"/>
      <c r="DE172" s="175"/>
      <c r="DF172" s="175"/>
      <c r="DG172" s="175"/>
      <c r="DH172" s="175"/>
      <c r="DI172" s="175"/>
      <c r="DJ172" s="175"/>
      <c r="DK172" s="175"/>
      <c r="DL172" s="175"/>
      <c r="DM172" s="175"/>
      <c r="DN172" s="175"/>
      <c r="DO172" s="175"/>
      <c r="DP172" s="175"/>
      <c r="DQ172" s="175"/>
      <c r="DR172" s="175"/>
      <c r="DS172" s="175"/>
      <c r="DT172" s="175"/>
      <c r="DU172" s="175"/>
      <c r="DV172" s="175"/>
      <c r="DW172" s="175"/>
      <c r="DX172" s="175"/>
      <c r="DY172" s="175"/>
      <c r="DZ172" s="175"/>
      <c r="EA172" s="175"/>
      <c r="EB172" s="175"/>
      <c r="EC172" s="175"/>
      <c r="ED172" s="175"/>
      <c r="EE172" s="175"/>
      <c r="EF172" s="175"/>
      <c r="EG172" s="175"/>
      <c r="EH172" s="175"/>
      <c r="EI172" s="175"/>
      <c r="EJ172" s="175"/>
      <c r="EK172" s="175"/>
      <c r="EL172" s="175"/>
    </row>
    <row r="173" spans="1:142" outlineLevel="1" x14ac:dyDescent="0.2">
      <c r="AO173" s="175"/>
      <c r="AP173" s="175"/>
      <c r="AQ173" s="175"/>
      <c r="AR173" s="175"/>
      <c r="AS173" s="175"/>
      <c r="AT173" s="175"/>
      <c r="AU173" s="175"/>
      <c r="AV173" s="175"/>
      <c r="AW173" s="175"/>
      <c r="AX173" s="175"/>
      <c r="AY173" s="175"/>
      <c r="AZ173" s="175"/>
      <c r="BA173" s="175"/>
      <c r="BB173" s="175"/>
      <c r="BC173" s="175"/>
      <c r="BD173" s="175"/>
      <c r="BE173" s="175"/>
      <c r="BF173" s="175"/>
      <c r="BG173" s="175"/>
      <c r="BH173" s="175"/>
      <c r="BI173" s="175"/>
      <c r="BJ173" s="175"/>
      <c r="BK173" s="175"/>
      <c r="BL173" s="175"/>
      <c r="BM173" s="175"/>
      <c r="BN173" s="175"/>
      <c r="BO173" s="175"/>
      <c r="BP173" s="175"/>
      <c r="BQ173" s="175"/>
      <c r="BR173" s="175"/>
      <c r="BS173" s="175"/>
      <c r="BT173" s="175"/>
      <c r="BU173" s="175"/>
      <c r="BV173" s="175"/>
      <c r="BW173" s="175"/>
      <c r="BX173" s="175"/>
      <c r="BY173" s="175"/>
      <c r="BZ173" s="175"/>
      <c r="CA173" s="175"/>
      <c r="CB173" s="175"/>
      <c r="CC173" s="175"/>
      <c r="CD173" s="175"/>
      <c r="CE173" s="175"/>
      <c r="CF173" s="175"/>
      <c r="CG173" s="175"/>
      <c r="CH173" s="175"/>
      <c r="CI173" s="175"/>
      <c r="CJ173" s="175"/>
      <c r="CK173" s="175"/>
      <c r="CL173" s="175"/>
      <c r="CM173" s="175"/>
      <c r="CN173" s="175"/>
      <c r="CO173" s="175"/>
      <c r="CP173" s="175"/>
      <c r="CQ173" s="175"/>
      <c r="CR173" s="175"/>
      <c r="CS173" s="175"/>
      <c r="CT173" s="175"/>
      <c r="CU173" s="175"/>
      <c r="CV173" s="175"/>
      <c r="CW173" s="175"/>
      <c r="CX173" s="175"/>
      <c r="CY173" s="175"/>
      <c r="CZ173" s="175"/>
      <c r="DA173" s="175"/>
      <c r="DB173" s="175"/>
      <c r="DC173" s="175"/>
      <c r="DD173" s="175"/>
      <c r="DE173" s="175"/>
      <c r="DF173" s="175"/>
      <c r="DG173" s="175"/>
      <c r="DH173" s="175"/>
      <c r="DI173" s="175"/>
      <c r="DJ173" s="175"/>
      <c r="DK173" s="175"/>
      <c r="DL173" s="175"/>
      <c r="DM173" s="175"/>
      <c r="DN173" s="175"/>
      <c r="DO173" s="175"/>
      <c r="DP173" s="175"/>
      <c r="DQ173" s="175"/>
      <c r="DR173" s="175"/>
      <c r="DS173" s="175"/>
      <c r="DT173" s="175"/>
      <c r="DU173" s="175"/>
      <c r="DV173" s="175"/>
      <c r="DW173" s="175"/>
      <c r="DX173" s="175"/>
      <c r="DY173" s="175"/>
      <c r="DZ173" s="175"/>
      <c r="EA173" s="175"/>
      <c r="EB173" s="175"/>
      <c r="EC173" s="175"/>
      <c r="ED173" s="175"/>
      <c r="EE173" s="175"/>
      <c r="EF173" s="175"/>
      <c r="EG173" s="175"/>
      <c r="EH173" s="175"/>
      <c r="EI173" s="175"/>
      <c r="EJ173" s="175"/>
      <c r="EK173" s="175"/>
      <c r="EL173" s="175"/>
    </row>
    <row r="174" spans="1:142" x14ac:dyDescent="0.2">
      <c r="A174" s="188"/>
      <c r="AO174" s="175"/>
      <c r="AP174" s="175"/>
      <c r="AQ174" s="175"/>
      <c r="AR174" s="175"/>
      <c r="AS174" s="175"/>
      <c r="AT174" s="175"/>
      <c r="AU174" s="175"/>
      <c r="AV174" s="175"/>
      <c r="AW174" s="175"/>
      <c r="AX174" s="175"/>
      <c r="AY174" s="175"/>
      <c r="AZ174" s="175"/>
      <c r="BA174" s="175"/>
      <c r="BB174" s="175"/>
      <c r="BC174" s="175"/>
      <c r="BD174" s="175"/>
      <c r="BE174" s="175"/>
      <c r="BF174" s="175"/>
      <c r="BG174" s="175"/>
      <c r="BH174" s="175"/>
      <c r="BI174" s="175"/>
      <c r="BJ174" s="175"/>
      <c r="BK174" s="175"/>
      <c r="BL174" s="175"/>
      <c r="BM174" s="175"/>
      <c r="BN174" s="175"/>
      <c r="BO174" s="175"/>
      <c r="BP174" s="175"/>
      <c r="BQ174" s="175"/>
      <c r="BR174" s="175"/>
      <c r="BS174" s="175"/>
      <c r="BT174" s="175"/>
      <c r="BU174" s="175"/>
      <c r="BV174" s="175"/>
      <c r="BW174" s="175"/>
      <c r="BX174" s="175"/>
      <c r="BY174" s="175"/>
      <c r="BZ174" s="175"/>
      <c r="CA174" s="175"/>
      <c r="CB174" s="175"/>
      <c r="CC174" s="175"/>
      <c r="CD174" s="175"/>
      <c r="CE174" s="175"/>
      <c r="CF174" s="175"/>
      <c r="CG174" s="175"/>
      <c r="CH174" s="175"/>
      <c r="CI174" s="175"/>
      <c r="CJ174" s="175"/>
      <c r="CK174" s="175"/>
      <c r="CL174" s="175"/>
      <c r="CM174" s="175"/>
      <c r="CN174" s="175"/>
      <c r="CO174" s="175"/>
      <c r="CP174" s="175"/>
      <c r="CQ174" s="175"/>
      <c r="CR174" s="175"/>
      <c r="CS174" s="175"/>
      <c r="CT174" s="175"/>
      <c r="CU174" s="175"/>
      <c r="CV174" s="175"/>
      <c r="CW174" s="175"/>
      <c r="CX174" s="175"/>
      <c r="CY174" s="175"/>
      <c r="CZ174" s="175"/>
      <c r="DA174" s="175"/>
      <c r="DB174" s="175"/>
      <c r="DC174" s="175"/>
      <c r="DD174" s="175"/>
      <c r="DE174" s="175"/>
      <c r="DF174" s="175"/>
      <c r="DG174" s="175"/>
      <c r="DH174" s="175"/>
      <c r="DI174" s="175"/>
      <c r="DJ174" s="175"/>
      <c r="DK174" s="175"/>
      <c r="DL174" s="175"/>
      <c r="DM174" s="175"/>
      <c r="DN174" s="175"/>
      <c r="DO174" s="175"/>
      <c r="DP174" s="175"/>
      <c r="DQ174" s="175"/>
      <c r="DR174" s="175"/>
      <c r="DS174" s="175"/>
      <c r="DT174" s="175"/>
      <c r="DU174" s="175"/>
      <c r="DV174" s="175"/>
      <c r="DW174" s="175"/>
      <c r="DX174" s="175"/>
      <c r="DY174" s="175"/>
      <c r="DZ174" s="175"/>
      <c r="EA174" s="175"/>
      <c r="EB174" s="175"/>
      <c r="EC174" s="175"/>
      <c r="ED174" s="175"/>
      <c r="EE174" s="175"/>
      <c r="EF174" s="175"/>
      <c r="EG174" s="175"/>
      <c r="EH174" s="175"/>
      <c r="EI174" s="175"/>
      <c r="EJ174" s="175"/>
      <c r="EK174" s="175"/>
      <c r="EL174" s="175"/>
    </row>
    <row r="175" spans="1:142" x14ac:dyDescent="0.2">
      <c r="A175" s="117" t="s">
        <v>608</v>
      </c>
      <c r="AO175" s="175" t="s">
        <v>643</v>
      </c>
      <c r="AP175" s="175"/>
      <c r="AQ175" s="175"/>
      <c r="AR175" s="175"/>
      <c r="AS175" s="175"/>
      <c r="AT175" s="175"/>
      <c r="AU175" s="175"/>
      <c r="AV175" s="175"/>
      <c r="AW175" s="175"/>
      <c r="AX175" s="175"/>
      <c r="AY175" s="175"/>
      <c r="AZ175" s="175"/>
      <c r="BA175" s="175"/>
      <c r="BB175" s="175"/>
      <c r="BC175" s="175"/>
      <c r="BD175" s="175"/>
      <c r="BE175" s="175"/>
      <c r="BF175" s="175"/>
      <c r="BG175" s="175"/>
      <c r="BH175" s="175"/>
      <c r="BI175" s="175"/>
      <c r="BJ175" s="175"/>
      <c r="BK175" s="175"/>
      <c r="BL175" s="175"/>
      <c r="BM175" s="175"/>
      <c r="BN175" s="175"/>
      <c r="BO175" s="175"/>
      <c r="BP175" s="175"/>
      <c r="BQ175" s="175"/>
      <c r="BR175" s="175"/>
      <c r="BS175" s="175"/>
      <c r="BT175" s="175"/>
      <c r="BU175" s="175"/>
      <c r="BV175" s="175"/>
      <c r="BW175" s="175"/>
      <c r="BX175" s="175"/>
      <c r="BY175" s="175"/>
      <c r="BZ175" s="175"/>
      <c r="CA175" s="175"/>
      <c r="CB175" s="175"/>
      <c r="CC175" s="175"/>
      <c r="CD175" s="175"/>
      <c r="CE175" s="175"/>
      <c r="CF175" s="175"/>
      <c r="CG175" s="175"/>
      <c r="CH175" s="175"/>
      <c r="CI175" s="175"/>
      <c r="CJ175" s="175"/>
      <c r="CK175" s="175"/>
      <c r="CL175" s="175"/>
      <c r="CM175" s="175"/>
      <c r="CN175" s="175"/>
      <c r="CO175" s="175"/>
      <c r="CP175" s="175"/>
      <c r="CQ175" s="175"/>
      <c r="CR175" s="175"/>
      <c r="CS175" s="175"/>
      <c r="CT175" s="175"/>
      <c r="CU175" s="175"/>
      <c r="CV175" s="175"/>
      <c r="CW175" s="175"/>
      <c r="CX175" s="175"/>
      <c r="CY175" s="175"/>
      <c r="CZ175" s="175"/>
      <c r="DA175" s="175"/>
      <c r="DB175" s="175"/>
      <c r="DC175" s="175"/>
      <c r="DD175" s="175"/>
      <c r="DE175" s="175"/>
      <c r="DF175" s="175"/>
      <c r="DG175" s="175"/>
      <c r="DH175" s="175"/>
      <c r="DI175" s="175"/>
      <c r="DJ175" s="175"/>
      <c r="DK175" s="175"/>
      <c r="DL175" s="175"/>
      <c r="DM175" s="175"/>
      <c r="DN175" s="175"/>
      <c r="DO175" s="175"/>
      <c r="DP175" s="175"/>
      <c r="DQ175" s="175"/>
      <c r="DR175" s="175"/>
      <c r="DS175" s="175"/>
      <c r="DT175" s="175"/>
      <c r="DU175" s="175"/>
      <c r="DV175" s="175"/>
      <c r="DW175" s="175"/>
      <c r="DX175" s="175"/>
      <c r="DY175" s="175"/>
      <c r="DZ175" s="175"/>
      <c r="EA175" s="175"/>
      <c r="EB175" s="175"/>
      <c r="EC175" s="175"/>
      <c r="ED175" s="175"/>
      <c r="EE175" s="175"/>
      <c r="EF175" s="175"/>
      <c r="EG175" s="175"/>
      <c r="EH175" s="175"/>
      <c r="EI175" s="175"/>
      <c r="EJ175" s="175"/>
      <c r="EK175" s="175"/>
      <c r="EL175" s="175"/>
    </row>
    <row r="176" spans="1:142" outlineLevel="1" x14ac:dyDescent="0.2">
      <c r="E176" s="133" t="s">
        <v>643</v>
      </c>
      <c r="F176" s="174">
        <v>0.5</v>
      </c>
      <c r="AO176" s="175" t="s">
        <v>504</v>
      </c>
      <c r="AP176" s="175">
        <v>0</v>
      </c>
      <c r="AQ176" s="175">
        <v>0.01</v>
      </c>
      <c r="AR176" s="175">
        <v>0.02</v>
      </c>
      <c r="AS176" s="175">
        <v>0.03</v>
      </c>
      <c r="AT176" s="175">
        <v>0.04</v>
      </c>
      <c r="AU176" s="175">
        <v>0.05</v>
      </c>
      <c r="AV176" s="175">
        <v>6.0000000000000005E-2</v>
      </c>
      <c r="AW176" s="175">
        <v>7.0000000000000007E-2</v>
      </c>
      <c r="AX176" s="175">
        <v>0.08</v>
      </c>
      <c r="AY176" s="175">
        <v>0.09</v>
      </c>
      <c r="AZ176" s="175">
        <v>9.9999999999999992E-2</v>
      </c>
      <c r="BA176" s="175">
        <v>0.10999999999999999</v>
      </c>
      <c r="BB176" s="175">
        <v>0.11999999999999998</v>
      </c>
      <c r="BC176" s="175">
        <v>0.12999999999999998</v>
      </c>
      <c r="BD176" s="175">
        <v>0.13999999999999999</v>
      </c>
      <c r="BE176" s="175">
        <v>0.15</v>
      </c>
      <c r="BF176" s="175">
        <v>0.16</v>
      </c>
      <c r="BG176" s="175">
        <v>0.17</v>
      </c>
      <c r="BH176" s="175">
        <v>0.18000000000000002</v>
      </c>
      <c r="BI176" s="175">
        <v>0.19000000000000003</v>
      </c>
      <c r="BJ176" s="175">
        <v>0.20000000000000004</v>
      </c>
      <c r="BK176" s="175">
        <v>0.21000000000000005</v>
      </c>
      <c r="BL176" s="175">
        <v>0.22000000000000006</v>
      </c>
      <c r="BM176" s="175">
        <v>0.23000000000000007</v>
      </c>
      <c r="BN176" s="175">
        <v>0.24000000000000007</v>
      </c>
      <c r="BO176" s="175">
        <v>0.25000000000000006</v>
      </c>
      <c r="BP176" s="175">
        <v>0.26000000000000006</v>
      </c>
      <c r="BQ176" s="175">
        <v>0.27000000000000007</v>
      </c>
      <c r="BR176" s="175">
        <v>0.28000000000000008</v>
      </c>
      <c r="BS176" s="175">
        <v>0.29000000000000009</v>
      </c>
      <c r="BT176" s="175">
        <v>0.3000000000000001</v>
      </c>
      <c r="BU176" s="175">
        <v>0.31000000000000011</v>
      </c>
      <c r="BV176" s="175">
        <v>0.32000000000000012</v>
      </c>
      <c r="BW176" s="175">
        <v>0.33000000000000013</v>
      </c>
      <c r="BX176" s="175">
        <v>0.34000000000000014</v>
      </c>
      <c r="BY176" s="175">
        <v>0.35000000000000014</v>
      </c>
      <c r="BZ176" s="175">
        <v>0.36000000000000015</v>
      </c>
      <c r="CA176" s="175">
        <v>0.37000000000000016</v>
      </c>
      <c r="CB176" s="175">
        <v>0.38000000000000017</v>
      </c>
      <c r="CC176" s="175">
        <v>0.39000000000000018</v>
      </c>
      <c r="CD176" s="175">
        <v>0.40000000000000019</v>
      </c>
      <c r="CE176" s="175">
        <v>0.4100000000000002</v>
      </c>
      <c r="CF176" s="175">
        <v>0.42000000000000021</v>
      </c>
      <c r="CG176" s="175">
        <v>0.43000000000000022</v>
      </c>
      <c r="CH176" s="175">
        <v>0.44000000000000022</v>
      </c>
      <c r="CI176" s="175">
        <v>0.45000000000000023</v>
      </c>
      <c r="CJ176" s="175">
        <v>0.46000000000000024</v>
      </c>
      <c r="CK176" s="175">
        <v>0.47000000000000025</v>
      </c>
      <c r="CL176" s="175">
        <v>0.48000000000000026</v>
      </c>
      <c r="CM176" s="175">
        <v>0.49000000000000027</v>
      </c>
      <c r="CN176" s="175">
        <v>0.50000000000000022</v>
      </c>
      <c r="CO176" s="175">
        <v>0.51000000000000023</v>
      </c>
      <c r="CP176" s="175">
        <v>0.52000000000000024</v>
      </c>
      <c r="CQ176" s="175">
        <v>0.53000000000000025</v>
      </c>
      <c r="CR176" s="175">
        <v>0.54000000000000026</v>
      </c>
      <c r="CS176" s="175">
        <v>0.55000000000000027</v>
      </c>
      <c r="CT176" s="175">
        <v>0.56000000000000028</v>
      </c>
      <c r="CU176" s="175">
        <v>0.57000000000000028</v>
      </c>
      <c r="CV176" s="175">
        <v>0.58000000000000029</v>
      </c>
      <c r="CW176" s="175">
        <v>0.5900000000000003</v>
      </c>
      <c r="CX176" s="175">
        <v>0.60000000000000031</v>
      </c>
      <c r="CY176" s="175">
        <v>0.61000000000000032</v>
      </c>
      <c r="CZ176" s="175">
        <v>0.62000000000000033</v>
      </c>
      <c r="DA176" s="175">
        <v>0.63000000000000034</v>
      </c>
      <c r="DB176" s="175">
        <v>0.64000000000000035</v>
      </c>
      <c r="DC176" s="175">
        <v>0.65000000000000036</v>
      </c>
      <c r="DD176" s="175">
        <v>0.66000000000000036</v>
      </c>
      <c r="DE176" s="175">
        <v>0.67000000000000037</v>
      </c>
      <c r="DF176" s="175">
        <v>0.68000000000000038</v>
      </c>
      <c r="DG176" s="175">
        <v>0.69000000000000039</v>
      </c>
      <c r="DH176" s="175">
        <v>0.7000000000000004</v>
      </c>
      <c r="DI176" s="175">
        <v>0.71000000000000041</v>
      </c>
      <c r="DJ176" s="175">
        <v>0.72000000000000042</v>
      </c>
      <c r="DK176" s="175">
        <v>0.73000000000000043</v>
      </c>
      <c r="DL176" s="175">
        <v>0.74000000000000044</v>
      </c>
      <c r="DM176" s="175">
        <v>0.75000000000000044</v>
      </c>
      <c r="DN176" s="175">
        <v>0.76000000000000045</v>
      </c>
      <c r="DO176" s="175">
        <v>0.77000000000000046</v>
      </c>
      <c r="DP176" s="175">
        <v>0.78000000000000047</v>
      </c>
      <c r="DQ176" s="175">
        <v>0.79000000000000048</v>
      </c>
      <c r="DR176" s="175">
        <v>0.80000000000000049</v>
      </c>
      <c r="DS176" s="175">
        <v>0.8100000000000005</v>
      </c>
      <c r="DT176" s="175">
        <v>0.82000000000000051</v>
      </c>
      <c r="DU176" s="175">
        <v>0.83000000000000052</v>
      </c>
      <c r="DV176" s="175">
        <v>0.84000000000000052</v>
      </c>
      <c r="DW176" s="175">
        <v>0.85000000000000053</v>
      </c>
      <c r="DX176" s="175">
        <v>0.86000000000000054</v>
      </c>
      <c r="DY176" s="175">
        <v>0.87000000000000055</v>
      </c>
      <c r="DZ176" s="175">
        <v>0.88000000000000056</v>
      </c>
      <c r="EA176" s="175">
        <v>0.89000000000000057</v>
      </c>
      <c r="EB176" s="175">
        <v>0.90000000000000058</v>
      </c>
      <c r="EC176" s="175">
        <v>0.91000000000000059</v>
      </c>
      <c r="ED176" s="175">
        <v>0.9200000000000006</v>
      </c>
      <c r="EE176" s="175">
        <v>0.9300000000000006</v>
      </c>
      <c r="EF176" s="175">
        <v>0.94000000000000061</v>
      </c>
      <c r="EG176" s="175">
        <v>0.95000000000000062</v>
      </c>
      <c r="EH176" s="175">
        <v>0.96000000000000063</v>
      </c>
      <c r="EI176" s="175">
        <v>0.97000000000000064</v>
      </c>
      <c r="EJ176" s="175">
        <v>0.98000000000000065</v>
      </c>
      <c r="EK176" s="175">
        <v>0.99000000000000066</v>
      </c>
      <c r="EL176" s="175">
        <v>1.0000000000000007</v>
      </c>
    </row>
    <row r="177" spans="41:142" outlineLevel="1" x14ac:dyDescent="0.2">
      <c r="AO177" s="175" t="s">
        <v>644</v>
      </c>
      <c r="AP177" s="175">
        <v>0.5223214285714286</v>
      </c>
      <c r="AQ177" s="175">
        <v>0.5</v>
      </c>
      <c r="AR177" s="175">
        <v>0.49702380952380948</v>
      </c>
      <c r="AS177" s="175">
        <v>0.49404761904761907</v>
      </c>
      <c r="AT177" s="175">
        <v>0.48958333333333337</v>
      </c>
      <c r="AU177" s="175">
        <v>0.48214285714285715</v>
      </c>
      <c r="AV177" s="175">
        <v>0.46875</v>
      </c>
      <c r="AW177" s="175">
        <v>0.45089285714285715</v>
      </c>
      <c r="AX177" s="175">
        <v>0.43154761904761907</v>
      </c>
      <c r="AY177" s="175">
        <v>0.41964285714285715</v>
      </c>
      <c r="AZ177" s="175">
        <v>0.41517857142857145</v>
      </c>
      <c r="BA177" s="175">
        <v>0.41517857142857145</v>
      </c>
      <c r="BB177" s="175">
        <v>0.41369047619047622</v>
      </c>
      <c r="BC177" s="175">
        <v>0.38690476190476192</v>
      </c>
      <c r="BD177" s="175">
        <v>0.36011904761904762</v>
      </c>
      <c r="BE177" s="175">
        <v>0.33482142857142855</v>
      </c>
      <c r="BF177" s="175">
        <v>0.32886904761904762</v>
      </c>
      <c r="BG177" s="175">
        <v>0.31994047619047622</v>
      </c>
      <c r="BH177" s="175">
        <v>0.31101190476190477</v>
      </c>
      <c r="BI177" s="175">
        <v>0.3080357142857143</v>
      </c>
      <c r="BJ177" s="175">
        <v>0.3080357142857143</v>
      </c>
      <c r="BK177" s="175">
        <v>0.3080357142857143</v>
      </c>
      <c r="BL177" s="175">
        <v>0.3080357142857143</v>
      </c>
      <c r="BM177" s="175">
        <v>0.30208333333333337</v>
      </c>
      <c r="BN177" s="175">
        <v>0.29613095238095238</v>
      </c>
      <c r="BO177" s="175">
        <v>0.29017857142857145</v>
      </c>
      <c r="BP177" s="175">
        <v>0.28422619047619047</v>
      </c>
      <c r="BQ177" s="175">
        <v>0.27827380952380953</v>
      </c>
      <c r="BR177" s="175">
        <v>0.27232142857142855</v>
      </c>
      <c r="BS177" s="175">
        <v>0.26041666666666669</v>
      </c>
      <c r="BT177" s="175">
        <v>0.24702380952380953</v>
      </c>
      <c r="BU177" s="175">
        <v>0.23363095238095238</v>
      </c>
      <c r="BV177" s="175">
        <v>0.23214285714285715</v>
      </c>
      <c r="BW177" s="175">
        <v>0.22321428571428573</v>
      </c>
      <c r="BX177" s="175">
        <v>0.21428571428571427</v>
      </c>
      <c r="BY177" s="175">
        <v>0.20535714285714285</v>
      </c>
      <c r="BZ177" s="175">
        <v>0.20535714285714285</v>
      </c>
      <c r="CA177" s="175">
        <v>0.20535714285714285</v>
      </c>
      <c r="CB177" s="175">
        <v>0.20535714285714285</v>
      </c>
      <c r="CC177" s="175">
        <v>0.20535714285714285</v>
      </c>
      <c r="CD177" s="175">
        <v>0.18601190476190474</v>
      </c>
      <c r="CE177" s="175">
        <v>0.16220238095238096</v>
      </c>
      <c r="CF177" s="175">
        <v>0.13839285714285715</v>
      </c>
      <c r="CG177" s="175">
        <v>0.13392857142857142</v>
      </c>
      <c r="CH177" s="175">
        <v>0.13392857142857142</v>
      </c>
      <c r="CI177" s="175">
        <v>0.13392857142857142</v>
      </c>
      <c r="CJ177" s="175">
        <v>0.13392857142857142</v>
      </c>
      <c r="CK177" s="175">
        <v>0.13392857142857142</v>
      </c>
      <c r="CL177" s="175">
        <v>0.13392857142857142</v>
      </c>
      <c r="CM177" s="175">
        <v>0.12797619047619049</v>
      </c>
      <c r="CN177" s="175">
        <v>0.12202380952380952</v>
      </c>
      <c r="CO177" s="175">
        <v>0.11607142857142858</v>
      </c>
      <c r="CP177" s="175">
        <v>0.11607142857142858</v>
      </c>
      <c r="CQ177" s="175">
        <v>0.11607142857142858</v>
      </c>
      <c r="CR177" s="175">
        <v>0.11607142857142858</v>
      </c>
      <c r="CS177" s="175">
        <v>0.11607142857142858</v>
      </c>
      <c r="CT177" s="175">
        <v>0.1056547619047619</v>
      </c>
      <c r="CU177" s="175">
        <v>9.5238095238095233E-2</v>
      </c>
      <c r="CV177" s="175">
        <v>8.4821428571428575E-2</v>
      </c>
      <c r="CW177" s="175">
        <v>8.4821428571428575E-2</v>
      </c>
      <c r="CX177" s="175">
        <v>7.5892857142857137E-2</v>
      </c>
      <c r="CY177" s="175">
        <v>6.5476190476190479E-2</v>
      </c>
      <c r="CZ177" s="175">
        <v>5.5059523809523815E-2</v>
      </c>
      <c r="DA177" s="175">
        <v>5.3571428571428568E-2</v>
      </c>
      <c r="DB177" s="175">
        <v>5.3571428571428568E-2</v>
      </c>
      <c r="DC177" s="175">
        <v>5.3571428571428568E-2</v>
      </c>
      <c r="DD177" s="175">
        <v>5.3571428571428568E-2</v>
      </c>
      <c r="DE177" s="175">
        <v>5.3571428571428568E-2</v>
      </c>
      <c r="DF177" s="175">
        <v>4.9107142857142856E-2</v>
      </c>
      <c r="DG177" s="175">
        <v>4.4642857142857144E-2</v>
      </c>
      <c r="DH177" s="175">
        <v>4.0178571428571432E-2</v>
      </c>
      <c r="DI177" s="175">
        <v>4.0178571428571432E-2</v>
      </c>
      <c r="DJ177" s="175">
        <v>4.0178571428571432E-2</v>
      </c>
      <c r="DK177" s="175">
        <v>4.0178571428571432E-2</v>
      </c>
      <c r="DL177" s="175">
        <v>4.0178571428571432E-2</v>
      </c>
      <c r="DM177" s="175">
        <v>3.273809523809524E-2</v>
      </c>
      <c r="DN177" s="175">
        <v>2.5297619047619048E-2</v>
      </c>
      <c r="DO177" s="175">
        <v>1.7857142857142856E-2</v>
      </c>
      <c r="DP177" s="175">
        <v>1.7857142857142856E-2</v>
      </c>
      <c r="DQ177" s="175">
        <v>1.7857142857142856E-2</v>
      </c>
      <c r="DR177" s="175">
        <v>1.7857142857142856E-2</v>
      </c>
      <c r="DS177" s="175">
        <v>1.7857142857142856E-2</v>
      </c>
      <c r="DT177" s="175">
        <v>1.7857142857142856E-2</v>
      </c>
      <c r="DU177" s="175">
        <v>1.7857142857142856E-2</v>
      </c>
      <c r="DV177" s="175">
        <v>1.7857142857142856E-2</v>
      </c>
      <c r="DW177" s="175">
        <v>1.7857142857142856E-2</v>
      </c>
      <c r="DX177" s="175">
        <v>1.7857142857142856E-2</v>
      </c>
      <c r="DY177" s="175">
        <v>1.7857142857142856E-2</v>
      </c>
      <c r="DZ177" s="175">
        <v>1.7857142857142856E-2</v>
      </c>
      <c r="EA177" s="175">
        <v>1.7857142857142856E-2</v>
      </c>
      <c r="EB177" s="175">
        <v>1.636904761904762E-2</v>
      </c>
      <c r="EC177" s="175">
        <v>1.1904761904761904E-2</v>
      </c>
      <c r="ED177" s="175">
        <v>5.9523809523809521E-3</v>
      </c>
      <c r="EE177" s="175">
        <v>1.488095238095238E-3</v>
      </c>
      <c r="EF177" s="175">
        <v>0</v>
      </c>
      <c r="EG177" s="175">
        <v>0</v>
      </c>
      <c r="EH177" s="175">
        <v>0</v>
      </c>
      <c r="EI177" s="175">
        <v>0</v>
      </c>
      <c r="EJ177" s="175">
        <v>0</v>
      </c>
      <c r="EK177" s="175">
        <v>0</v>
      </c>
      <c r="EL177" s="175">
        <v>0</v>
      </c>
    </row>
    <row r="178" spans="41:142" outlineLevel="1" x14ac:dyDescent="0.2">
      <c r="AO178" s="175" t="s">
        <v>645</v>
      </c>
      <c r="AP178" s="175">
        <v>0</v>
      </c>
      <c r="AQ178" s="175">
        <v>0</v>
      </c>
      <c r="AR178" s="175">
        <v>0</v>
      </c>
      <c r="AS178" s="175">
        <v>0</v>
      </c>
      <c r="AT178" s="175">
        <v>0</v>
      </c>
      <c r="AU178" s="175">
        <v>0</v>
      </c>
      <c r="AV178" s="175">
        <v>0</v>
      </c>
      <c r="AW178" s="175">
        <v>0</v>
      </c>
      <c r="AX178" s="175">
        <v>1.488095238095238E-3</v>
      </c>
      <c r="AY178" s="175">
        <v>2.976190476190476E-3</v>
      </c>
      <c r="AZ178" s="175">
        <v>4.464285714285714E-3</v>
      </c>
      <c r="BA178" s="175">
        <v>4.464285714285714E-3</v>
      </c>
      <c r="BB178" s="175">
        <v>4.464285714285714E-3</v>
      </c>
      <c r="BC178" s="175">
        <v>4.464285714285714E-3</v>
      </c>
      <c r="BD178" s="175">
        <v>4.464285714285714E-3</v>
      </c>
      <c r="BE178" s="175">
        <v>4.464285714285714E-3</v>
      </c>
      <c r="BF178" s="175">
        <v>5.9523809523809521E-3</v>
      </c>
      <c r="BG178" s="175">
        <v>1.0416666666666668E-2</v>
      </c>
      <c r="BH178" s="175">
        <v>1.4880952380952382E-2</v>
      </c>
      <c r="BI178" s="175">
        <v>1.7857142857142856E-2</v>
      </c>
      <c r="BJ178" s="175">
        <v>1.7857142857142856E-2</v>
      </c>
      <c r="BK178" s="175">
        <v>1.7857142857142856E-2</v>
      </c>
      <c r="BL178" s="175">
        <v>2.0833333333333336E-2</v>
      </c>
      <c r="BM178" s="175">
        <v>2.3809523809523808E-2</v>
      </c>
      <c r="BN178" s="175">
        <v>2.6785714285714284E-2</v>
      </c>
      <c r="BO178" s="175">
        <v>2.6785714285714284E-2</v>
      </c>
      <c r="BP178" s="175">
        <v>2.9761904761904764E-2</v>
      </c>
      <c r="BQ178" s="175">
        <v>3.273809523809524E-2</v>
      </c>
      <c r="BR178" s="175">
        <v>3.5714285714285712E-2</v>
      </c>
      <c r="BS178" s="175">
        <v>3.7202380952380952E-2</v>
      </c>
      <c r="BT178" s="175">
        <v>4.1666666666666671E-2</v>
      </c>
      <c r="BU178" s="175">
        <v>4.6130952380952384E-2</v>
      </c>
      <c r="BV178" s="175">
        <v>4.9107142857142856E-2</v>
      </c>
      <c r="BW178" s="175">
        <v>5.5059523809523815E-2</v>
      </c>
      <c r="BX178" s="175">
        <v>6.101190476190476E-2</v>
      </c>
      <c r="BY178" s="175">
        <v>6.6964285714285712E-2</v>
      </c>
      <c r="BZ178" s="175">
        <v>7.738095238095237E-2</v>
      </c>
      <c r="CA178" s="175">
        <v>8.7797619047619055E-2</v>
      </c>
      <c r="CB178" s="175">
        <v>9.8214285714285712E-2</v>
      </c>
      <c r="CC178" s="175">
        <v>9.8214285714285712E-2</v>
      </c>
      <c r="CD178" s="175">
        <v>9.9702380952380945E-2</v>
      </c>
      <c r="CE178" s="175">
        <v>0.10416666666666666</v>
      </c>
      <c r="CF178" s="175">
        <v>0.10863095238095237</v>
      </c>
      <c r="CG178" s="175">
        <v>0.1130952380952381</v>
      </c>
      <c r="CH178" s="175">
        <v>0.11904761904761905</v>
      </c>
      <c r="CI178" s="175">
        <v>0.125</v>
      </c>
      <c r="CJ178" s="175">
        <v>0.12946428571428573</v>
      </c>
      <c r="CK178" s="175">
        <v>0.12946428571428573</v>
      </c>
      <c r="CL178" s="175">
        <v>0.12946428571428573</v>
      </c>
      <c r="CM178" s="175">
        <v>0.13392857142857142</v>
      </c>
      <c r="CN178" s="175">
        <v>0.13839285714285715</v>
      </c>
      <c r="CO178" s="175">
        <v>0.14285714285714285</v>
      </c>
      <c r="CP178" s="175">
        <v>0.14583333333333331</v>
      </c>
      <c r="CQ178" s="175">
        <v>0.14880952380952381</v>
      </c>
      <c r="CR178" s="175">
        <v>0.15178571428571427</v>
      </c>
      <c r="CS178" s="175">
        <v>0.15178571428571427</v>
      </c>
      <c r="CT178" s="175">
        <v>0.15773809523809526</v>
      </c>
      <c r="CU178" s="175">
        <v>0.16369047619047619</v>
      </c>
      <c r="CV178" s="175">
        <v>0.16964285714285715</v>
      </c>
      <c r="CW178" s="175">
        <v>0.16964285714285715</v>
      </c>
      <c r="CX178" s="175">
        <v>0.18005952380952381</v>
      </c>
      <c r="CY178" s="175">
        <v>0.19196428571428573</v>
      </c>
      <c r="CZ178" s="175">
        <v>0.20386904761904762</v>
      </c>
      <c r="DA178" s="175">
        <v>0.20535714285714285</v>
      </c>
      <c r="DB178" s="175">
        <v>0.20833333333333331</v>
      </c>
      <c r="DC178" s="175">
        <v>0.21130952380952381</v>
      </c>
      <c r="DD178" s="175">
        <v>0.21428571428571427</v>
      </c>
      <c r="DE178" s="175">
        <v>0.21428571428571427</v>
      </c>
      <c r="DF178" s="175">
        <v>0.21577380952380953</v>
      </c>
      <c r="DG178" s="175">
        <v>0.21726190476190474</v>
      </c>
      <c r="DH178" s="175">
        <v>0.21875</v>
      </c>
      <c r="DI178" s="175">
        <v>0.21875</v>
      </c>
      <c r="DJ178" s="175">
        <v>0.21875</v>
      </c>
      <c r="DK178" s="175">
        <v>0.21875</v>
      </c>
      <c r="DL178" s="175">
        <v>0.22023809523809526</v>
      </c>
      <c r="DM178" s="175">
        <v>0.25297619047619047</v>
      </c>
      <c r="DN178" s="175">
        <v>0.2857142857142857</v>
      </c>
      <c r="DO178" s="175">
        <v>0.32291666666666663</v>
      </c>
      <c r="DP178" s="175">
        <v>0.32886904761904762</v>
      </c>
      <c r="DQ178" s="175">
        <v>0.33482142857142855</v>
      </c>
      <c r="DR178" s="175">
        <v>0.33779761904761907</v>
      </c>
      <c r="DS178" s="175">
        <v>0.34077380952380948</v>
      </c>
      <c r="DT178" s="175">
        <v>0.34523809523809523</v>
      </c>
      <c r="DU178" s="175">
        <v>0.34672619047619052</v>
      </c>
      <c r="DV178" s="175">
        <v>0.3482142857142857</v>
      </c>
      <c r="DW178" s="175">
        <v>0.35714285714285715</v>
      </c>
      <c r="DX178" s="175">
        <v>0.36607142857142855</v>
      </c>
      <c r="DY178" s="175">
        <v>0.38392857142857145</v>
      </c>
      <c r="DZ178" s="175">
        <v>0.39285714285714285</v>
      </c>
      <c r="EA178" s="175">
        <v>0.4017857142857143</v>
      </c>
      <c r="EB178" s="175">
        <v>0.4017857142857143</v>
      </c>
      <c r="EC178" s="175">
        <v>0.40773809523809523</v>
      </c>
      <c r="ED178" s="175">
        <v>0.42113095238095238</v>
      </c>
      <c r="EE178" s="175">
        <v>0.43452380952380948</v>
      </c>
      <c r="EF178" s="175">
        <v>0.4419642857142857</v>
      </c>
      <c r="EG178" s="175">
        <v>0.4419642857142857</v>
      </c>
      <c r="EH178" s="175">
        <v>0.44940476190476192</v>
      </c>
      <c r="EI178" s="175">
        <v>0.45684523809523808</v>
      </c>
      <c r="EJ178" s="175">
        <v>0.46875</v>
      </c>
      <c r="EK178" s="175">
        <v>0.47767857142857145</v>
      </c>
      <c r="EL178" s="175">
        <v>0.47767857142857145</v>
      </c>
    </row>
    <row r="179" spans="41:142" outlineLevel="1" x14ac:dyDescent="0.2">
      <c r="AO179" s="175" t="s">
        <v>646</v>
      </c>
      <c r="AP179" s="175">
        <v>0.5223214285714286</v>
      </c>
      <c r="AQ179" s="175">
        <v>0.5</v>
      </c>
      <c r="AR179" s="175">
        <v>0.49702380952380948</v>
      </c>
      <c r="AS179" s="175">
        <v>0.49404761904761907</v>
      </c>
      <c r="AT179" s="175">
        <v>0.48958333333333337</v>
      </c>
      <c r="AU179" s="175">
        <v>0.48214285714285715</v>
      </c>
      <c r="AV179" s="175">
        <v>0.46875</v>
      </c>
      <c r="AW179" s="175">
        <v>0.45089285714285715</v>
      </c>
      <c r="AX179" s="175">
        <v>0.4330357142857143</v>
      </c>
      <c r="AY179" s="175">
        <v>0.42261904761904762</v>
      </c>
      <c r="AZ179" s="175">
        <v>0.41964285714285715</v>
      </c>
      <c r="BA179" s="175">
        <v>0.41964285714285715</v>
      </c>
      <c r="BB179" s="175">
        <v>0.41815476190476192</v>
      </c>
      <c r="BC179" s="175">
        <v>0.39136904761904762</v>
      </c>
      <c r="BD179" s="175">
        <v>0.36458333333333331</v>
      </c>
      <c r="BE179" s="175">
        <v>0.33928571428571425</v>
      </c>
      <c r="BF179" s="175">
        <v>0.33482142857142855</v>
      </c>
      <c r="BG179" s="175">
        <v>0.3303571428571429</v>
      </c>
      <c r="BH179" s="175">
        <v>0.32589285714285715</v>
      </c>
      <c r="BI179" s="175">
        <v>0.32589285714285715</v>
      </c>
      <c r="BJ179" s="175">
        <v>0.32589285714285715</v>
      </c>
      <c r="BK179" s="175">
        <v>0.32589285714285715</v>
      </c>
      <c r="BL179" s="175">
        <v>0.32886904761904762</v>
      </c>
      <c r="BM179" s="175">
        <v>0.32589285714285721</v>
      </c>
      <c r="BN179" s="175">
        <v>0.32291666666666669</v>
      </c>
      <c r="BO179" s="175">
        <v>0.31696428571428575</v>
      </c>
      <c r="BP179" s="175">
        <v>0.31398809523809523</v>
      </c>
      <c r="BQ179" s="175">
        <v>0.31101190476190477</v>
      </c>
      <c r="BR179" s="175">
        <v>0.30803571428571425</v>
      </c>
      <c r="BS179" s="175">
        <v>0.29761904761904762</v>
      </c>
      <c r="BT179" s="175">
        <v>0.28869047619047622</v>
      </c>
      <c r="BU179" s="175">
        <v>0.27976190476190477</v>
      </c>
      <c r="BV179" s="175">
        <v>0.28125</v>
      </c>
      <c r="BW179" s="175">
        <v>0.27827380952380953</v>
      </c>
      <c r="BX179" s="175">
        <v>0.27529761904761901</v>
      </c>
      <c r="BY179" s="175">
        <v>0.27232142857142855</v>
      </c>
      <c r="BZ179" s="175">
        <v>0.28273809523809523</v>
      </c>
      <c r="CA179" s="175">
        <v>0.29315476190476192</v>
      </c>
      <c r="CB179" s="175">
        <v>0.30357142857142855</v>
      </c>
      <c r="CC179" s="175">
        <v>0.30357142857142855</v>
      </c>
      <c r="CD179" s="175">
        <v>0.2857142857142857</v>
      </c>
      <c r="CE179" s="175">
        <v>0.26636904761904762</v>
      </c>
      <c r="CF179" s="175">
        <v>0.24702380952380953</v>
      </c>
      <c r="CG179" s="175">
        <v>0.24702380952380953</v>
      </c>
      <c r="CH179" s="175">
        <v>0.25297619047619047</v>
      </c>
      <c r="CI179" s="175">
        <v>0.2589285714285714</v>
      </c>
      <c r="CJ179" s="175">
        <v>0.26339285714285715</v>
      </c>
      <c r="CK179" s="175">
        <v>0.26339285714285715</v>
      </c>
      <c r="CL179" s="175">
        <v>0.26339285714285715</v>
      </c>
      <c r="CM179" s="175">
        <v>0.26190476190476192</v>
      </c>
      <c r="CN179" s="175">
        <v>0.26041666666666669</v>
      </c>
      <c r="CO179" s="175">
        <v>0.2589285714285714</v>
      </c>
      <c r="CP179" s="175">
        <v>0.26190476190476186</v>
      </c>
      <c r="CQ179" s="175">
        <v>0.26488095238095238</v>
      </c>
      <c r="CR179" s="175">
        <v>0.26785714285714285</v>
      </c>
      <c r="CS179" s="175">
        <v>0.26785714285714285</v>
      </c>
      <c r="CT179" s="175">
        <v>0.26339285714285715</v>
      </c>
      <c r="CU179" s="175">
        <v>0.2589285714285714</v>
      </c>
      <c r="CV179" s="175">
        <v>0.2544642857142857</v>
      </c>
      <c r="CW179" s="175">
        <v>0.2544642857142857</v>
      </c>
      <c r="CX179" s="175">
        <v>0.25595238095238093</v>
      </c>
      <c r="CY179" s="175">
        <v>0.25744047619047622</v>
      </c>
      <c r="CZ179" s="175">
        <v>0.25892857142857145</v>
      </c>
      <c r="DA179" s="175">
        <v>0.2589285714285714</v>
      </c>
      <c r="DB179" s="175">
        <v>0.26190476190476186</v>
      </c>
      <c r="DC179" s="175">
        <v>0.26488095238095238</v>
      </c>
      <c r="DD179" s="175">
        <v>0.26785714285714285</v>
      </c>
      <c r="DE179" s="175">
        <v>0.26785714285714285</v>
      </c>
      <c r="DF179" s="175">
        <v>0.26488095238095238</v>
      </c>
      <c r="DG179" s="175">
        <v>0.26190476190476186</v>
      </c>
      <c r="DH179" s="175">
        <v>0.25892857142857145</v>
      </c>
      <c r="DI179" s="175">
        <v>0.25892857142857145</v>
      </c>
      <c r="DJ179" s="175">
        <v>0.25892857142857145</v>
      </c>
      <c r="DK179" s="175">
        <v>0.25892857142857145</v>
      </c>
      <c r="DL179" s="175">
        <v>0.26041666666666669</v>
      </c>
      <c r="DM179" s="175">
        <v>0.2857142857142857</v>
      </c>
      <c r="DN179" s="175">
        <v>0.31101190476190477</v>
      </c>
      <c r="DO179" s="175">
        <v>0.34077380952380948</v>
      </c>
      <c r="DP179" s="175">
        <v>0.34672619047619047</v>
      </c>
      <c r="DQ179" s="175">
        <v>0.3526785714285714</v>
      </c>
      <c r="DR179" s="175">
        <v>0.35565476190476192</v>
      </c>
      <c r="DS179" s="175">
        <v>0.35863095238095233</v>
      </c>
      <c r="DT179" s="175">
        <v>0.36309523809523808</v>
      </c>
      <c r="DU179" s="175">
        <v>0.36458333333333337</v>
      </c>
      <c r="DV179" s="175">
        <v>0.36607142857142855</v>
      </c>
      <c r="DW179" s="175">
        <v>0.375</v>
      </c>
      <c r="DX179" s="175">
        <v>0.3839285714285714</v>
      </c>
      <c r="DY179" s="175">
        <v>0.4017857142857143</v>
      </c>
      <c r="DZ179" s="175">
        <v>0.4107142857142857</v>
      </c>
      <c r="EA179" s="175">
        <v>0.41964285714285715</v>
      </c>
      <c r="EB179" s="175">
        <v>0.41815476190476192</v>
      </c>
      <c r="EC179" s="175">
        <v>0.41964285714285715</v>
      </c>
      <c r="ED179" s="175">
        <v>0.42708333333333331</v>
      </c>
      <c r="EE179" s="175">
        <v>0.43601190476190471</v>
      </c>
      <c r="EF179" s="175">
        <v>0.4419642857142857</v>
      </c>
      <c r="EG179" s="175">
        <v>0.4419642857142857</v>
      </c>
      <c r="EH179" s="175">
        <v>0.44940476190476192</v>
      </c>
      <c r="EI179" s="175">
        <v>0.45684523809523808</v>
      </c>
      <c r="EJ179" s="175">
        <v>0.46875</v>
      </c>
      <c r="EK179" s="175">
        <v>0.47767857142857145</v>
      </c>
      <c r="EL179" s="175">
        <v>0.47767857142857145</v>
      </c>
    </row>
    <row r="180" spans="41:142" outlineLevel="1" x14ac:dyDescent="0.2">
      <c r="AO180" s="175" t="str">
        <f xml:space="preserve"> TEXT($F$176,"0%") &amp; " Wtd.Avg."</f>
        <v>50% Wtd.Avg.</v>
      </c>
      <c r="AP180" s="175">
        <f>$F$176*AP178+(1-$F$176)*AP177</f>
        <v>0.2611607142857143</v>
      </c>
      <c r="AQ180" s="175">
        <f>$F$176*AQ178+(1-$F$176)*AQ177</f>
        <v>0.25</v>
      </c>
      <c r="AR180" s="175">
        <f>$F$176*AR178+(1-$F$176)*AR177</f>
        <v>0.24851190476190474</v>
      </c>
      <c r="AS180" s="175">
        <f t="shared" ref="AS180:DD180" si="15">$F$176*AS178+(1-$F$176)*AS177</f>
        <v>0.24702380952380953</v>
      </c>
      <c r="AT180" s="175">
        <f t="shared" si="15"/>
        <v>0.24479166666666669</v>
      </c>
      <c r="AU180" s="175">
        <f t="shared" si="15"/>
        <v>0.24107142857142858</v>
      </c>
      <c r="AV180" s="175">
        <f t="shared" si="15"/>
        <v>0.234375</v>
      </c>
      <c r="AW180" s="175">
        <f t="shared" si="15"/>
        <v>0.22544642857142858</v>
      </c>
      <c r="AX180" s="175">
        <f t="shared" si="15"/>
        <v>0.21651785714285715</v>
      </c>
      <c r="AY180" s="175">
        <f t="shared" si="15"/>
        <v>0.21130952380952381</v>
      </c>
      <c r="AZ180" s="175">
        <f t="shared" si="15"/>
        <v>0.20982142857142858</v>
      </c>
      <c r="BA180" s="175">
        <f t="shared" si="15"/>
        <v>0.20982142857142858</v>
      </c>
      <c r="BB180" s="175">
        <f t="shared" si="15"/>
        <v>0.20907738095238096</v>
      </c>
      <c r="BC180" s="175">
        <f t="shared" si="15"/>
        <v>0.19568452380952381</v>
      </c>
      <c r="BD180" s="175">
        <f t="shared" si="15"/>
        <v>0.18229166666666666</v>
      </c>
      <c r="BE180" s="175">
        <f t="shared" si="15"/>
        <v>0.16964285714285712</v>
      </c>
      <c r="BF180" s="175">
        <f t="shared" si="15"/>
        <v>0.16741071428571427</v>
      </c>
      <c r="BG180" s="175">
        <f t="shared" si="15"/>
        <v>0.16517857142857145</v>
      </c>
      <c r="BH180" s="175">
        <f t="shared" si="15"/>
        <v>0.16294642857142858</v>
      </c>
      <c r="BI180" s="175">
        <f t="shared" si="15"/>
        <v>0.16294642857142858</v>
      </c>
      <c r="BJ180" s="175">
        <f t="shared" si="15"/>
        <v>0.16294642857142858</v>
      </c>
      <c r="BK180" s="175">
        <f t="shared" si="15"/>
        <v>0.16294642857142858</v>
      </c>
      <c r="BL180" s="175">
        <f t="shared" si="15"/>
        <v>0.16443452380952381</v>
      </c>
      <c r="BM180" s="175">
        <f t="shared" si="15"/>
        <v>0.1629464285714286</v>
      </c>
      <c r="BN180" s="175">
        <f t="shared" si="15"/>
        <v>0.16145833333333334</v>
      </c>
      <c r="BO180" s="175">
        <f t="shared" si="15"/>
        <v>0.15848214285714288</v>
      </c>
      <c r="BP180" s="175">
        <f t="shared" si="15"/>
        <v>0.15699404761904762</v>
      </c>
      <c r="BQ180" s="175">
        <f t="shared" si="15"/>
        <v>0.15550595238095238</v>
      </c>
      <c r="BR180" s="175">
        <f t="shared" si="15"/>
        <v>0.15401785714285712</v>
      </c>
      <c r="BS180" s="175">
        <f t="shared" si="15"/>
        <v>0.14880952380952381</v>
      </c>
      <c r="BT180" s="175">
        <f t="shared" si="15"/>
        <v>0.14434523809523811</v>
      </c>
      <c r="BU180" s="175">
        <f t="shared" si="15"/>
        <v>0.13988095238095238</v>
      </c>
      <c r="BV180" s="175">
        <f t="shared" si="15"/>
        <v>0.140625</v>
      </c>
      <c r="BW180" s="175">
        <f t="shared" si="15"/>
        <v>0.13913690476190477</v>
      </c>
      <c r="BX180" s="175">
        <f t="shared" si="15"/>
        <v>0.13764880952380951</v>
      </c>
      <c r="BY180" s="175">
        <f t="shared" si="15"/>
        <v>0.13616071428571427</v>
      </c>
      <c r="BZ180" s="175">
        <f t="shared" si="15"/>
        <v>0.14136904761904762</v>
      </c>
      <c r="CA180" s="175">
        <f t="shared" si="15"/>
        <v>0.14657738095238096</v>
      </c>
      <c r="CB180" s="175">
        <f t="shared" si="15"/>
        <v>0.15178571428571427</v>
      </c>
      <c r="CC180" s="175">
        <f t="shared" si="15"/>
        <v>0.15178571428571427</v>
      </c>
      <c r="CD180" s="175">
        <f t="shared" si="15"/>
        <v>0.14285714285714285</v>
      </c>
      <c r="CE180" s="175">
        <f t="shared" si="15"/>
        <v>0.13318452380952381</v>
      </c>
      <c r="CF180" s="175">
        <f t="shared" si="15"/>
        <v>0.12351190476190477</v>
      </c>
      <c r="CG180" s="175">
        <f t="shared" si="15"/>
        <v>0.12351190476190477</v>
      </c>
      <c r="CH180" s="175">
        <f t="shared" si="15"/>
        <v>0.12648809523809523</v>
      </c>
      <c r="CI180" s="175">
        <f t="shared" si="15"/>
        <v>0.1294642857142857</v>
      </c>
      <c r="CJ180" s="175">
        <f t="shared" si="15"/>
        <v>0.13169642857142858</v>
      </c>
      <c r="CK180" s="175">
        <f t="shared" si="15"/>
        <v>0.13169642857142858</v>
      </c>
      <c r="CL180" s="175">
        <f t="shared" si="15"/>
        <v>0.13169642857142858</v>
      </c>
      <c r="CM180" s="175">
        <f t="shared" si="15"/>
        <v>0.13095238095238096</v>
      </c>
      <c r="CN180" s="175">
        <f t="shared" si="15"/>
        <v>0.13020833333333334</v>
      </c>
      <c r="CO180" s="175">
        <f t="shared" si="15"/>
        <v>0.1294642857142857</v>
      </c>
      <c r="CP180" s="175">
        <f t="shared" si="15"/>
        <v>0.13095238095238093</v>
      </c>
      <c r="CQ180" s="175">
        <f t="shared" si="15"/>
        <v>0.13244047619047619</v>
      </c>
      <c r="CR180" s="175">
        <f t="shared" si="15"/>
        <v>0.13392857142857142</v>
      </c>
      <c r="CS180" s="175">
        <f t="shared" si="15"/>
        <v>0.13392857142857142</v>
      </c>
      <c r="CT180" s="175">
        <f t="shared" si="15"/>
        <v>0.13169642857142858</v>
      </c>
      <c r="CU180" s="175">
        <f t="shared" si="15"/>
        <v>0.1294642857142857</v>
      </c>
      <c r="CV180" s="175">
        <f t="shared" si="15"/>
        <v>0.12723214285714285</v>
      </c>
      <c r="CW180" s="175">
        <f t="shared" si="15"/>
        <v>0.12723214285714285</v>
      </c>
      <c r="CX180" s="175">
        <f t="shared" si="15"/>
        <v>0.12797619047619047</v>
      </c>
      <c r="CY180" s="175">
        <f t="shared" si="15"/>
        <v>0.12872023809523811</v>
      </c>
      <c r="CZ180" s="175">
        <f t="shared" si="15"/>
        <v>0.12946428571428573</v>
      </c>
      <c r="DA180" s="175">
        <f t="shared" si="15"/>
        <v>0.1294642857142857</v>
      </c>
      <c r="DB180" s="175">
        <f t="shared" si="15"/>
        <v>0.13095238095238093</v>
      </c>
      <c r="DC180" s="175">
        <f t="shared" si="15"/>
        <v>0.13244047619047619</v>
      </c>
      <c r="DD180" s="175">
        <f t="shared" si="15"/>
        <v>0.13392857142857142</v>
      </c>
      <c r="DE180" s="175">
        <f t="shared" ref="DE180:EJ180" si="16">$F$176*DE178+(1-$F$176)*DE177</f>
        <v>0.13392857142857142</v>
      </c>
      <c r="DF180" s="175">
        <f t="shared" si="16"/>
        <v>0.13244047619047619</v>
      </c>
      <c r="DG180" s="175">
        <f t="shared" si="16"/>
        <v>0.13095238095238093</v>
      </c>
      <c r="DH180" s="175">
        <f t="shared" si="16"/>
        <v>0.12946428571428573</v>
      </c>
      <c r="DI180" s="175">
        <f t="shared" si="16"/>
        <v>0.12946428571428573</v>
      </c>
      <c r="DJ180" s="175">
        <f t="shared" si="16"/>
        <v>0.12946428571428573</v>
      </c>
      <c r="DK180" s="175">
        <f t="shared" si="16"/>
        <v>0.12946428571428573</v>
      </c>
      <c r="DL180" s="175">
        <f t="shared" si="16"/>
        <v>0.13020833333333334</v>
      </c>
      <c r="DM180" s="175">
        <f t="shared" si="16"/>
        <v>0.14285714285714285</v>
      </c>
      <c r="DN180" s="175">
        <f t="shared" si="16"/>
        <v>0.15550595238095238</v>
      </c>
      <c r="DO180" s="175">
        <f t="shared" si="16"/>
        <v>0.17038690476190474</v>
      </c>
      <c r="DP180" s="175">
        <f t="shared" si="16"/>
        <v>0.17336309523809523</v>
      </c>
      <c r="DQ180" s="175">
        <f t="shared" si="16"/>
        <v>0.1763392857142857</v>
      </c>
      <c r="DR180" s="175">
        <f t="shared" si="16"/>
        <v>0.17782738095238096</v>
      </c>
      <c r="DS180" s="175">
        <f t="shared" si="16"/>
        <v>0.17931547619047616</v>
      </c>
      <c r="DT180" s="175">
        <f t="shared" si="16"/>
        <v>0.18154761904761904</v>
      </c>
      <c r="DU180" s="175">
        <f t="shared" si="16"/>
        <v>0.18229166666666669</v>
      </c>
      <c r="DV180" s="175">
        <f t="shared" si="16"/>
        <v>0.18303571428571427</v>
      </c>
      <c r="DW180" s="175">
        <f t="shared" si="16"/>
        <v>0.1875</v>
      </c>
      <c r="DX180" s="175">
        <f t="shared" si="16"/>
        <v>0.1919642857142857</v>
      </c>
      <c r="DY180" s="175">
        <f t="shared" si="16"/>
        <v>0.20089285714285715</v>
      </c>
      <c r="DZ180" s="175">
        <f t="shared" si="16"/>
        <v>0.20535714285714285</v>
      </c>
      <c r="EA180" s="175">
        <f t="shared" si="16"/>
        <v>0.20982142857142858</v>
      </c>
      <c r="EB180" s="175">
        <f t="shared" si="16"/>
        <v>0.20907738095238096</v>
      </c>
      <c r="EC180" s="175">
        <f t="shared" si="16"/>
        <v>0.20982142857142858</v>
      </c>
      <c r="ED180" s="175">
        <f t="shared" si="16"/>
        <v>0.21354166666666666</v>
      </c>
      <c r="EE180" s="175">
        <f t="shared" si="16"/>
        <v>0.21800595238095236</v>
      </c>
      <c r="EF180" s="175">
        <f t="shared" si="16"/>
        <v>0.22098214285714285</v>
      </c>
      <c r="EG180" s="175">
        <f t="shared" si="16"/>
        <v>0.22098214285714285</v>
      </c>
      <c r="EH180" s="175">
        <f t="shared" si="16"/>
        <v>0.22470238095238096</v>
      </c>
      <c r="EI180" s="175">
        <f t="shared" si="16"/>
        <v>0.22842261904761904</v>
      </c>
      <c r="EJ180" s="175">
        <f t="shared" si="16"/>
        <v>0.234375</v>
      </c>
      <c r="EK180" s="175">
        <f>$F$176*EK178+(1-$F$176)*EK177</f>
        <v>0.23883928571428573</v>
      </c>
      <c r="EL180" s="175">
        <f>$F$176*EL178+(1-$F$176)*EL177</f>
        <v>0.23883928571428573</v>
      </c>
    </row>
    <row r="181" spans="41:142" outlineLevel="1" x14ac:dyDescent="0.2">
      <c r="AO181" s="175"/>
      <c r="AP181" s="175"/>
      <c r="AQ181" s="175"/>
      <c r="AR181" s="175"/>
      <c r="AS181" s="175"/>
      <c r="AT181" s="175"/>
      <c r="AU181" s="175"/>
      <c r="AV181" s="175"/>
      <c r="AW181" s="175"/>
      <c r="AX181" s="175"/>
      <c r="AY181" s="175"/>
      <c r="AZ181" s="175"/>
      <c r="BA181" s="175"/>
      <c r="BB181" s="175"/>
      <c r="BC181" s="175"/>
      <c r="BD181" s="175"/>
      <c r="BE181" s="175"/>
      <c r="BF181" s="175"/>
      <c r="BG181" s="175"/>
      <c r="BH181" s="175"/>
      <c r="BI181" s="175"/>
      <c r="BJ181" s="175"/>
      <c r="BK181" s="175"/>
      <c r="BL181" s="175"/>
      <c r="BM181" s="175"/>
      <c r="BN181" s="175"/>
      <c r="BO181" s="175"/>
      <c r="BP181" s="175"/>
      <c r="BQ181" s="175"/>
      <c r="BR181" s="175"/>
      <c r="BS181" s="175"/>
      <c r="BT181" s="175"/>
      <c r="BU181" s="175"/>
      <c r="BV181" s="175"/>
      <c r="BW181" s="175"/>
      <c r="BX181" s="175"/>
      <c r="BY181" s="175"/>
      <c r="BZ181" s="175"/>
      <c r="CA181" s="175"/>
      <c r="CB181" s="175"/>
      <c r="CC181" s="175"/>
      <c r="CD181" s="175"/>
      <c r="CE181" s="175"/>
      <c r="CF181" s="175"/>
      <c r="CG181" s="175"/>
      <c r="CH181" s="175"/>
      <c r="CI181" s="175"/>
      <c r="CJ181" s="175"/>
      <c r="CK181" s="175"/>
      <c r="CL181" s="175"/>
      <c r="CM181" s="175"/>
      <c r="CN181" s="175"/>
      <c r="CO181" s="175"/>
      <c r="CP181" s="175"/>
      <c r="CQ181" s="175"/>
      <c r="CR181" s="175"/>
      <c r="CS181" s="175"/>
      <c r="CT181" s="175"/>
      <c r="CU181" s="175"/>
      <c r="CV181" s="175"/>
      <c r="CW181" s="175"/>
      <c r="CX181" s="175"/>
      <c r="CY181" s="175"/>
      <c r="CZ181" s="175"/>
      <c r="DA181" s="175"/>
      <c r="DB181" s="175"/>
      <c r="DC181" s="175"/>
      <c r="DD181" s="175"/>
      <c r="DE181" s="175"/>
      <c r="DF181" s="175"/>
      <c r="DG181" s="175"/>
      <c r="DH181" s="175"/>
      <c r="DI181" s="175"/>
      <c r="DJ181" s="175"/>
      <c r="DK181" s="175"/>
      <c r="DL181" s="175"/>
      <c r="DM181" s="175"/>
      <c r="DN181" s="175"/>
      <c r="DO181" s="175"/>
      <c r="DP181" s="175"/>
      <c r="DQ181" s="175"/>
      <c r="DR181" s="175"/>
      <c r="DS181" s="175"/>
      <c r="DT181" s="175"/>
      <c r="DU181" s="175"/>
      <c r="DV181" s="175"/>
      <c r="DW181" s="175"/>
      <c r="DX181" s="175"/>
      <c r="DY181" s="175"/>
      <c r="DZ181" s="175"/>
      <c r="EA181" s="175"/>
      <c r="EB181" s="175"/>
      <c r="EC181" s="175"/>
      <c r="ED181" s="175"/>
      <c r="EE181" s="175"/>
      <c r="EF181" s="175"/>
      <c r="EG181" s="175"/>
      <c r="EH181" s="175"/>
      <c r="EI181" s="175"/>
      <c r="EJ181" s="175"/>
      <c r="EK181" s="175"/>
      <c r="EL181" s="175"/>
    </row>
    <row r="182" spans="41:142" outlineLevel="1" x14ac:dyDescent="0.2">
      <c r="AO182" s="175"/>
      <c r="AP182" s="175"/>
      <c r="AQ182" s="175"/>
      <c r="AR182" s="175"/>
      <c r="AS182" s="175"/>
      <c r="AT182" s="175"/>
      <c r="AU182" s="175"/>
      <c r="AV182" s="175"/>
      <c r="AW182" s="175"/>
      <c r="AX182" s="175"/>
      <c r="AY182" s="175"/>
      <c r="AZ182" s="175"/>
      <c r="BA182" s="175"/>
      <c r="BB182" s="175"/>
      <c r="BC182" s="175"/>
      <c r="BD182" s="175"/>
      <c r="BE182" s="175"/>
      <c r="BF182" s="175"/>
      <c r="BG182" s="175"/>
      <c r="BH182" s="175"/>
      <c r="BI182" s="175"/>
      <c r="BJ182" s="175"/>
      <c r="BK182" s="175"/>
      <c r="BL182" s="175"/>
      <c r="BM182" s="175"/>
      <c r="BN182" s="175"/>
      <c r="BO182" s="175"/>
      <c r="BP182" s="175"/>
      <c r="BQ182" s="175"/>
      <c r="BR182" s="175"/>
      <c r="BS182" s="175"/>
      <c r="BT182" s="175"/>
      <c r="BU182" s="175"/>
      <c r="BV182" s="175"/>
      <c r="BW182" s="175"/>
      <c r="BX182" s="175"/>
      <c r="BY182" s="175"/>
      <c r="BZ182" s="175"/>
      <c r="CA182" s="175"/>
      <c r="CB182" s="175"/>
      <c r="CC182" s="175"/>
      <c r="CD182" s="175"/>
      <c r="CE182" s="175"/>
      <c r="CF182" s="175"/>
      <c r="CG182" s="175"/>
      <c r="CH182" s="175"/>
      <c r="CI182" s="175"/>
      <c r="CJ182" s="175"/>
      <c r="CK182" s="175"/>
      <c r="CL182" s="175"/>
      <c r="CM182" s="175"/>
      <c r="CN182" s="175"/>
      <c r="CO182" s="175"/>
      <c r="CP182" s="175"/>
      <c r="CQ182" s="175"/>
      <c r="CR182" s="175"/>
      <c r="CS182" s="175"/>
      <c r="CT182" s="175"/>
      <c r="CU182" s="175"/>
      <c r="CV182" s="175"/>
      <c r="CW182" s="175"/>
      <c r="CX182" s="175"/>
      <c r="CY182" s="175"/>
      <c r="CZ182" s="175"/>
      <c r="DA182" s="175"/>
      <c r="DB182" s="175"/>
      <c r="DC182" s="175"/>
      <c r="DD182" s="175"/>
      <c r="DE182" s="175"/>
      <c r="DF182" s="175"/>
      <c r="DG182" s="175"/>
      <c r="DH182" s="175"/>
      <c r="DI182" s="175"/>
      <c r="DJ182" s="175"/>
      <c r="DK182" s="175"/>
      <c r="DL182" s="175"/>
      <c r="DM182" s="175"/>
      <c r="DN182" s="175"/>
      <c r="DO182" s="175"/>
      <c r="DP182" s="175"/>
      <c r="DQ182" s="175"/>
      <c r="DR182" s="175"/>
      <c r="DS182" s="175"/>
      <c r="DT182" s="175"/>
      <c r="DU182" s="175"/>
      <c r="DV182" s="175"/>
      <c r="DW182" s="175"/>
      <c r="DX182" s="175"/>
      <c r="DY182" s="175"/>
      <c r="DZ182" s="175"/>
      <c r="EA182" s="175"/>
      <c r="EB182" s="175"/>
      <c r="EC182" s="175"/>
      <c r="ED182" s="175"/>
      <c r="EE182" s="175"/>
      <c r="EF182" s="175"/>
      <c r="EG182" s="175"/>
      <c r="EH182" s="175"/>
      <c r="EI182" s="175"/>
      <c r="EJ182" s="175"/>
      <c r="EK182" s="175"/>
      <c r="EL182" s="175"/>
    </row>
    <row r="183" spans="41:142" outlineLevel="1" x14ac:dyDescent="0.2">
      <c r="AO183" s="175"/>
      <c r="AP183" s="175"/>
      <c r="AQ183" s="175"/>
      <c r="AR183" s="175"/>
      <c r="AS183" s="175"/>
      <c r="AT183" s="175"/>
      <c r="AU183" s="175"/>
      <c r="AV183" s="175"/>
      <c r="AW183" s="175"/>
      <c r="AX183" s="175"/>
      <c r="AY183" s="175"/>
      <c r="AZ183" s="175"/>
      <c r="BA183" s="175"/>
      <c r="BB183" s="175"/>
      <c r="BC183" s="175"/>
      <c r="BD183" s="175"/>
      <c r="BE183" s="175"/>
      <c r="BF183" s="175"/>
      <c r="BG183" s="175"/>
      <c r="BH183" s="175"/>
      <c r="BI183" s="175"/>
      <c r="BJ183" s="175"/>
      <c r="BK183" s="175"/>
      <c r="BL183" s="175"/>
      <c r="BM183" s="175"/>
      <c r="BN183" s="175"/>
      <c r="BO183" s="175"/>
      <c r="BP183" s="175"/>
      <c r="BQ183" s="175"/>
      <c r="BR183" s="175"/>
      <c r="BS183" s="175"/>
      <c r="BT183" s="175"/>
      <c r="BU183" s="175"/>
      <c r="BV183" s="175"/>
      <c r="BW183" s="175"/>
      <c r="BX183" s="175"/>
      <c r="BY183" s="175"/>
      <c r="BZ183" s="175"/>
      <c r="CA183" s="175"/>
      <c r="CB183" s="175"/>
      <c r="CC183" s="175"/>
      <c r="CD183" s="175"/>
      <c r="CE183" s="175"/>
      <c r="CF183" s="175"/>
      <c r="CG183" s="175"/>
      <c r="CH183" s="175"/>
      <c r="CI183" s="175"/>
      <c r="CJ183" s="175"/>
      <c r="CK183" s="175"/>
      <c r="CL183" s="175"/>
      <c r="CM183" s="175"/>
      <c r="CN183" s="175"/>
      <c r="CO183" s="175"/>
      <c r="CP183" s="175"/>
      <c r="CQ183" s="175"/>
      <c r="CR183" s="175"/>
      <c r="CS183" s="175"/>
      <c r="CT183" s="175"/>
      <c r="CU183" s="175"/>
      <c r="CV183" s="175"/>
      <c r="CW183" s="175"/>
      <c r="CX183" s="175"/>
      <c r="CY183" s="175"/>
      <c r="CZ183" s="175"/>
      <c r="DA183" s="175"/>
      <c r="DB183" s="175"/>
      <c r="DC183" s="175"/>
      <c r="DD183" s="175"/>
      <c r="DE183" s="175"/>
      <c r="DF183" s="175"/>
      <c r="DG183" s="175"/>
      <c r="DH183" s="175"/>
      <c r="DI183" s="175"/>
      <c r="DJ183" s="175"/>
      <c r="DK183" s="175"/>
      <c r="DL183" s="175"/>
      <c r="DM183" s="175"/>
      <c r="DN183" s="175"/>
      <c r="DO183" s="175"/>
      <c r="DP183" s="175"/>
      <c r="DQ183" s="175"/>
      <c r="DR183" s="175"/>
      <c r="DS183" s="175"/>
      <c r="DT183" s="175"/>
      <c r="DU183" s="175"/>
      <c r="DV183" s="175"/>
      <c r="DW183" s="175"/>
      <c r="DX183" s="175"/>
      <c r="DY183" s="175"/>
      <c r="DZ183" s="175"/>
      <c r="EA183" s="175"/>
      <c r="EB183" s="175"/>
      <c r="EC183" s="175"/>
      <c r="ED183" s="175"/>
      <c r="EE183" s="175"/>
      <c r="EF183" s="175"/>
      <c r="EG183" s="175"/>
      <c r="EH183" s="175"/>
      <c r="EI183" s="175"/>
      <c r="EJ183" s="175"/>
      <c r="EK183" s="175"/>
      <c r="EL183" s="175"/>
    </row>
    <row r="184" spans="41:142" outlineLevel="1" x14ac:dyDescent="0.2">
      <c r="AO184" s="175"/>
      <c r="AP184" s="175"/>
      <c r="AQ184" s="175"/>
      <c r="AR184" s="175"/>
      <c r="AS184" s="175"/>
      <c r="AT184" s="175"/>
      <c r="AU184" s="175"/>
      <c r="AV184" s="175"/>
      <c r="AW184" s="175"/>
      <c r="AX184" s="175"/>
      <c r="AY184" s="175"/>
      <c r="AZ184" s="175"/>
      <c r="BA184" s="175"/>
      <c r="BB184" s="175"/>
      <c r="BC184" s="175"/>
      <c r="BD184" s="175"/>
      <c r="BE184" s="175"/>
      <c r="BF184" s="175"/>
      <c r="BG184" s="175"/>
      <c r="BH184" s="175"/>
      <c r="BI184" s="175"/>
      <c r="BJ184" s="175"/>
      <c r="BK184" s="175"/>
      <c r="BL184" s="175"/>
      <c r="BM184" s="175"/>
      <c r="BN184" s="175"/>
      <c r="BO184" s="175"/>
      <c r="BP184" s="175"/>
      <c r="BQ184" s="175"/>
      <c r="BR184" s="175"/>
      <c r="BS184" s="175"/>
      <c r="BT184" s="175"/>
      <c r="BU184" s="175"/>
      <c r="BV184" s="175"/>
      <c r="BW184" s="175"/>
      <c r="BX184" s="175"/>
      <c r="BY184" s="175"/>
      <c r="BZ184" s="175"/>
      <c r="CA184" s="175"/>
      <c r="CB184" s="175"/>
      <c r="CC184" s="175"/>
      <c r="CD184" s="175"/>
      <c r="CE184" s="175"/>
      <c r="CF184" s="175"/>
      <c r="CG184" s="175"/>
      <c r="CH184" s="175"/>
      <c r="CI184" s="175"/>
      <c r="CJ184" s="175"/>
      <c r="CK184" s="175"/>
      <c r="CL184" s="175"/>
      <c r="CM184" s="175"/>
      <c r="CN184" s="175"/>
      <c r="CO184" s="175"/>
      <c r="CP184" s="175"/>
      <c r="CQ184" s="175"/>
      <c r="CR184" s="175"/>
      <c r="CS184" s="175"/>
      <c r="CT184" s="175"/>
      <c r="CU184" s="175"/>
      <c r="CV184" s="175"/>
      <c r="CW184" s="175"/>
      <c r="CX184" s="175"/>
      <c r="CY184" s="175"/>
      <c r="CZ184" s="175"/>
      <c r="DA184" s="175"/>
      <c r="DB184" s="175"/>
      <c r="DC184" s="175"/>
      <c r="DD184" s="175"/>
      <c r="DE184" s="175"/>
      <c r="DF184" s="175"/>
      <c r="DG184" s="175"/>
      <c r="DH184" s="175"/>
      <c r="DI184" s="175"/>
      <c r="DJ184" s="175"/>
      <c r="DK184" s="175"/>
      <c r="DL184" s="175"/>
      <c r="DM184" s="175"/>
      <c r="DN184" s="175"/>
      <c r="DO184" s="175"/>
      <c r="DP184" s="175"/>
      <c r="DQ184" s="175"/>
      <c r="DR184" s="175"/>
      <c r="DS184" s="175"/>
      <c r="DT184" s="175"/>
      <c r="DU184" s="175"/>
      <c r="DV184" s="175"/>
      <c r="DW184" s="175"/>
      <c r="DX184" s="175"/>
      <c r="DY184" s="175"/>
      <c r="DZ184" s="175"/>
      <c r="EA184" s="175"/>
      <c r="EB184" s="175"/>
      <c r="EC184" s="175"/>
      <c r="ED184" s="175"/>
      <c r="EE184" s="175"/>
      <c r="EF184" s="175"/>
      <c r="EG184" s="175"/>
      <c r="EH184" s="175"/>
      <c r="EI184" s="175"/>
      <c r="EJ184" s="175"/>
      <c r="EK184" s="175"/>
      <c r="EL184" s="175"/>
    </row>
    <row r="185" spans="41:142" outlineLevel="1" x14ac:dyDescent="0.2">
      <c r="AO185" s="175"/>
      <c r="AP185" s="175"/>
      <c r="AQ185" s="175"/>
      <c r="AR185" s="175"/>
      <c r="AS185" s="175"/>
      <c r="AT185" s="175"/>
      <c r="AU185" s="175"/>
      <c r="AV185" s="175"/>
      <c r="AW185" s="175"/>
      <c r="AX185" s="175"/>
      <c r="AY185" s="175"/>
      <c r="AZ185" s="175"/>
      <c r="BA185" s="175"/>
      <c r="BB185" s="175"/>
      <c r="BC185" s="175"/>
      <c r="BD185" s="175"/>
      <c r="BE185" s="175"/>
      <c r="BF185" s="175"/>
      <c r="BG185" s="175"/>
      <c r="BH185" s="175"/>
      <c r="BI185" s="175"/>
      <c r="BJ185" s="175"/>
      <c r="BK185" s="175"/>
      <c r="BL185" s="175"/>
      <c r="BM185" s="175"/>
      <c r="BN185" s="175"/>
      <c r="BO185" s="175"/>
      <c r="BP185" s="175"/>
      <c r="BQ185" s="175"/>
      <c r="BR185" s="175"/>
      <c r="BS185" s="175"/>
      <c r="BT185" s="175"/>
      <c r="BU185" s="175"/>
      <c r="BV185" s="175"/>
      <c r="BW185" s="175"/>
      <c r="BX185" s="175"/>
      <c r="BY185" s="175"/>
      <c r="BZ185" s="175"/>
      <c r="CA185" s="175"/>
      <c r="CB185" s="175"/>
      <c r="CC185" s="175"/>
      <c r="CD185" s="175"/>
      <c r="CE185" s="175"/>
      <c r="CF185" s="175"/>
      <c r="CG185" s="175"/>
      <c r="CH185" s="175"/>
      <c r="CI185" s="175"/>
      <c r="CJ185" s="175"/>
      <c r="CK185" s="175"/>
      <c r="CL185" s="175"/>
      <c r="CM185" s="175"/>
      <c r="CN185" s="175"/>
      <c r="CO185" s="175"/>
      <c r="CP185" s="175"/>
      <c r="CQ185" s="175"/>
      <c r="CR185" s="175"/>
      <c r="CS185" s="175"/>
      <c r="CT185" s="175"/>
      <c r="CU185" s="175"/>
      <c r="CV185" s="175"/>
      <c r="CW185" s="175"/>
      <c r="CX185" s="175"/>
      <c r="CY185" s="175"/>
      <c r="CZ185" s="175"/>
      <c r="DA185" s="175"/>
      <c r="DB185" s="175"/>
      <c r="DC185" s="175"/>
      <c r="DD185" s="175"/>
      <c r="DE185" s="175"/>
      <c r="DF185" s="175"/>
      <c r="DG185" s="175"/>
      <c r="DH185" s="175"/>
      <c r="DI185" s="175"/>
      <c r="DJ185" s="175"/>
      <c r="DK185" s="175"/>
      <c r="DL185" s="175"/>
      <c r="DM185" s="175"/>
      <c r="DN185" s="175"/>
      <c r="DO185" s="175"/>
      <c r="DP185" s="175"/>
      <c r="DQ185" s="175"/>
      <c r="DR185" s="175"/>
      <c r="DS185" s="175"/>
      <c r="DT185" s="175"/>
      <c r="DU185" s="175"/>
      <c r="DV185" s="175"/>
      <c r="DW185" s="175"/>
      <c r="DX185" s="175"/>
      <c r="DY185" s="175"/>
      <c r="DZ185" s="175"/>
      <c r="EA185" s="175"/>
      <c r="EB185" s="175"/>
      <c r="EC185" s="175"/>
      <c r="ED185" s="175"/>
      <c r="EE185" s="175"/>
      <c r="EF185" s="175"/>
      <c r="EG185" s="175"/>
      <c r="EH185" s="175"/>
      <c r="EI185" s="175"/>
      <c r="EJ185" s="175"/>
      <c r="EK185" s="175"/>
      <c r="EL185" s="175"/>
    </row>
    <row r="186" spans="41:142" outlineLevel="1" x14ac:dyDescent="0.2">
      <c r="AO186" s="175"/>
      <c r="AP186" s="175"/>
      <c r="AQ186" s="175"/>
      <c r="AR186" s="175"/>
      <c r="AS186" s="175"/>
      <c r="AT186" s="175"/>
      <c r="AU186" s="175"/>
      <c r="AV186" s="175"/>
      <c r="AW186" s="175"/>
      <c r="AX186" s="175"/>
      <c r="AY186" s="175"/>
      <c r="AZ186" s="175"/>
      <c r="BA186" s="175"/>
      <c r="BB186" s="175"/>
      <c r="BC186" s="175"/>
      <c r="BD186" s="175"/>
      <c r="BE186" s="175"/>
      <c r="BF186" s="175"/>
      <c r="BG186" s="175"/>
      <c r="BH186" s="175"/>
      <c r="BI186" s="175"/>
      <c r="BJ186" s="175"/>
      <c r="BK186" s="175"/>
      <c r="BL186" s="175"/>
      <c r="BM186" s="175"/>
      <c r="BN186" s="175"/>
      <c r="BO186" s="175"/>
      <c r="BP186" s="175"/>
      <c r="BQ186" s="175"/>
      <c r="BR186" s="175"/>
      <c r="BS186" s="175"/>
      <c r="BT186" s="175"/>
      <c r="BU186" s="175"/>
      <c r="BV186" s="175"/>
      <c r="BW186" s="175"/>
      <c r="BX186" s="175"/>
      <c r="BY186" s="175"/>
      <c r="BZ186" s="175"/>
      <c r="CA186" s="175"/>
      <c r="CB186" s="175"/>
      <c r="CC186" s="175"/>
      <c r="CD186" s="175"/>
      <c r="CE186" s="175"/>
      <c r="CF186" s="175"/>
      <c r="CG186" s="175"/>
      <c r="CH186" s="175"/>
      <c r="CI186" s="175"/>
      <c r="CJ186" s="175"/>
      <c r="CK186" s="175"/>
      <c r="CL186" s="175"/>
      <c r="CM186" s="175"/>
      <c r="CN186" s="175"/>
      <c r="CO186" s="175"/>
      <c r="CP186" s="175"/>
      <c r="CQ186" s="175"/>
      <c r="CR186" s="175"/>
      <c r="CS186" s="175"/>
      <c r="CT186" s="175"/>
      <c r="CU186" s="175"/>
      <c r="CV186" s="175"/>
      <c r="CW186" s="175"/>
      <c r="CX186" s="175"/>
      <c r="CY186" s="175"/>
      <c r="CZ186" s="175"/>
      <c r="DA186" s="175"/>
      <c r="DB186" s="175"/>
      <c r="DC186" s="175"/>
      <c r="DD186" s="175"/>
      <c r="DE186" s="175"/>
      <c r="DF186" s="175"/>
      <c r="DG186" s="175"/>
      <c r="DH186" s="175"/>
      <c r="DI186" s="175"/>
      <c r="DJ186" s="175"/>
      <c r="DK186" s="175"/>
      <c r="DL186" s="175"/>
      <c r="DM186" s="175"/>
      <c r="DN186" s="175"/>
      <c r="DO186" s="175"/>
      <c r="DP186" s="175"/>
      <c r="DQ186" s="175"/>
      <c r="DR186" s="175"/>
      <c r="DS186" s="175"/>
      <c r="DT186" s="175"/>
      <c r="DU186" s="175"/>
      <c r="DV186" s="175"/>
      <c r="DW186" s="175"/>
      <c r="DX186" s="175"/>
      <c r="DY186" s="175"/>
      <c r="DZ186" s="175"/>
      <c r="EA186" s="175"/>
      <c r="EB186" s="175"/>
      <c r="EC186" s="175"/>
      <c r="ED186" s="175"/>
      <c r="EE186" s="175"/>
      <c r="EF186" s="175"/>
      <c r="EG186" s="175"/>
      <c r="EH186" s="175"/>
      <c r="EI186" s="175"/>
      <c r="EJ186" s="175"/>
      <c r="EK186" s="175"/>
      <c r="EL186" s="175"/>
    </row>
    <row r="187" spans="41:142" outlineLevel="1" x14ac:dyDescent="0.2">
      <c r="AO187" s="175"/>
      <c r="AP187" s="175"/>
      <c r="AQ187" s="175"/>
      <c r="AR187" s="175"/>
      <c r="AS187" s="175"/>
      <c r="AT187" s="175"/>
      <c r="AU187" s="175"/>
      <c r="AV187" s="175"/>
      <c r="AW187" s="175"/>
      <c r="AX187" s="175"/>
      <c r="AY187" s="175"/>
      <c r="AZ187" s="175"/>
      <c r="BA187" s="175"/>
      <c r="BB187" s="175"/>
      <c r="BC187" s="175"/>
      <c r="BD187" s="175"/>
      <c r="BE187" s="175"/>
      <c r="BF187" s="175"/>
      <c r="BG187" s="175"/>
      <c r="BH187" s="175"/>
      <c r="BI187" s="175"/>
      <c r="BJ187" s="175"/>
      <c r="BK187" s="175"/>
      <c r="BL187" s="175"/>
      <c r="BM187" s="175"/>
      <c r="BN187" s="175"/>
      <c r="BO187" s="175"/>
      <c r="BP187" s="175"/>
      <c r="BQ187" s="175"/>
      <c r="BR187" s="175"/>
      <c r="BS187" s="175"/>
      <c r="BT187" s="175"/>
      <c r="BU187" s="175"/>
      <c r="BV187" s="175"/>
      <c r="BW187" s="175"/>
      <c r="BX187" s="175"/>
      <c r="BY187" s="175"/>
      <c r="BZ187" s="175"/>
      <c r="CA187" s="175"/>
      <c r="CB187" s="175"/>
      <c r="CC187" s="175"/>
      <c r="CD187" s="175"/>
      <c r="CE187" s="175"/>
      <c r="CF187" s="175"/>
      <c r="CG187" s="175"/>
      <c r="CH187" s="175"/>
      <c r="CI187" s="175"/>
      <c r="CJ187" s="175"/>
      <c r="CK187" s="175"/>
      <c r="CL187" s="175"/>
      <c r="CM187" s="175"/>
      <c r="CN187" s="175"/>
      <c r="CO187" s="175"/>
      <c r="CP187" s="175"/>
      <c r="CQ187" s="175"/>
      <c r="CR187" s="175"/>
      <c r="CS187" s="175"/>
      <c r="CT187" s="175"/>
      <c r="CU187" s="175"/>
      <c r="CV187" s="175"/>
      <c r="CW187" s="175"/>
      <c r="CX187" s="175"/>
      <c r="CY187" s="175"/>
      <c r="CZ187" s="175"/>
      <c r="DA187" s="175"/>
      <c r="DB187" s="175"/>
      <c r="DC187" s="175"/>
      <c r="DD187" s="175"/>
      <c r="DE187" s="175"/>
      <c r="DF187" s="175"/>
      <c r="DG187" s="175"/>
      <c r="DH187" s="175"/>
      <c r="DI187" s="175"/>
      <c r="DJ187" s="175"/>
      <c r="DK187" s="175"/>
      <c r="DL187" s="175"/>
      <c r="DM187" s="175"/>
      <c r="DN187" s="175"/>
      <c r="DO187" s="175"/>
      <c r="DP187" s="175"/>
      <c r="DQ187" s="175"/>
      <c r="DR187" s="175"/>
      <c r="DS187" s="175"/>
      <c r="DT187" s="175"/>
      <c r="DU187" s="175"/>
      <c r="DV187" s="175"/>
      <c r="DW187" s="175"/>
      <c r="DX187" s="175"/>
      <c r="DY187" s="175"/>
      <c r="DZ187" s="175"/>
      <c r="EA187" s="175"/>
      <c r="EB187" s="175"/>
      <c r="EC187" s="175"/>
      <c r="ED187" s="175"/>
      <c r="EE187" s="175"/>
      <c r="EF187" s="175"/>
      <c r="EG187" s="175"/>
      <c r="EH187" s="175"/>
      <c r="EI187" s="175"/>
      <c r="EJ187" s="175"/>
      <c r="EK187" s="175"/>
      <c r="EL187" s="175"/>
    </row>
    <row r="188" spans="41:142" outlineLevel="1" x14ac:dyDescent="0.2">
      <c r="AO188" s="175"/>
      <c r="AP188" s="175"/>
      <c r="AQ188" s="175"/>
      <c r="AR188" s="175"/>
      <c r="AS188" s="175"/>
      <c r="AT188" s="175"/>
      <c r="AU188" s="175"/>
      <c r="AV188" s="175"/>
      <c r="AW188" s="175"/>
      <c r="AX188" s="175"/>
      <c r="AY188" s="175"/>
      <c r="AZ188" s="175"/>
      <c r="BA188" s="175"/>
      <c r="BB188" s="175"/>
      <c r="BC188" s="175"/>
      <c r="BD188" s="175"/>
      <c r="BE188" s="175"/>
      <c r="BF188" s="175"/>
      <c r="BG188" s="175"/>
      <c r="BH188" s="175"/>
      <c r="BI188" s="175"/>
      <c r="BJ188" s="175"/>
      <c r="BK188" s="175"/>
      <c r="BL188" s="175"/>
      <c r="BM188" s="175"/>
      <c r="BN188" s="175"/>
      <c r="BO188" s="175"/>
      <c r="BP188" s="175"/>
      <c r="BQ188" s="175"/>
      <c r="BR188" s="175"/>
      <c r="BS188" s="175"/>
      <c r="BT188" s="175"/>
      <c r="BU188" s="175"/>
      <c r="BV188" s="175"/>
      <c r="BW188" s="175"/>
      <c r="BX188" s="175"/>
      <c r="BY188" s="175"/>
      <c r="BZ188" s="175"/>
      <c r="CA188" s="175"/>
      <c r="CB188" s="175"/>
      <c r="CC188" s="175"/>
      <c r="CD188" s="175"/>
      <c r="CE188" s="175"/>
      <c r="CF188" s="175"/>
      <c r="CG188" s="175"/>
      <c r="CH188" s="175"/>
      <c r="CI188" s="175"/>
      <c r="CJ188" s="175"/>
      <c r="CK188" s="175"/>
      <c r="CL188" s="175"/>
      <c r="CM188" s="175"/>
      <c r="CN188" s="175"/>
      <c r="CO188" s="175"/>
      <c r="CP188" s="175"/>
      <c r="CQ188" s="175"/>
      <c r="CR188" s="175"/>
      <c r="CS188" s="175"/>
      <c r="CT188" s="175"/>
      <c r="CU188" s="175"/>
      <c r="CV188" s="175"/>
      <c r="CW188" s="175"/>
      <c r="CX188" s="175"/>
      <c r="CY188" s="175"/>
      <c r="CZ188" s="175"/>
      <c r="DA188" s="175"/>
      <c r="DB188" s="175"/>
      <c r="DC188" s="175"/>
      <c r="DD188" s="175"/>
      <c r="DE188" s="175"/>
      <c r="DF188" s="175"/>
      <c r="DG188" s="175"/>
      <c r="DH188" s="175"/>
      <c r="DI188" s="175"/>
      <c r="DJ188" s="175"/>
      <c r="DK188" s="175"/>
      <c r="DL188" s="175"/>
      <c r="DM188" s="175"/>
      <c r="DN188" s="175"/>
      <c r="DO188" s="175"/>
      <c r="DP188" s="175"/>
      <c r="DQ188" s="175"/>
      <c r="DR188" s="175"/>
      <c r="DS188" s="175"/>
      <c r="DT188" s="175"/>
      <c r="DU188" s="175"/>
      <c r="DV188" s="175"/>
      <c r="DW188" s="175"/>
      <c r="DX188" s="175"/>
      <c r="DY188" s="175"/>
      <c r="DZ188" s="175"/>
      <c r="EA188" s="175"/>
      <c r="EB188" s="175"/>
      <c r="EC188" s="175"/>
      <c r="ED188" s="175"/>
      <c r="EE188" s="175"/>
      <c r="EF188" s="175"/>
      <c r="EG188" s="175"/>
      <c r="EH188" s="175"/>
      <c r="EI188" s="175"/>
      <c r="EJ188" s="175"/>
      <c r="EK188" s="175"/>
      <c r="EL188" s="175"/>
    </row>
    <row r="189" spans="41:142" outlineLevel="1" x14ac:dyDescent="0.2">
      <c r="AO189" s="175"/>
      <c r="AP189" s="175"/>
      <c r="AQ189" s="175"/>
      <c r="AR189" s="175"/>
      <c r="AS189" s="175"/>
      <c r="AT189" s="175"/>
      <c r="AU189" s="175"/>
      <c r="AV189" s="175"/>
      <c r="AW189" s="175"/>
      <c r="AX189" s="175"/>
      <c r="AY189" s="175"/>
      <c r="AZ189" s="175"/>
      <c r="BA189" s="175"/>
      <c r="BB189" s="175"/>
      <c r="BC189" s="175"/>
      <c r="BD189" s="175"/>
      <c r="BE189" s="175"/>
      <c r="BF189" s="175"/>
      <c r="BG189" s="175"/>
      <c r="BH189" s="175"/>
      <c r="BI189" s="175"/>
      <c r="BJ189" s="175"/>
      <c r="BK189" s="175"/>
      <c r="BL189" s="175"/>
      <c r="BM189" s="175"/>
      <c r="BN189" s="175"/>
      <c r="BO189" s="175"/>
      <c r="BP189" s="175"/>
      <c r="BQ189" s="175"/>
      <c r="BR189" s="175"/>
      <c r="BS189" s="175"/>
      <c r="BT189" s="175"/>
      <c r="BU189" s="175"/>
      <c r="BV189" s="175"/>
      <c r="BW189" s="175"/>
      <c r="BX189" s="175"/>
      <c r="BY189" s="175"/>
      <c r="BZ189" s="175"/>
      <c r="CA189" s="175"/>
      <c r="CB189" s="175"/>
      <c r="CC189" s="175"/>
      <c r="CD189" s="175"/>
      <c r="CE189" s="175"/>
      <c r="CF189" s="175"/>
      <c r="CG189" s="175"/>
      <c r="CH189" s="175"/>
      <c r="CI189" s="175"/>
      <c r="CJ189" s="175"/>
      <c r="CK189" s="175"/>
      <c r="CL189" s="175"/>
      <c r="CM189" s="175"/>
      <c r="CN189" s="175"/>
      <c r="CO189" s="175"/>
      <c r="CP189" s="175"/>
      <c r="CQ189" s="175"/>
      <c r="CR189" s="175"/>
      <c r="CS189" s="175"/>
      <c r="CT189" s="175"/>
      <c r="CU189" s="175"/>
      <c r="CV189" s="175"/>
      <c r="CW189" s="175"/>
      <c r="CX189" s="175"/>
      <c r="CY189" s="175"/>
      <c r="CZ189" s="175"/>
      <c r="DA189" s="175"/>
      <c r="DB189" s="175"/>
      <c r="DC189" s="175"/>
      <c r="DD189" s="175"/>
      <c r="DE189" s="175"/>
      <c r="DF189" s="175"/>
      <c r="DG189" s="175"/>
      <c r="DH189" s="175"/>
      <c r="DI189" s="175"/>
      <c r="DJ189" s="175"/>
      <c r="DK189" s="175"/>
      <c r="DL189" s="175"/>
      <c r="DM189" s="175"/>
      <c r="DN189" s="175"/>
      <c r="DO189" s="175"/>
      <c r="DP189" s="175"/>
      <c r="DQ189" s="175"/>
      <c r="DR189" s="175"/>
      <c r="DS189" s="175"/>
      <c r="DT189" s="175"/>
      <c r="DU189" s="175"/>
      <c r="DV189" s="175"/>
      <c r="DW189" s="175"/>
      <c r="DX189" s="175"/>
      <c r="DY189" s="175"/>
      <c r="DZ189" s="175"/>
      <c r="EA189" s="175"/>
      <c r="EB189" s="175"/>
      <c r="EC189" s="175"/>
      <c r="ED189" s="175"/>
      <c r="EE189" s="175"/>
      <c r="EF189" s="175"/>
      <c r="EG189" s="175"/>
      <c r="EH189" s="175"/>
      <c r="EI189" s="175"/>
      <c r="EJ189" s="175"/>
      <c r="EK189" s="175"/>
      <c r="EL189" s="175"/>
    </row>
    <row r="190" spans="41:142" outlineLevel="1" x14ac:dyDescent="0.2">
      <c r="AO190" s="175"/>
      <c r="AP190" s="175"/>
      <c r="AQ190" s="175"/>
      <c r="AR190" s="175"/>
      <c r="AS190" s="175"/>
      <c r="AT190" s="175"/>
      <c r="AU190" s="175"/>
      <c r="AV190" s="175"/>
      <c r="AW190" s="175"/>
      <c r="AX190" s="175"/>
      <c r="AY190" s="175"/>
      <c r="AZ190" s="175"/>
      <c r="BA190" s="175"/>
      <c r="BB190" s="175"/>
      <c r="BC190" s="175"/>
      <c r="BD190" s="175"/>
      <c r="BE190" s="175"/>
      <c r="BF190" s="175"/>
      <c r="BG190" s="175"/>
      <c r="BH190" s="175"/>
      <c r="BI190" s="175"/>
      <c r="BJ190" s="175"/>
      <c r="BK190" s="175"/>
      <c r="BL190" s="175"/>
      <c r="BM190" s="175"/>
      <c r="BN190" s="175"/>
      <c r="BO190" s="175"/>
      <c r="BP190" s="175"/>
      <c r="BQ190" s="175"/>
      <c r="BR190" s="175"/>
      <c r="BS190" s="175"/>
      <c r="BT190" s="175"/>
      <c r="BU190" s="175"/>
      <c r="BV190" s="175"/>
      <c r="BW190" s="175"/>
      <c r="BX190" s="175"/>
      <c r="BY190" s="175"/>
      <c r="BZ190" s="175"/>
      <c r="CA190" s="175"/>
      <c r="CB190" s="175"/>
      <c r="CC190" s="175"/>
      <c r="CD190" s="175"/>
      <c r="CE190" s="175"/>
      <c r="CF190" s="175"/>
      <c r="CG190" s="175"/>
      <c r="CH190" s="175"/>
      <c r="CI190" s="175"/>
      <c r="CJ190" s="175"/>
      <c r="CK190" s="175"/>
      <c r="CL190" s="175"/>
      <c r="CM190" s="175"/>
      <c r="CN190" s="175"/>
      <c r="CO190" s="175"/>
      <c r="CP190" s="175"/>
      <c r="CQ190" s="175"/>
      <c r="CR190" s="175"/>
      <c r="CS190" s="175"/>
      <c r="CT190" s="175"/>
      <c r="CU190" s="175"/>
      <c r="CV190" s="175"/>
      <c r="CW190" s="175"/>
      <c r="CX190" s="175"/>
      <c r="CY190" s="175"/>
      <c r="CZ190" s="175"/>
      <c r="DA190" s="175"/>
      <c r="DB190" s="175"/>
      <c r="DC190" s="175"/>
      <c r="DD190" s="175"/>
      <c r="DE190" s="175"/>
      <c r="DF190" s="175"/>
      <c r="DG190" s="175"/>
      <c r="DH190" s="175"/>
      <c r="DI190" s="175"/>
      <c r="DJ190" s="175"/>
      <c r="DK190" s="175"/>
      <c r="DL190" s="175"/>
      <c r="DM190" s="175"/>
      <c r="DN190" s="175"/>
      <c r="DO190" s="175"/>
      <c r="DP190" s="175"/>
      <c r="DQ190" s="175"/>
      <c r="DR190" s="175"/>
      <c r="DS190" s="175"/>
      <c r="DT190" s="175"/>
      <c r="DU190" s="175"/>
      <c r="DV190" s="175"/>
      <c r="DW190" s="175"/>
      <c r="DX190" s="175"/>
      <c r="DY190" s="175"/>
      <c r="DZ190" s="175"/>
      <c r="EA190" s="175"/>
      <c r="EB190" s="175"/>
      <c r="EC190" s="175"/>
      <c r="ED190" s="175"/>
      <c r="EE190" s="175"/>
      <c r="EF190" s="175"/>
      <c r="EG190" s="175"/>
      <c r="EH190" s="175"/>
      <c r="EI190" s="175"/>
      <c r="EJ190" s="175"/>
      <c r="EK190" s="175"/>
      <c r="EL190" s="175"/>
    </row>
    <row r="191" spans="41:142" outlineLevel="1" x14ac:dyDescent="0.2">
      <c r="AO191" s="175"/>
      <c r="AP191" s="175"/>
      <c r="AQ191" s="175"/>
      <c r="AR191" s="175"/>
      <c r="AS191" s="175"/>
      <c r="AT191" s="175"/>
      <c r="AU191" s="175"/>
      <c r="AV191" s="175"/>
      <c r="AW191" s="175"/>
      <c r="AX191" s="175"/>
      <c r="AY191" s="175"/>
      <c r="AZ191" s="175"/>
      <c r="BA191" s="175"/>
      <c r="BB191" s="175"/>
      <c r="BC191" s="175"/>
      <c r="BD191" s="175"/>
      <c r="BE191" s="175"/>
      <c r="BF191" s="175"/>
      <c r="BG191" s="175"/>
      <c r="BH191" s="175"/>
      <c r="BI191" s="175"/>
      <c r="BJ191" s="175"/>
      <c r="BK191" s="175"/>
      <c r="BL191" s="175"/>
      <c r="BM191" s="175"/>
      <c r="BN191" s="175"/>
      <c r="BO191" s="175"/>
      <c r="BP191" s="175"/>
      <c r="BQ191" s="175"/>
      <c r="BR191" s="175"/>
      <c r="BS191" s="175"/>
      <c r="BT191" s="175"/>
      <c r="BU191" s="175"/>
      <c r="BV191" s="175"/>
      <c r="BW191" s="175"/>
      <c r="BX191" s="175"/>
      <c r="BY191" s="175"/>
      <c r="BZ191" s="175"/>
      <c r="CA191" s="175"/>
      <c r="CB191" s="175"/>
      <c r="CC191" s="175"/>
      <c r="CD191" s="175"/>
      <c r="CE191" s="175"/>
      <c r="CF191" s="175"/>
      <c r="CG191" s="175"/>
      <c r="CH191" s="175"/>
      <c r="CI191" s="175"/>
      <c r="CJ191" s="175"/>
      <c r="CK191" s="175"/>
      <c r="CL191" s="175"/>
      <c r="CM191" s="175"/>
      <c r="CN191" s="175"/>
      <c r="CO191" s="175"/>
      <c r="CP191" s="175"/>
      <c r="CQ191" s="175"/>
      <c r="CR191" s="175"/>
      <c r="CS191" s="175"/>
      <c r="CT191" s="175"/>
      <c r="CU191" s="175"/>
      <c r="CV191" s="175"/>
      <c r="CW191" s="175"/>
      <c r="CX191" s="175"/>
      <c r="CY191" s="175"/>
      <c r="CZ191" s="175"/>
      <c r="DA191" s="175"/>
      <c r="DB191" s="175"/>
      <c r="DC191" s="175"/>
      <c r="DD191" s="175"/>
      <c r="DE191" s="175"/>
      <c r="DF191" s="175"/>
      <c r="DG191" s="175"/>
      <c r="DH191" s="175"/>
      <c r="DI191" s="175"/>
      <c r="DJ191" s="175"/>
      <c r="DK191" s="175"/>
      <c r="DL191" s="175"/>
      <c r="DM191" s="175"/>
      <c r="DN191" s="175"/>
      <c r="DO191" s="175"/>
      <c r="DP191" s="175"/>
      <c r="DQ191" s="175"/>
      <c r="DR191" s="175"/>
      <c r="DS191" s="175"/>
      <c r="DT191" s="175"/>
      <c r="DU191" s="175"/>
      <c r="DV191" s="175"/>
      <c r="DW191" s="175"/>
      <c r="DX191" s="175"/>
      <c r="DY191" s="175"/>
      <c r="DZ191" s="175"/>
      <c r="EA191" s="175"/>
      <c r="EB191" s="175"/>
      <c r="EC191" s="175"/>
      <c r="ED191" s="175"/>
      <c r="EE191" s="175"/>
      <c r="EF191" s="175"/>
      <c r="EG191" s="175"/>
      <c r="EH191" s="175"/>
      <c r="EI191" s="175"/>
      <c r="EJ191" s="175"/>
      <c r="EK191" s="175"/>
      <c r="EL191" s="175"/>
    </row>
    <row r="192" spans="41:142" outlineLevel="1" x14ac:dyDescent="0.2">
      <c r="AO192" s="175"/>
      <c r="AP192" s="175"/>
      <c r="AQ192" s="175"/>
      <c r="AR192" s="175"/>
      <c r="AS192" s="175"/>
      <c r="AT192" s="175"/>
      <c r="AU192" s="175"/>
      <c r="AV192" s="175"/>
      <c r="AW192" s="175"/>
      <c r="AX192" s="175"/>
      <c r="AY192" s="175"/>
      <c r="AZ192" s="175"/>
      <c r="BA192" s="175"/>
      <c r="BB192" s="175"/>
      <c r="BC192" s="175"/>
      <c r="BD192" s="175"/>
      <c r="BE192" s="175"/>
      <c r="BF192" s="175"/>
      <c r="BG192" s="175"/>
      <c r="BH192" s="175"/>
      <c r="BI192" s="175"/>
      <c r="BJ192" s="175"/>
      <c r="BK192" s="175"/>
      <c r="BL192" s="175"/>
      <c r="BM192" s="175"/>
      <c r="BN192" s="175"/>
      <c r="BO192" s="175"/>
      <c r="BP192" s="175"/>
      <c r="BQ192" s="175"/>
      <c r="BR192" s="175"/>
      <c r="BS192" s="175"/>
      <c r="BT192" s="175"/>
      <c r="BU192" s="175"/>
      <c r="BV192" s="175"/>
      <c r="BW192" s="175"/>
      <c r="BX192" s="175"/>
      <c r="BY192" s="175"/>
      <c r="BZ192" s="175"/>
      <c r="CA192" s="175"/>
      <c r="CB192" s="175"/>
      <c r="CC192" s="175"/>
      <c r="CD192" s="175"/>
      <c r="CE192" s="175"/>
      <c r="CF192" s="175"/>
      <c r="CG192" s="175"/>
      <c r="CH192" s="175"/>
      <c r="CI192" s="175"/>
      <c r="CJ192" s="175"/>
      <c r="CK192" s="175"/>
      <c r="CL192" s="175"/>
      <c r="CM192" s="175"/>
      <c r="CN192" s="175"/>
      <c r="CO192" s="175"/>
      <c r="CP192" s="175"/>
      <c r="CQ192" s="175"/>
      <c r="CR192" s="175"/>
      <c r="CS192" s="175"/>
      <c r="CT192" s="175"/>
      <c r="CU192" s="175"/>
      <c r="CV192" s="175"/>
      <c r="CW192" s="175"/>
      <c r="CX192" s="175"/>
      <c r="CY192" s="175"/>
      <c r="CZ192" s="175"/>
      <c r="DA192" s="175"/>
      <c r="DB192" s="175"/>
      <c r="DC192" s="175"/>
      <c r="DD192" s="175"/>
      <c r="DE192" s="175"/>
      <c r="DF192" s="175"/>
      <c r="DG192" s="175"/>
      <c r="DH192" s="175"/>
      <c r="DI192" s="175"/>
      <c r="DJ192" s="175"/>
      <c r="DK192" s="175"/>
      <c r="DL192" s="175"/>
      <c r="DM192" s="175"/>
      <c r="DN192" s="175"/>
      <c r="DO192" s="175"/>
      <c r="DP192" s="175"/>
      <c r="DQ192" s="175"/>
      <c r="DR192" s="175"/>
      <c r="DS192" s="175"/>
      <c r="DT192" s="175"/>
      <c r="DU192" s="175"/>
      <c r="DV192" s="175"/>
      <c r="DW192" s="175"/>
      <c r="DX192" s="175"/>
      <c r="DY192" s="175"/>
      <c r="DZ192" s="175"/>
      <c r="EA192" s="175"/>
      <c r="EB192" s="175"/>
      <c r="EC192" s="175"/>
      <c r="ED192" s="175"/>
      <c r="EE192" s="175"/>
      <c r="EF192" s="175"/>
      <c r="EG192" s="175"/>
      <c r="EH192" s="175"/>
      <c r="EI192" s="175"/>
      <c r="EJ192" s="175"/>
      <c r="EK192" s="175"/>
      <c r="EL192" s="175"/>
    </row>
    <row r="193" spans="1:142" outlineLevel="1" x14ac:dyDescent="0.2">
      <c r="AO193" s="175"/>
      <c r="AP193" s="175"/>
      <c r="AQ193" s="175"/>
      <c r="AR193" s="175"/>
      <c r="AS193" s="175"/>
      <c r="AT193" s="175"/>
      <c r="AU193" s="175"/>
      <c r="AV193" s="175"/>
      <c r="AW193" s="175"/>
      <c r="AX193" s="175"/>
      <c r="AY193" s="175"/>
      <c r="AZ193" s="175"/>
      <c r="BA193" s="175"/>
      <c r="BB193" s="175"/>
      <c r="BC193" s="175"/>
      <c r="BD193" s="175"/>
      <c r="BE193" s="175"/>
      <c r="BF193" s="175"/>
      <c r="BG193" s="175"/>
      <c r="BH193" s="175"/>
      <c r="BI193" s="175"/>
      <c r="BJ193" s="175"/>
      <c r="BK193" s="175"/>
      <c r="BL193" s="175"/>
      <c r="BM193" s="175"/>
      <c r="BN193" s="175"/>
      <c r="BO193" s="175"/>
      <c r="BP193" s="175"/>
      <c r="BQ193" s="175"/>
      <c r="BR193" s="175"/>
      <c r="BS193" s="175"/>
      <c r="BT193" s="175"/>
      <c r="BU193" s="175"/>
      <c r="BV193" s="175"/>
      <c r="BW193" s="175"/>
      <c r="BX193" s="175"/>
      <c r="BY193" s="175"/>
      <c r="BZ193" s="175"/>
      <c r="CA193" s="175"/>
      <c r="CB193" s="175"/>
      <c r="CC193" s="175"/>
      <c r="CD193" s="175"/>
      <c r="CE193" s="175"/>
      <c r="CF193" s="175"/>
      <c r="CG193" s="175"/>
      <c r="CH193" s="175"/>
      <c r="CI193" s="175"/>
      <c r="CJ193" s="175"/>
      <c r="CK193" s="175"/>
      <c r="CL193" s="175"/>
      <c r="CM193" s="175"/>
      <c r="CN193" s="175"/>
      <c r="CO193" s="175"/>
      <c r="CP193" s="175"/>
      <c r="CQ193" s="175"/>
      <c r="CR193" s="175"/>
      <c r="CS193" s="175"/>
      <c r="CT193" s="175"/>
      <c r="CU193" s="175"/>
      <c r="CV193" s="175"/>
      <c r="CW193" s="175"/>
      <c r="CX193" s="175"/>
      <c r="CY193" s="175"/>
      <c r="CZ193" s="175"/>
      <c r="DA193" s="175"/>
      <c r="DB193" s="175"/>
      <c r="DC193" s="175"/>
      <c r="DD193" s="175"/>
      <c r="DE193" s="175"/>
      <c r="DF193" s="175"/>
      <c r="DG193" s="175"/>
      <c r="DH193" s="175"/>
      <c r="DI193" s="175"/>
      <c r="DJ193" s="175"/>
      <c r="DK193" s="175"/>
      <c r="DL193" s="175"/>
      <c r="DM193" s="175"/>
      <c r="DN193" s="175"/>
      <c r="DO193" s="175"/>
      <c r="DP193" s="175"/>
      <c r="DQ193" s="175"/>
      <c r="DR193" s="175"/>
      <c r="DS193" s="175"/>
      <c r="DT193" s="175"/>
      <c r="DU193" s="175"/>
      <c r="DV193" s="175"/>
      <c r="DW193" s="175"/>
      <c r="DX193" s="175"/>
      <c r="DY193" s="175"/>
      <c r="DZ193" s="175"/>
      <c r="EA193" s="175"/>
      <c r="EB193" s="175"/>
      <c r="EC193" s="175"/>
      <c r="ED193" s="175"/>
      <c r="EE193" s="175"/>
      <c r="EF193" s="175"/>
      <c r="EG193" s="175"/>
      <c r="EH193" s="175"/>
      <c r="EI193" s="175"/>
      <c r="EJ193" s="175"/>
      <c r="EK193" s="175"/>
      <c r="EL193" s="175"/>
    </row>
    <row r="194" spans="1:142" outlineLevel="1" x14ac:dyDescent="0.2">
      <c r="AO194" s="175"/>
      <c r="AP194" s="175"/>
      <c r="AQ194" s="175"/>
      <c r="AR194" s="175"/>
      <c r="AS194" s="175"/>
      <c r="AT194" s="175"/>
      <c r="AU194" s="175"/>
      <c r="AV194" s="175"/>
      <c r="AW194" s="175"/>
      <c r="AX194" s="175"/>
      <c r="AY194" s="175"/>
      <c r="AZ194" s="175"/>
      <c r="BA194" s="175"/>
      <c r="BB194" s="175"/>
      <c r="BC194" s="175"/>
      <c r="BD194" s="175"/>
      <c r="BE194" s="175"/>
      <c r="BF194" s="175"/>
      <c r="BG194" s="175"/>
      <c r="BH194" s="175"/>
      <c r="BI194" s="175"/>
      <c r="BJ194" s="175"/>
      <c r="BK194" s="175"/>
      <c r="BL194" s="175"/>
      <c r="BM194" s="175"/>
      <c r="BN194" s="175"/>
      <c r="BO194" s="175"/>
      <c r="BP194" s="175"/>
      <c r="BQ194" s="175"/>
      <c r="BR194" s="175"/>
      <c r="BS194" s="175"/>
      <c r="BT194" s="175"/>
      <c r="BU194" s="175"/>
      <c r="BV194" s="175"/>
      <c r="BW194" s="175"/>
      <c r="BX194" s="175"/>
      <c r="BY194" s="175"/>
      <c r="BZ194" s="175"/>
      <c r="CA194" s="175"/>
      <c r="CB194" s="175"/>
      <c r="CC194" s="175"/>
      <c r="CD194" s="175"/>
      <c r="CE194" s="175"/>
      <c r="CF194" s="175"/>
      <c r="CG194" s="175"/>
      <c r="CH194" s="175"/>
      <c r="CI194" s="175"/>
      <c r="CJ194" s="175"/>
      <c r="CK194" s="175"/>
      <c r="CL194" s="175"/>
      <c r="CM194" s="175"/>
      <c r="CN194" s="175"/>
      <c r="CO194" s="175"/>
      <c r="CP194" s="175"/>
      <c r="CQ194" s="175"/>
      <c r="CR194" s="175"/>
      <c r="CS194" s="175"/>
      <c r="CT194" s="175"/>
      <c r="CU194" s="175"/>
      <c r="CV194" s="175"/>
      <c r="CW194" s="175"/>
      <c r="CX194" s="175"/>
      <c r="CY194" s="175"/>
      <c r="CZ194" s="175"/>
      <c r="DA194" s="175"/>
      <c r="DB194" s="175"/>
      <c r="DC194" s="175"/>
      <c r="DD194" s="175"/>
      <c r="DE194" s="175"/>
      <c r="DF194" s="175"/>
      <c r="DG194" s="175"/>
      <c r="DH194" s="175"/>
      <c r="DI194" s="175"/>
      <c r="DJ194" s="175"/>
      <c r="DK194" s="175"/>
      <c r="DL194" s="175"/>
      <c r="DM194" s="175"/>
      <c r="DN194" s="175"/>
      <c r="DO194" s="175"/>
      <c r="DP194" s="175"/>
      <c r="DQ194" s="175"/>
      <c r="DR194" s="175"/>
      <c r="DS194" s="175"/>
      <c r="DT194" s="175"/>
      <c r="DU194" s="175"/>
      <c r="DV194" s="175"/>
      <c r="DW194" s="175"/>
      <c r="DX194" s="175"/>
      <c r="DY194" s="175"/>
      <c r="DZ194" s="175"/>
      <c r="EA194" s="175"/>
      <c r="EB194" s="175"/>
      <c r="EC194" s="175"/>
      <c r="ED194" s="175"/>
      <c r="EE194" s="175"/>
      <c r="EF194" s="175"/>
      <c r="EG194" s="175"/>
      <c r="EH194" s="175"/>
      <c r="EI194" s="175"/>
      <c r="EJ194" s="175"/>
      <c r="EK194" s="175"/>
      <c r="EL194" s="175"/>
    </row>
    <row r="195" spans="1:142" outlineLevel="1" x14ac:dyDescent="0.2">
      <c r="AO195" s="175"/>
      <c r="AP195" s="175"/>
      <c r="AQ195" s="175"/>
      <c r="AR195" s="175"/>
      <c r="AS195" s="175"/>
      <c r="AT195" s="175"/>
      <c r="AU195" s="175"/>
      <c r="AV195" s="175"/>
      <c r="AW195" s="175"/>
      <c r="AX195" s="175"/>
      <c r="AY195" s="175"/>
      <c r="AZ195" s="175"/>
      <c r="BA195" s="175"/>
      <c r="BB195" s="175"/>
      <c r="BC195" s="175"/>
      <c r="BD195" s="175"/>
      <c r="BE195" s="175"/>
      <c r="BF195" s="175"/>
      <c r="BG195" s="175"/>
      <c r="BH195" s="175"/>
      <c r="BI195" s="175"/>
      <c r="BJ195" s="175"/>
      <c r="BK195" s="175"/>
      <c r="BL195" s="175"/>
      <c r="BM195" s="175"/>
      <c r="BN195" s="175"/>
      <c r="BO195" s="175"/>
      <c r="BP195" s="175"/>
      <c r="BQ195" s="175"/>
      <c r="BR195" s="175"/>
      <c r="BS195" s="175"/>
      <c r="BT195" s="175"/>
      <c r="BU195" s="175"/>
      <c r="BV195" s="175"/>
      <c r="BW195" s="175"/>
      <c r="BX195" s="175"/>
      <c r="BY195" s="175"/>
      <c r="BZ195" s="175"/>
      <c r="CA195" s="175"/>
      <c r="CB195" s="175"/>
      <c r="CC195" s="175"/>
      <c r="CD195" s="175"/>
      <c r="CE195" s="175"/>
      <c r="CF195" s="175"/>
      <c r="CG195" s="175"/>
      <c r="CH195" s="175"/>
      <c r="CI195" s="175"/>
      <c r="CJ195" s="175"/>
      <c r="CK195" s="175"/>
      <c r="CL195" s="175"/>
      <c r="CM195" s="175"/>
      <c r="CN195" s="175"/>
      <c r="CO195" s="175"/>
      <c r="CP195" s="175"/>
      <c r="CQ195" s="175"/>
      <c r="CR195" s="175"/>
      <c r="CS195" s="175"/>
      <c r="CT195" s="175"/>
      <c r="CU195" s="175"/>
      <c r="CV195" s="175"/>
      <c r="CW195" s="175"/>
      <c r="CX195" s="175"/>
      <c r="CY195" s="175"/>
      <c r="CZ195" s="175"/>
      <c r="DA195" s="175"/>
      <c r="DB195" s="175"/>
      <c r="DC195" s="175"/>
      <c r="DD195" s="175"/>
      <c r="DE195" s="175"/>
      <c r="DF195" s="175"/>
      <c r="DG195" s="175"/>
      <c r="DH195" s="175"/>
      <c r="DI195" s="175"/>
      <c r="DJ195" s="175"/>
      <c r="DK195" s="175"/>
      <c r="DL195" s="175"/>
      <c r="DM195" s="175"/>
      <c r="DN195" s="175"/>
      <c r="DO195" s="175"/>
      <c r="DP195" s="175"/>
      <c r="DQ195" s="175"/>
      <c r="DR195" s="175"/>
      <c r="DS195" s="175"/>
      <c r="DT195" s="175"/>
      <c r="DU195" s="175"/>
      <c r="DV195" s="175"/>
      <c r="DW195" s="175"/>
      <c r="DX195" s="175"/>
      <c r="DY195" s="175"/>
      <c r="DZ195" s="175"/>
      <c r="EA195" s="175"/>
      <c r="EB195" s="175"/>
      <c r="EC195" s="175"/>
      <c r="ED195" s="175"/>
      <c r="EE195" s="175"/>
      <c r="EF195" s="175"/>
      <c r="EG195" s="175"/>
      <c r="EH195" s="175"/>
      <c r="EI195" s="175"/>
      <c r="EJ195" s="175"/>
      <c r="EK195" s="175"/>
      <c r="EL195" s="175"/>
    </row>
    <row r="196" spans="1:142" outlineLevel="1" x14ac:dyDescent="0.2">
      <c r="AO196" s="175"/>
      <c r="AP196" s="175"/>
      <c r="AQ196" s="175"/>
      <c r="AR196" s="175"/>
      <c r="AS196" s="175"/>
      <c r="AT196" s="175"/>
      <c r="AU196" s="175"/>
      <c r="AV196" s="175"/>
      <c r="AW196" s="175"/>
      <c r="AX196" s="175"/>
      <c r="AY196" s="175"/>
      <c r="AZ196" s="175"/>
      <c r="BA196" s="175"/>
      <c r="BB196" s="175"/>
      <c r="BC196" s="175"/>
      <c r="BD196" s="175"/>
      <c r="BE196" s="175"/>
      <c r="BF196" s="175"/>
      <c r="BG196" s="175"/>
      <c r="BH196" s="175"/>
      <c r="BI196" s="175"/>
      <c r="BJ196" s="175"/>
      <c r="BK196" s="175"/>
      <c r="BL196" s="175"/>
      <c r="BM196" s="175"/>
      <c r="BN196" s="175"/>
      <c r="BO196" s="175"/>
      <c r="BP196" s="175"/>
      <c r="BQ196" s="175"/>
      <c r="BR196" s="175"/>
      <c r="BS196" s="175"/>
      <c r="BT196" s="175"/>
      <c r="BU196" s="175"/>
      <c r="BV196" s="175"/>
      <c r="BW196" s="175"/>
      <c r="BX196" s="175"/>
      <c r="BY196" s="175"/>
      <c r="BZ196" s="175"/>
      <c r="CA196" s="175"/>
      <c r="CB196" s="175"/>
      <c r="CC196" s="175"/>
      <c r="CD196" s="175"/>
      <c r="CE196" s="175"/>
      <c r="CF196" s="175"/>
      <c r="CG196" s="175"/>
      <c r="CH196" s="175"/>
      <c r="CI196" s="175"/>
      <c r="CJ196" s="175"/>
      <c r="CK196" s="175"/>
      <c r="CL196" s="175"/>
      <c r="CM196" s="175"/>
      <c r="CN196" s="175"/>
      <c r="CO196" s="175"/>
      <c r="CP196" s="175"/>
      <c r="CQ196" s="175"/>
      <c r="CR196" s="175"/>
      <c r="CS196" s="175"/>
      <c r="CT196" s="175"/>
      <c r="CU196" s="175"/>
      <c r="CV196" s="175"/>
      <c r="CW196" s="175"/>
      <c r="CX196" s="175"/>
      <c r="CY196" s="175"/>
      <c r="CZ196" s="175"/>
      <c r="DA196" s="175"/>
      <c r="DB196" s="175"/>
      <c r="DC196" s="175"/>
      <c r="DD196" s="175"/>
      <c r="DE196" s="175"/>
      <c r="DF196" s="175"/>
      <c r="DG196" s="175"/>
      <c r="DH196" s="175"/>
      <c r="DI196" s="175"/>
      <c r="DJ196" s="175"/>
      <c r="DK196" s="175"/>
      <c r="DL196" s="175"/>
      <c r="DM196" s="175"/>
      <c r="DN196" s="175"/>
      <c r="DO196" s="175"/>
      <c r="DP196" s="175"/>
      <c r="DQ196" s="175"/>
      <c r="DR196" s="175"/>
      <c r="DS196" s="175"/>
      <c r="DT196" s="175"/>
      <c r="DU196" s="175"/>
      <c r="DV196" s="175"/>
      <c r="DW196" s="175"/>
      <c r="DX196" s="175"/>
      <c r="DY196" s="175"/>
      <c r="DZ196" s="175"/>
      <c r="EA196" s="175"/>
      <c r="EB196" s="175"/>
      <c r="EC196" s="175"/>
      <c r="ED196" s="175"/>
      <c r="EE196" s="175"/>
      <c r="EF196" s="175"/>
      <c r="EG196" s="175"/>
      <c r="EH196" s="175"/>
      <c r="EI196" s="175"/>
      <c r="EJ196" s="175"/>
      <c r="EK196" s="175"/>
      <c r="EL196" s="175"/>
    </row>
    <row r="197" spans="1:142" x14ac:dyDescent="0.2">
      <c r="A197" s="188"/>
      <c r="AO197" s="175"/>
      <c r="AP197" s="175"/>
      <c r="AQ197" s="175"/>
      <c r="AR197" s="175"/>
      <c r="AS197" s="175"/>
      <c r="AT197" s="175"/>
      <c r="AU197" s="175"/>
      <c r="AV197" s="175"/>
      <c r="AW197" s="175"/>
      <c r="AX197" s="175"/>
      <c r="AY197" s="175"/>
      <c r="AZ197" s="175"/>
      <c r="BA197" s="175"/>
      <c r="BB197" s="175"/>
      <c r="BC197" s="175"/>
      <c r="BD197" s="175"/>
      <c r="BE197" s="175"/>
      <c r="BF197" s="175"/>
      <c r="BG197" s="175"/>
      <c r="BH197" s="175"/>
      <c r="BI197" s="175"/>
      <c r="BJ197" s="175"/>
      <c r="BK197" s="175"/>
      <c r="BL197" s="175"/>
      <c r="BM197" s="175"/>
      <c r="BN197" s="175"/>
      <c r="BO197" s="175"/>
      <c r="BP197" s="175"/>
      <c r="BQ197" s="175"/>
      <c r="BR197" s="175"/>
      <c r="BS197" s="175"/>
      <c r="BT197" s="175"/>
      <c r="BU197" s="175"/>
      <c r="BV197" s="175"/>
      <c r="BW197" s="175"/>
      <c r="BX197" s="175"/>
      <c r="BY197" s="175"/>
      <c r="BZ197" s="175"/>
      <c r="CA197" s="175"/>
      <c r="CB197" s="175"/>
      <c r="CC197" s="175"/>
      <c r="CD197" s="175"/>
      <c r="CE197" s="175"/>
      <c r="CF197" s="175"/>
      <c r="CG197" s="175"/>
      <c r="CH197" s="175"/>
      <c r="CI197" s="175"/>
      <c r="CJ197" s="175"/>
      <c r="CK197" s="175"/>
      <c r="CL197" s="175"/>
      <c r="CM197" s="175"/>
      <c r="CN197" s="175"/>
      <c r="CO197" s="175"/>
      <c r="CP197" s="175"/>
      <c r="CQ197" s="175"/>
      <c r="CR197" s="175"/>
      <c r="CS197" s="175"/>
      <c r="CT197" s="175"/>
      <c r="CU197" s="175"/>
      <c r="CV197" s="175"/>
      <c r="CW197" s="175"/>
      <c r="CX197" s="175"/>
      <c r="CY197" s="175"/>
      <c r="CZ197" s="175"/>
      <c r="DA197" s="175"/>
      <c r="DB197" s="175"/>
      <c r="DC197" s="175"/>
      <c r="DD197" s="175"/>
      <c r="DE197" s="175"/>
      <c r="DF197" s="175"/>
      <c r="DG197" s="175"/>
      <c r="DH197" s="175"/>
      <c r="DI197" s="175"/>
      <c r="DJ197" s="175"/>
      <c r="DK197" s="175"/>
      <c r="DL197" s="175"/>
      <c r="DM197" s="175"/>
      <c r="DN197" s="175"/>
      <c r="DO197" s="175"/>
      <c r="DP197" s="175"/>
      <c r="DQ197" s="175"/>
      <c r="DR197" s="175"/>
      <c r="DS197" s="175"/>
      <c r="DT197" s="175"/>
      <c r="DU197" s="175"/>
      <c r="DV197" s="175"/>
      <c r="DW197" s="175"/>
      <c r="DX197" s="175"/>
      <c r="DY197" s="175"/>
      <c r="DZ197" s="175"/>
      <c r="EA197" s="175"/>
      <c r="EB197" s="175"/>
      <c r="EC197" s="175"/>
      <c r="ED197" s="175"/>
      <c r="EE197" s="175"/>
      <c r="EF197" s="175"/>
      <c r="EG197" s="175"/>
      <c r="EH197" s="175"/>
      <c r="EI197" s="175"/>
      <c r="EJ197" s="175"/>
      <c r="EK197" s="175"/>
      <c r="EL197" s="175"/>
    </row>
    <row r="198" spans="1:142" x14ac:dyDescent="0.2">
      <c r="A198" s="117" t="s">
        <v>1640</v>
      </c>
      <c r="AO198" s="175"/>
      <c r="AP198" s="175"/>
      <c r="AQ198" s="175"/>
      <c r="AR198" s="175"/>
      <c r="AS198" s="175"/>
      <c r="AT198" s="175"/>
      <c r="AU198" s="175"/>
      <c r="AV198" s="175"/>
      <c r="AW198" s="175"/>
      <c r="AX198" s="175"/>
      <c r="AY198" s="175"/>
      <c r="AZ198" s="175"/>
      <c r="BA198" s="175"/>
      <c r="BB198" s="175"/>
      <c r="BC198" s="175"/>
      <c r="BD198" s="175"/>
      <c r="BE198" s="175"/>
      <c r="BF198" s="175"/>
      <c r="BG198" s="175"/>
      <c r="BH198" s="175"/>
      <c r="BI198" s="175"/>
      <c r="BJ198" s="175"/>
      <c r="BK198" s="175"/>
      <c r="BL198" s="175"/>
      <c r="BM198" s="175"/>
      <c r="BN198" s="175"/>
      <c r="BO198" s="175"/>
      <c r="BP198" s="175"/>
      <c r="BQ198" s="175"/>
      <c r="BR198" s="175"/>
      <c r="BS198" s="175"/>
      <c r="BT198" s="175"/>
      <c r="BU198" s="175"/>
      <c r="BV198" s="175"/>
      <c r="BW198" s="175"/>
      <c r="BX198" s="175"/>
      <c r="BY198" s="175"/>
      <c r="BZ198" s="175"/>
      <c r="CA198" s="175"/>
      <c r="CB198" s="175"/>
      <c r="CC198" s="175"/>
      <c r="CD198" s="175"/>
      <c r="CE198" s="175"/>
      <c r="CF198" s="175"/>
      <c r="CG198" s="175"/>
      <c r="CH198" s="175"/>
      <c r="CI198" s="175"/>
      <c r="CJ198" s="175"/>
      <c r="CK198" s="175"/>
      <c r="CL198" s="175"/>
      <c r="CM198" s="175"/>
      <c r="CN198" s="175"/>
      <c r="CO198" s="175"/>
      <c r="CP198" s="175"/>
      <c r="CQ198" s="175"/>
      <c r="CR198" s="175"/>
      <c r="CS198" s="175"/>
      <c r="CT198" s="175"/>
      <c r="CU198" s="175"/>
      <c r="CV198" s="175"/>
      <c r="CW198" s="175"/>
      <c r="CX198" s="175"/>
      <c r="CY198" s="175"/>
      <c r="CZ198" s="175"/>
      <c r="DA198" s="175"/>
      <c r="DB198" s="175"/>
      <c r="DC198" s="175"/>
      <c r="DD198" s="175"/>
      <c r="DE198" s="175"/>
      <c r="DF198" s="175"/>
      <c r="DG198" s="175"/>
      <c r="DH198" s="175"/>
      <c r="DI198" s="175"/>
      <c r="DJ198" s="175"/>
      <c r="DK198" s="175"/>
      <c r="DL198" s="175"/>
      <c r="DM198" s="175"/>
      <c r="DN198" s="175"/>
      <c r="DO198" s="175"/>
      <c r="DP198" s="175"/>
      <c r="DQ198" s="175"/>
      <c r="DR198" s="175"/>
      <c r="DS198" s="175"/>
      <c r="DT198" s="175"/>
      <c r="DU198" s="175"/>
      <c r="DV198" s="175"/>
      <c r="DW198" s="175"/>
      <c r="DX198" s="175"/>
      <c r="DY198" s="175"/>
      <c r="DZ198" s="175"/>
      <c r="EA198" s="175"/>
      <c r="EB198" s="175"/>
      <c r="EC198" s="175"/>
      <c r="ED198" s="175"/>
      <c r="EE198" s="175"/>
      <c r="EF198" s="175"/>
      <c r="EG198" s="175"/>
      <c r="EH198" s="175"/>
      <c r="EI198" s="175"/>
      <c r="EJ198" s="175"/>
      <c r="EK198" s="175"/>
      <c r="EL198" s="175"/>
    </row>
    <row r="199" spans="1:142" ht="12" outlineLevel="1" thickBot="1" x14ac:dyDescent="0.25">
      <c r="A199" s="119" t="s">
        <v>610</v>
      </c>
      <c r="B199" s="173" t="s">
        <v>500</v>
      </c>
      <c r="C199" s="121" t="s">
        <v>611</v>
      </c>
      <c r="D199" s="121" t="s">
        <v>23</v>
      </c>
      <c r="E199" s="121" t="s">
        <v>553</v>
      </c>
      <c r="F199" s="121" t="s">
        <v>612</v>
      </c>
      <c r="G199" s="121" t="s">
        <v>613</v>
      </c>
      <c r="H199" s="121" t="s">
        <v>614</v>
      </c>
      <c r="I199" s="121" t="s">
        <v>615</v>
      </c>
      <c r="J199" s="121" t="s">
        <v>616</v>
      </c>
      <c r="AO199" s="175"/>
      <c r="AP199" s="175"/>
      <c r="AQ199" s="175"/>
      <c r="AR199" s="175"/>
      <c r="AS199" s="175"/>
      <c r="AT199" s="175"/>
      <c r="AU199" s="175"/>
      <c r="AV199" s="185"/>
      <c r="AW199" s="175"/>
      <c r="AX199" s="175"/>
      <c r="AY199" s="175"/>
      <c r="AZ199" s="186" t="s">
        <v>617</v>
      </c>
      <c r="BA199" s="184" t="s">
        <v>618</v>
      </c>
      <c r="BB199" s="184" t="s">
        <v>619</v>
      </c>
      <c r="BC199" s="175"/>
      <c r="BD199" s="175"/>
      <c r="BE199" s="175"/>
      <c r="BF199" s="175"/>
      <c r="BG199" s="175"/>
      <c r="BH199" s="175"/>
      <c r="BI199" s="175"/>
      <c r="BJ199" s="175"/>
      <c r="BK199" s="175"/>
      <c r="BL199" s="175"/>
      <c r="BM199" s="175"/>
      <c r="BN199" s="175"/>
      <c r="BO199" s="175"/>
      <c r="BP199" s="175"/>
      <c r="BQ199" s="175"/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  <c r="EH199" s="175"/>
      <c r="EI199" s="175"/>
      <c r="EJ199" s="175"/>
      <c r="EK199" s="175"/>
      <c r="EL199" s="175"/>
    </row>
    <row r="200" spans="1:142" outlineLevel="1" x14ac:dyDescent="0.2">
      <c r="A200" s="122">
        <v>1</v>
      </c>
      <c r="B200" s="122">
        <v>1</v>
      </c>
      <c r="C200" s="104">
        <v>0.87292295882517079</v>
      </c>
      <c r="D200" s="104">
        <f>B200 - C200</f>
        <v>0.12707704117482921</v>
      </c>
      <c r="E200" s="104">
        <f>2*IF(B200=1,LN(1/C200),LN(1/(1-C200)))</f>
        <v>0.27181595161020983</v>
      </c>
      <c r="F200" s="104">
        <f>SQRT(E200)*SIGN(D200)</f>
        <v>0.52135971421870508</v>
      </c>
      <c r="G200" s="104">
        <f>D200/(SQRT(C200*(1-C200)))</f>
        <v>0.38154484401171679</v>
      </c>
      <c r="H200" s="104">
        <v>1.8509104378867738E-2</v>
      </c>
      <c r="I200" s="104">
        <f>(G200^2/7)*H200/(1-H200)^2</f>
        <v>3.9958206960656953E-4</v>
      </c>
      <c r="J200" s="104">
        <f>G200/SQRT(1-H200)</f>
        <v>0.3851256562935419</v>
      </c>
      <c r="AO200" s="175"/>
      <c r="AP200" s="175"/>
      <c r="AQ200" s="175"/>
      <c r="AR200" s="175"/>
      <c r="AS200" s="175"/>
      <c r="AT200" s="175"/>
      <c r="AU200" s="175"/>
      <c r="AV200" s="185"/>
      <c r="AW200" s="175"/>
      <c r="AX200" s="175"/>
      <c r="AY200" s="175"/>
      <c r="AZ200" s="175">
        <f>1-B200</f>
        <v>0</v>
      </c>
      <c r="BA200" s="175" t="e">
        <f>IF(B200=0,C200,NA())</f>
        <v>#N/A</v>
      </c>
      <c r="BB200" s="175">
        <f>IF(B200=1,C200,NA())</f>
        <v>0.87292295882517079</v>
      </c>
      <c r="BC200" s="175"/>
      <c r="BD200" s="175"/>
      <c r="BE200" s="175"/>
      <c r="BF200" s="175"/>
      <c r="BG200" s="175"/>
      <c r="BH200" s="175"/>
      <c r="BI200" s="175"/>
      <c r="BJ200" s="175"/>
      <c r="BK200" s="175"/>
      <c r="BL200" s="175"/>
      <c r="BM200" s="175"/>
      <c r="BN200" s="175"/>
      <c r="BO200" s="175"/>
      <c r="BP200" s="175"/>
      <c r="BQ200" s="175"/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  <c r="EH200" s="175"/>
      <c r="EI200" s="175"/>
      <c r="EJ200" s="175"/>
      <c r="EK200" s="175"/>
      <c r="EL200" s="175"/>
    </row>
    <row r="201" spans="1:142" outlineLevel="1" x14ac:dyDescent="0.2">
      <c r="A201" s="122">
        <v>2</v>
      </c>
      <c r="B201" s="122">
        <v>1</v>
      </c>
      <c r="C201" s="104">
        <v>0.16217738887785751</v>
      </c>
      <c r="D201" s="104">
        <f t="shared" ref="D201:D264" si="17">B201 - C201</f>
        <v>0.83782261112214251</v>
      </c>
      <c r="E201" s="104">
        <f t="shared" ref="E201:E264" si="18">2*IF(B201=1,LN(1/C201),LN(1/(1-C201)))</f>
        <v>3.6381290994883937</v>
      </c>
      <c r="F201" s="104">
        <f t="shared" ref="F201:F264" si="19">SQRT(E201)*SIGN(D201)</f>
        <v>1.9073880306556381</v>
      </c>
      <c r="G201" s="104">
        <f t="shared" ref="G201:G264" si="20">D201/(SQRT(C201*(1-C201)))</f>
        <v>2.2729029198079238</v>
      </c>
      <c r="H201" s="104">
        <v>5.7112689029354416E-2</v>
      </c>
      <c r="I201" s="104">
        <f t="shared" ref="I201:I264" si="21">(G201^2/7)*H201/(1-H201)^2</f>
        <v>4.7410742749187294E-2</v>
      </c>
      <c r="J201" s="104">
        <f t="shared" ref="J201:J264" si="22">G201/SQRT(1-H201)</f>
        <v>2.340728219393422</v>
      </c>
      <c r="AO201" s="175"/>
      <c r="AP201" s="175"/>
      <c r="AQ201" s="175"/>
      <c r="AR201" s="175"/>
      <c r="AS201" s="175"/>
      <c r="AT201" s="175"/>
      <c r="AU201" s="175"/>
      <c r="AV201" s="185"/>
      <c r="AW201" s="175"/>
      <c r="AX201" s="175"/>
      <c r="AY201" s="175"/>
      <c r="AZ201" s="175">
        <f t="shared" ref="AZ201:AZ264" si="23">1-B201</f>
        <v>0</v>
      </c>
      <c r="BA201" s="175" t="e">
        <f t="shared" ref="BA201:BA264" si="24">IF(B201=0,C201,NA())</f>
        <v>#N/A</v>
      </c>
      <c r="BB201" s="175">
        <f t="shared" ref="BB201:BB264" si="25">IF(B201=1,C201,NA())</f>
        <v>0.16217738887785751</v>
      </c>
      <c r="BC201" s="175"/>
      <c r="BD201" s="175"/>
      <c r="BE201" s="175"/>
      <c r="BF201" s="175"/>
      <c r="BG201" s="175"/>
      <c r="BH201" s="175"/>
      <c r="BI201" s="175"/>
      <c r="BJ201" s="175"/>
      <c r="BK201" s="175"/>
      <c r="BL201" s="175"/>
      <c r="BM201" s="175"/>
      <c r="BN201" s="175"/>
      <c r="BO201" s="175"/>
      <c r="BP201" s="175"/>
      <c r="BQ201" s="175"/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  <c r="EH201" s="175"/>
      <c r="EI201" s="175"/>
      <c r="EJ201" s="175"/>
      <c r="EK201" s="175"/>
      <c r="EL201" s="175"/>
    </row>
    <row r="202" spans="1:142" outlineLevel="1" x14ac:dyDescent="0.2">
      <c r="A202" s="122">
        <v>3</v>
      </c>
      <c r="B202" s="122">
        <v>1</v>
      </c>
      <c r="C202" s="104">
        <v>0.87292295882517079</v>
      </c>
      <c r="D202" s="104">
        <f t="shared" si="17"/>
        <v>0.12707704117482921</v>
      </c>
      <c r="E202" s="104">
        <f t="shared" si="18"/>
        <v>0.27181595161020983</v>
      </c>
      <c r="F202" s="104">
        <f t="shared" si="19"/>
        <v>0.52135971421870508</v>
      </c>
      <c r="G202" s="104">
        <f t="shared" si="20"/>
        <v>0.38154484401171679</v>
      </c>
      <c r="H202" s="104">
        <v>1.8509104378867738E-2</v>
      </c>
      <c r="I202" s="104">
        <f t="shared" si="21"/>
        <v>3.9958206960656953E-4</v>
      </c>
      <c r="J202" s="104">
        <f t="shared" si="22"/>
        <v>0.3851256562935419</v>
      </c>
      <c r="AO202" s="175"/>
      <c r="AP202" s="175"/>
      <c r="AQ202" s="175"/>
      <c r="AR202" s="175"/>
      <c r="AS202" s="175"/>
      <c r="AT202" s="175"/>
      <c r="AU202" s="175"/>
      <c r="AV202" s="185"/>
      <c r="AW202" s="175"/>
      <c r="AX202" s="175"/>
      <c r="AY202" s="175"/>
      <c r="AZ202" s="175">
        <f t="shared" si="23"/>
        <v>0</v>
      </c>
      <c r="BA202" s="175" t="e">
        <f t="shared" si="24"/>
        <v>#N/A</v>
      </c>
      <c r="BB202" s="175">
        <f t="shared" si="25"/>
        <v>0.87292295882517079</v>
      </c>
      <c r="BC202" s="175"/>
      <c r="BD202" s="175"/>
      <c r="BE202" s="175"/>
      <c r="BF202" s="175"/>
      <c r="BG202" s="175"/>
      <c r="BH202" s="175"/>
      <c r="BI202" s="175"/>
      <c r="BJ202" s="175"/>
      <c r="BK202" s="175"/>
      <c r="BL202" s="175"/>
      <c r="BM202" s="175"/>
      <c r="BN202" s="175"/>
      <c r="BO202" s="175"/>
      <c r="BP202" s="175"/>
      <c r="BQ202" s="175"/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  <c r="EH202" s="175"/>
      <c r="EI202" s="175"/>
      <c r="EJ202" s="175"/>
      <c r="EK202" s="175"/>
      <c r="EL202" s="175"/>
    </row>
    <row r="203" spans="1:142" outlineLevel="1" x14ac:dyDescent="0.2">
      <c r="A203" s="122">
        <v>4</v>
      </c>
      <c r="B203" s="122">
        <v>0</v>
      </c>
      <c r="C203" s="104">
        <v>0.30635277536960381</v>
      </c>
      <c r="D203" s="104">
        <f t="shared" si="17"/>
        <v>-0.30635277536960381</v>
      </c>
      <c r="E203" s="104">
        <f t="shared" si="18"/>
        <v>0.73158353914581142</v>
      </c>
      <c r="F203" s="104">
        <f t="shared" si="19"/>
        <v>-0.85532656871268264</v>
      </c>
      <c r="G203" s="104">
        <f t="shared" si="20"/>
        <v>-0.66457130163575584</v>
      </c>
      <c r="H203" s="104">
        <v>9.6828616965817058E-2</v>
      </c>
      <c r="I203" s="104">
        <f t="shared" si="21"/>
        <v>7.4894257207340558E-3</v>
      </c>
      <c r="J203" s="104">
        <f t="shared" si="22"/>
        <v>-0.6992886813485063</v>
      </c>
      <c r="AO203" s="175"/>
      <c r="AP203" s="175"/>
      <c r="AQ203" s="175"/>
      <c r="AR203" s="175"/>
      <c r="AS203" s="175"/>
      <c r="AT203" s="175"/>
      <c r="AU203" s="175"/>
      <c r="AV203" s="185"/>
      <c r="AW203" s="175"/>
      <c r="AX203" s="175"/>
      <c r="AY203" s="175"/>
      <c r="AZ203" s="175">
        <f t="shared" si="23"/>
        <v>1</v>
      </c>
      <c r="BA203" s="175">
        <f t="shared" si="24"/>
        <v>0.30635277536960381</v>
      </c>
      <c r="BB203" s="175" t="e">
        <f t="shared" si="25"/>
        <v>#N/A</v>
      </c>
      <c r="BC203" s="175"/>
      <c r="BD203" s="175"/>
      <c r="BE203" s="175"/>
      <c r="BF203" s="175"/>
      <c r="BG203" s="175"/>
      <c r="BH203" s="175"/>
      <c r="BI203" s="175"/>
      <c r="BJ203" s="175"/>
      <c r="BK203" s="175"/>
      <c r="BL203" s="175"/>
      <c r="BM203" s="175"/>
      <c r="BN203" s="175"/>
      <c r="BO203" s="175"/>
      <c r="BP203" s="175"/>
      <c r="BQ203" s="175"/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  <c r="EH203" s="175"/>
      <c r="EI203" s="175"/>
      <c r="EJ203" s="175"/>
      <c r="EK203" s="175"/>
      <c r="EL203" s="175"/>
    </row>
    <row r="204" spans="1:142" outlineLevel="1" x14ac:dyDescent="0.2">
      <c r="A204" s="122">
        <v>5</v>
      </c>
      <c r="B204" s="122">
        <v>1</v>
      </c>
      <c r="C204" s="104">
        <v>0.49048214162760012</v>
      </c>
      <c r="D204" s="104">
        <f t="shared" si="17"/>
        <v>0.50951785837239982</v>
      </c>
      <c r="E204" s="104">
        <f t="shared" si="18"/>
        <v>1.4247328182918937</v>
      </c>
      <c r="F204" s="104">
        <f t="shared" si="19"/>
        <v>1.1936217232825037</v>
      </c>
      <c r="G204" s="104">
        <f t="shared" si="20"/>
        <v>1.019220395069129</v>
      </c>
      <c r="H204" s="104">
        <v>3.5400028236310506E-2</v>
      </c>
      <c r="I204" s="104">
        <f t="shared" si="21"/>
        <v>5.6460834096552703E-3</v>
      </c>
      <c r="J204" s="104">
        <f t="shared" si="22"/>
        <v>1.0377541601976712</v>
      </c>
      <c r="AO204" s="175"/>
      <c r="AP204" s="175"/>
      <c r="AQ204" s="175"/>
      <c r="AR204" s="175"/>
      <c r="AS204" s="175"/>
      <c r="AT204" s="175"/>
      <c r="AU204" s="175"/>
      <c r="AV204" s="185"/>
      <c r="AW204" s="175"/>
      <c r="AX204" s="175"/>
      <c r="AY204" s="175"/>
      <c r="AZ204" s="175">
        <f t="shared" si="23"/>
        <v>0</v>
      </c>
      <c r="BA204" s="175" t="e">
        <f t="shared" si="24"/>
        <v>#N/A</v>
      </c>
      <c r="BB204" s="175">
        <f t="shared" si="25"/>
        <v>0.49048214162760012</v>
      </c>
      <c r="BC204" s="175"/>
      <c r="BD204" s="175"/>
      <c r="BE204" s="175"/>
      <c r="BF204" s="175"/>
      <c r="BG204" s="175"/>
      <c r="BH204" s="175"/>
      <c r="BI204" s="175"/>
      <c r="BJ204" s="175"/>
      <c r="BK204" s="175"/>
      <c r="BL204" s="175"/>
      <c r="BM204" s="175"/>
      <c r="BN204" s="175"/>
      <c r="BO204" s="175"/>
      <c r="BP204" s="175"/>
      <c r="BQ204" s="175"/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  <c r="EH204" s="175"/>
      <c r="EI204" s="175"/>
      <c r="EJ204" s="175"/>
      <c r="EK204" s="175"/>
      <c r="EL204" s="175"/>
    </row>
    <row r="205" spans="1:142" outlineLevel="1" x14ac:dyDescent="0.2">
      <c r="A205" s="122">
        <v>6</v>
      </c>
      <c r="B205" s="122">
        <v>0</v>
      </c>
      <c r="C205" s="104">
        <v>0.91592526787765272</v>
      </c>
      <c r="D205" s="104">
        <f t="shared" si="17"/>
        <v>-0.91592526787765272</v>
      </c>
      <c r="E205" s="104">
        <f t="shared" si="18"/>
        <v>4.9520984150715117</v>
      </c>
      <c r="F205" s="104">
        <f t="shared" si="19"/>
        <v>-2.2253310798781181</v>
      </c>
      <c r="G205" s="104">
        <f t="shared" si="20"/>
        <v>-3.3006332774084584</v>
      </c>
      <c r="H205" s="104">
        <v>2.7996268362594414E-2</v>
      </c>
      <c r="I205" s="104">
        <f t="shared" si="21"/>
        <v>4.6116972758476427E-2</v>
      </c>
      <c r="J205" s="104">
        <f t="shared" si="22"/>
        <v>-3.3478293145301654</v>
      </c>
      <c r="AO205" s="175"/>
      <c r="AP205" s="175"/>
      <c r="AQ205" s="175"/>
      <c r="AR205" s="175"/>
      <c r="AS205" s="175"/>
      <c r="AT205" s="175"/>
      <c r="AU205" s="175"/>
      <c r="AV205" s="185"/>
      <c r="AW205" s="175"/>
      <c r="AX205" s="175"/>
      <c r="AY205" s="175"/>
      <c r="AZ205" s="175">
        <f t="shared" si="23"/>
        <v>1</v>
      </c>
      <c r="BA205" s="175">
        <f t="shared" si="24"/>
        <v>0.91592526787765272</v>
      </c>
      <c r="BB205" s="175" t="e">
        <f t="shared" si="25"/>
        <v>#N/A</v>
      </c>
      <c r="BC205" s="175"/>
      <c r="BD205" s="175"/>
      <c r="BE205" s="175"/>
      <c r="BF205" s="175"/>
      <c r="BG205" s="175"/>
      <c r="BH205" s="175"/>
      <c r="BI205" s="175"/>
      <c r="BJ205" s="175"/>
      <c r="BK205" s="175"/>
      <c r="BL205" s="175"/>
      <c r="BM205" s="175"/>
      <c r="BN205" s="175"/>
      <c r="BO205" s="175"/>
      <c r="BP205" s="175"/>
      <c r="BQ205" s="175"/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  <c r="EH205" s="175"/>
      <c r="EI205" s="175"/>
      <c r="EJ205" s="175"/>
      <c r="EK205" s="175"/>
      <c r="EL205" s="175"/>
    </row>
    <row r="206" spans="1:142" outlineLevel="1" x14ac:dyDescent="0.2">
      <c r="A206" s="122">
        <v>7</v>
      </c>
      <c r="B206" s="122">
        <v>1</v>
      </c>
      <c r="C206" s="104">
        <v>0.92922543314242412</v>
      </c>
      <c r="D206" s="104">
        <f t="shared" si="17"/>
        <v>7.0774566857575882E-2</v>
      </c>
      <c r="E206" s="104">
        <f t="shared" si="18"/>
        <v>0.14680781490107037</v>
      </c>
      <c r="F206" s="104">
        <f t="shared" si="19"/>
        <v>0.38315507944051891</v>
      </c>
      <c r="G206" s="104">
        <f t="shared" si="20"/>
        <v>0.27598028960986976</v>
      </c>
      <c r="H206" s="104">
        <v>3.0461506307543927E-2</v>
      </c>
      <c r="I206" s="104">
        <f t="shared" si="21"/>
        <v>3.5259760178351138E-4</v>
      </c>
      <c r="J206" s="104">
        <f t="shared" si="22"/>
        <v>0.28028221293392291</v>
      </c>
      <c r="AO206" s="175"/>
      <c r="AP206" s="175"/>
      <c r="AQ206" s="175"/>
      <c r="AR206" s="175"/>
      <c r="AS206" s="175"/>
      <c r="AT206" s="175"/>
      <c r="AU206" s="175"/>
      <c r="AV206" s="185"/>
      <c r="AW206" s="175"/>
      <c r="AX206" s="175"/>
      <c r="AY206" s="175"/>
      <c r="AZ206" s="175">
        <f t="shared" si="23"/>
        <v>0</v>
      </c>
      <c r="BA206" s="175" t="e">
        <f t="shared" si="24"/>
        <v>#N/A</v>
      </c>
      <c r="BB206" s="175">
        <f t="shared" si="25"/>
        <v>0.92922543314242412</v>
      </c>
      <c r="BC206" s="175"/>
      <c r="BD206" s="175"/>
      <c r="BE206" s="175"/>
      <c r="BF206" s="175"/>
      <c r="BG206" s="175"/>
      <c r="BH206" s="175"/>
      <c r="BI206" s="175"/>
      <c r="BJ206" s="175"/>
      <c r="BK206" s="175"/>
      <c r="BL206" s="175"/>
      <c r="BM206" s="175"/>
      <c r="BN206" s="175"/>
      <c r="BO206" s="175"/>
      <c r="BP206" s="175"/>
      <c r="BQ206" s="175"/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  <c r="EH206" s="175"/>
      <c r="EI206" s="175"/>
      <c r="EJ206" s="175"/>
      <c r="EK206" s="175"/>
      <c r="EL206" s="175"/>
    </row>
    <row r="207" spans="1:142" outlineLevel="1" x14ac:dyDescent="0.2">
      <c r="A207" s="122">
        <v>8</v>
      </c>
      <c r="B207" s="122">
        <v>0</v>
      </c>
      <c r="C207" s="104">
        <v>6.0544661277206853E-3</v>
      </c>
      <c r="D207" s="104">
        <f t="shared" si="17"/>
        <v>-6.0544661277206853E-3</v>
      </c>
      <c r="E207" s="104">
        <f t="shared" si="18"/>
        <v>1.2145737447923154E-2</v>
      </c>
      <c r="F207" s="104">
        <f t="shared" si="19"/>
        <v>-0.11020770140023406</v>
      </c>
      <c r="G207" s="104">
        <f t="shared" si="20"/>
        <v>-7.8047075381478564E-2</v>
      </c>
      <c r="H207" s="104">
        <v>4.7686137141489332E-3</v>
      </c>
      <c r="I207" s="104">
        <f t="shared" si="21"/>
        <v>4.1894715265076181E-6</v>
      </c>
      <c r="J207" s="104">
        <f t="shared" si="22"/>
        <v>-7.8233831751283386E-2</v>
      </c>
      <c r="AO207" s="175"/>
      <c r="AP207" s="175"/>
      <c r="AQ207" s="175"/>
      <c r="AR207" s="175"/>
      <c r="AS207" s="175"/>
      <c r="AT207" s="175"/>
      <c r="AU207" s="175"/>
      <c r="AV207" s="185"/>
      <c r="AW207" s="175"/>
      <c r="AX207" s="175"/>
      <c r="AY207" s="175"/>
      <c r="AZ207" s="175">
        <f t="shared" si="23"/>
        <v>1</v>
      </c>
      <c r="BA207" s="175">
        <f t="shared" si="24"/>
        <v>6.0544661277206853E-3</v>
      </c>
      <c r="BB207" s="175" t="e">
        <f t="shared" si="25"/>
        <v>#N/A</v>
      </c>
      <c r="BC207" s="175"/>
      <c r="BD207" s="175"/>
      <c r="BE207" s="175"/>
      <c r="BF207" s="175"/>
      <c r="BG207" s="175"/>
      <c r="BH207" s="175"/>
      <c r="BI207" s="175"/>
      <c r="BJ207" s="175"/>
      <c r="BK207" s="175"/>
      <c r="BL207" s="175"/>
      <c r="BM207" s="175"/>
      <c r="BN207" s="175"/>
      <c r="BO207" s="175"/>
      <c r="BP207" s="175"/>
      <c r="BQ207" s="175"/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  <c r="EH207" s="175"/>
      <c r="EI207" s="175"/>
      <c r="EJ207" s="175"/>
      <c r="EK207" s="175"/>
      <c r="EL207" s="175"/>
    </row>
    <row r="208" spans="1:142" outlineLevel="1" x14ac:dyDescent="0.2">
      <c r="A208" s="122">
        <v>9</v>
      </c>
      <c r="B208" s="122">
        <v>0</v>
      </c>
      <c r="C208" s="104">
        <v>0.75066541436130019</v>
      </c>
      <c r="D208" s="104">
        <f t="shared" si="17"/>
        <v>-0.75066541436130019</v>
      </c>
      <c r="E208" s="104">
        <f t="shared" si="18"/>
        <v>2.7779191341465532</v>
      </c>
      <c r="F208" s="104">
        <f t="shared" si="19"/>
        <v>-1.6667090730378091</v>
      </c>
      <c r="G208" s="104">
        <f t="shared" si="20"/>
        <v>-1.7351296905674567</v>
      </c>
      <c r="H208" s="104">
        <v>1.5534295687057652E-2</v>
      </c>
      <c r="I208" s="104">
        <f t="shared" si="21"/>
        <v>6.893761073397316E-3</v>
      </c>
      <c r="J208" s="104">
        <f t="shared" si="22"/>
        <v>-1.7487657769244367</v>
      </c>
      <c r="AO208" s="175"/>
      <c r="AP208" s="175"/>
      <c r="AQ208" s="175"/>
      <c r="AR208" s="175"/>
      <c r="AS208" s="175"/>
      <c r="AT208" s="175"/>
      <c r="AU208" s="175"/>
      <c r="AV208" s="185"/>
      <c r="AW208" s="175"/>
      <c r="AX208" s="175"/>
      <c r="AY208" s="175"/>
      <c r="AZ208" s="175">
        <f t="shared" si="23"/>
        <v>1</v>
      </c>
      <c r="BA208" s="175">
        <f t="shared" si="24"/>
        <v>0.75066541436130019</v>
      </c>
      <c r="BB208" s="175" t="e">
        <f t="shared" si="25"/>
        <v>#N/A</v>
      </c>
      <c r="BC208" s="175"/>
      <c r="BD208" s="175"/>
      <c r="BE208" s="175"/>
      <c r="BF208" s="175"/>
      <c r="BG208" s="175"/>
      <c r="BH208" s="175"/>
      <c r="BI208" s="175"/>
      <c r="BJ208" s="175"/>
      <c r="BK208" s="175"/>
      <c r="BL208" s="175"/>
      <c r="BM208" s="175"/>
      <c r="BN208" s="175"/>
      <c r="BO208" s="175"/>
      <c r="BP208" s="175"/>
      <c r="BQ208" s="175"/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  <c r="EH208" s="175"/>
      <c r="EI208" s="175"/>
      <c r="EJ208" s="175"/>
      <c r="EK208" s="175"/>
      <c r="EL208" s="175"/>
    </row>
    <row r="209" spans="1:142" outlineLevel="1" x14ac:dyDescent="0.2">
      <c r="A209" s="122">
        <v>10</v>
      </c>
      <c r="B209" s="122">
        <v>0</v>
      </c>
      <c r="C209" s="104">
        <v>7.820385722323113E-2</v>
      </c>
      <c r="D209" s="104">
        <f t="shared" si="17"/>
        <v>-7.820385722323113E-2</v>
      </c>
      <c r="E209" s="104">
        <f t="shared" si="18"/>
        <v>0.16286236630293857</v>
      </c>
      <c r="F209" s="104">
        <f t="shared" si="19"/>
        <v>-0.40356209720802394</v>
      </c>
      <c r="G209" s="104">
        <f t="shared" si="20"/>
        <v>-0.29127059557106166</v>
      </c>
      <c r="H209" s="104">
        <v>3.3943831693059513E-2</v>
      </c>
      <c r="I209" s="104">
        <f t="shared" si="21"/>
        <v>4.408099179545699E-4</v>
      </c>
      <c r="J209" s="104">
        <f t="shared" si="22"/>
        <v>-0.29634353346472264</v>
      </c>
      <c r="AO209" s="175"/>
      <c r="AP209" s="175"/>
      <c r="AQ209" s="175"/>
      <c r="AR209" s="175"/>
      <c r="AS209" s="175"/>
      <c r="AT209" s="175"/>
      <c r="AU209" s="175"/>
      <c r="AV209" s="185"/>
      <c r="AW209" s="175"/>
      <c r="AX209" s="175"/>
      <c r="AY209" s="175"/>
      <c r="AZ209" s="175">
        <f t="shared" si="23"/>
        <v>1</v>
      </c>
      <c r="BA209" s="175">
        <f t="shared" si="24"/>
        <v>7.820385722323113E-2</v>
      </c>
      <c r="BB209" s="175" t="e">
        <f t="shared" si="25"/>
        <v>#N/A</v>
      </c>
      <c r="BC209" s="175"/>
      <c r="BD209" s="175"/>
      <c r="BE209" s="175"/>
      <c r="BF209" s="175"/>
      <c r="BG209" s="175"/>
      <c r="BH209" s="175"/>
      <c r="BI209" s="175"/>
      <c r="BJ209" s="175"/>
      <c r="BK209" s="175"/>
      <c r="BL209" s="175"/>
      <c r="BM209" s="175"/>
      <c r="BN209" s="175"/>
      <c r="BO209" s="175"/>
      <c r="BP209" s="175"/>
      <c r="BQ209" s="175"/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  <c r="EH209" s="175"/>
      <c r="EI209" s="175"/>
      <c r="EJ209" s="175"/>
      <c r="EK209" s="175"/>
      <c r="EL209" s="175"/>
    </row>
    <row r="210" spans="1:142" outlineLevel="1" x14ac:dyDescent="0.2">
      <c r="A210" s="122">
        <v>11</v>
      </c>
      <c r="B210" s="122">
        <v>0</v>
      </c>
      <c r="C210" s="104">
        <v>0.3303002682077914</v>
      </c>
      <c r="D210" s="104">
        <f t="shared" si="17"/>
        <v>-0.3303002682077914</v>
      </c>
      <c r="E210" s="104">
        <f t="shared" si="18"/>
        <v>0.80185165711134532</v>
      </c>
      <c r="F210" s="104">
        <f t="shared" si="19"/>
        <v>-0.89546170052735663</v>
      </c>
      <c r="G210" s="104">
        <f t="shared" si="20"/>
        <v>-0.70228663030765814</v>
      </c>
      <c r="H210" s="104">
        <v>3.0337216064806931E-2</v>
      </c>
      <c r="I210" s="104">
        <f t="shared" si="21"/>
        <v>2.2733433365761872E-3</v>
      </c>
      <c r="J210" s="104">
        <f t="shared" si="22"/>
        <v>-0.71318801596001324</v>
      </c>
      <c r="AO210" s="175"/>
      <c r="AP210" s="175"/>
      <c r="AQ210" s="175"/>
      <c r="AR210" s="175"/>
      <c r="AS210" s="175"/>
      <c r="AT210" s="175"/>
      <c r="AU210" s="175"/>
      <c r="AV210" s="185"/>
      <c r="AW210" s="175"/>
      <c r="AX210" s="175"/>
      <c r="AY210" s="175"/>
      <c r="AZ210" s="175">
        <f t="shared" si="23"/>
        <v>1</v>
      </c>
      <c r="BA210" s="175">
        <f t="shared" si="24"/>
        <v>0.3303002682077914</v>
      </c>
      <c r="BB210" s="175" t="e">
        <f t="shared" si="25"/>
        <v>#N/A</v>
      </c>
      <c r="BC210" s="175"/>
      <c r="BD210" s="175"/>
      <c r="BE210" s="175"/>
      <c r="BF210" s="175"/>
      <c r="BG210" s="175"/>
      <c r="BH210" s="175"/>
      <c r="BI210" s="175"/>
      <c r="BJ210" s="175"/>
      <c r="BK210" s="175"/>
      <c r="BL210" s="175"/>
      <c r="BM210" s="175"/>
      <c r="BN210" s="175"/>
      <c r="BO210" s="175"/>
      <c r="BP210" s="175"/>
      <c r="BQ210" s="175"/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  <c r="EH210" s="175"/>
      <c r="EI210" s="175"/>
      <c r="EJ210" s="175"/>
      <c r="EK210" s="175"/>
      <c r="EL210" s="175"/>
    </row>
    <row r="211" spans="1:142" outlineLevel="1" x14ac:dyDescent="0.2">
      <c r="A211" s="122">
        <v>12</v>
      </c>
      <c r="B211" s="122">
        <v>1</v>
      </c>
      <c r="C211" s="104">
        <v>0.30635277536960381</v>
      </c>
      <c r="D211" s="104">
        <f t="shared" si="17"/>
        <v>0.69364722463039619</v>
      </c>
      <c r="E211" s="104">
        <f t="shared" si="18"/>
        <v>2.3660359607566925</v>
      </c>
      <c r="F211" s="104">
        <f t="shared" si="19"/>
        <v>1.5381924329409153</v>
      </c>
      <c r="G211" s="104">
        <f t="shared" si="20"/>
        <v>1.5047294361622747</v>
      </c>
      <c r="H211" s="104">
        <v>9.6828616965817058E-2</v>
      </c>
      <c r="I211" s="104">
        <f t="shared" si="21"/>
        <v>3.8395664263004947E-2</v>
      </c>
      <c r="J211" s="104">
        <f t="shared" si="22"/>
        <v>1.5833368979524785</v>
      </c>
      <c r="AO211" s="175"/>
      <c r="AP211" s="175"/>
      <c r="AQ211" s="175"/>
      <c r="AR211" s="175"/>
      <c r="AS211" s="175"/>
      <c r="AT211" s="175"/>
      <c r="AU211" s="175"/>
      <c r="AV211" s="185"/>
      <c r="AW211" s="175"/>
      <c r="AX211" s="175"/>
      <c r="AY211" s="175"/>
      <c r="AZ211" s="175">
        <f t="shared" si="23"/>
        <v>0</v>
      </c>
      <c r="BA211" s="175" t="e">
        <f t="shared" si="24"/>
        <v>#N/A</v>
      </c>
      <c r="BB211" s="175">
        <f t="shared" si="25"/>
        <v>0.30635277536960381</v>
      </c>
      <c r="BC211" s="175"/>
      <c r="BD211" s="175"/>
      <c r="BE211" s="175"/>
      <c r="BF211" s="175"/>
      <c r="BG211" s="175"/>
      <c r="BH211" s="175"/>
      <c r="BI211" s="175"/>
      <c r="BJ211" s="175"/>
      <c r="BK211" s="175"/>
      <c r="BL211" s="175"/>
      <c r="BM211" s="175"/>
      <c r="BN211" s="175"/>
      <c r="BO211" s="175"/>
      <c r="BP211" s="175"/>
      <c r="BQ211" s="175"/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  <c r="EH211" s="175"/>
      <c r="EI211" s="175"/>
      <c r="EJ211" s="175"/>
      <c r="EK211" s="175"/>
      <c r="EL211" s="175"/>
    </row>
    <row r="212" spans="1:142" outlineLevel="1" x14ac:dyDescent="0.2">
      <c r="A212" s="122">
        <v>13</v>
      </c>
      <c r="B212" s="122">
        <v>1</v>
      </c>
      <c r="C212" s="104">
        <v>0.3303002682077914</v>
      </c>
      <c r="D212" s="104">
        <f t="shared" si="17"/>
        <v>0.66969973179220865</v>
      </c>
      <c r="E212" s="104">
        <f t="shared" si="18"/>
        <v>2.2155062691460663</v>
      </c>
      <c r="F212" s="104">
        <f t="shared" si="19"/>
        <v>1.4884576813420214</v>
      </c>
      <c r="G212" s="104">
        <f t="shared" si="20"/>
        <v>1.4239200304324739</v>
      </c>
      <c r="H212" s="104">
        <v>3.0337216064806931E-2</v>
      </c>
      <c r="I212" s="104">
        <f t="shared" si="21"/>
        <v>9.3456051509395819E-3</v>
      </c>
      <c r="J212" s="104">
        <f t="shared" si="22"/>
        <v>1.4460231158679142</v>
      </c>
      <c r="AO212" s="175"/>
      <c r="AP212" s="175"/>
      <c r="AQ212" s="175"/>
      <c r="AR212" s="175"/>
      <c r="AS212" s="175"/>
      <c r="AT212" s="175"/>
      <c r="AU212" s="175"/>
      <c r="AV212" s="185"/>
      <c r="AW212" s="175"/>
      <c r="AX212" s="175"/>
      <c r="AY212" s="175"/>
      <c r="AZ212" s="175">
        <f t="shared" si="23"/>
        <v>0</v>
      </c>
      <c r="BA212" s="175" t="e">
        <f t="shared" si="24"/>
        <v>#N/A</v>
      </c>
      <c r="BB212" s="175">
        <f t="shared" si="25"/>
        <v>0.3303002682077914</v>
      </c>
      <c r="BC212" s="175"/>
      <c r="BD212" s="175"/>
      <c r="BE212" s="175"/>
      <c r="BF212" s="175"/>
      <c r="BG212" s="175"/>
      <c r="BH212" s="175"/>
      <c r="BI212" s="175"/>
      <c r="BJ212" s="175"/>
      <c r="BK212" s="175"/>
      <c r="BL212" s="175"/>
      <c r="BM212" s="175"/>
      <c r="BN212" s="175"/>
      <c r="BO212" s="175"/>
      <c r="BP212" s="175"/>
      <c r="BQ212" s="175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  <c r="EH212" s="175"/>
      <c r="EI212" s="175"/>
      <c r="EJ212" s="175"/>
      <c r="EK212" s="175"/>
      <c r="EL212" s="175"/>
    </row>
    <row r="213" spans="1:142" outlineLevel="1" x14ac:dyDescent="0.2">
      <c r="A213" s="122">
        <v>14</v>
      </c>
      <c r="B213" s="122">
        <v>0</v>
      </c>
      <c r="C213" s="104">
        <v>0.92719416450080705</v>
      </c>
      <c r="D213" s="104">
        <f t="shared" si="17"/>
        <v>-0.92719416450080705</v>
      </c>
      <c r="E213" s="104">
        <f t="shared" si="18"/>
        <v>5.2399183380720542</v>
      </c>
      <c r="F213" s="104">
        <f t="shared" si="19"/>
        <v>-2.289086791292994</v>
      </c>
      <c r="G213" s="104">
        <f t="shared" si="20"/>
        <v>-3.5686359794314693</v>
      </c>
      <c r="H213" s="104">
        <v>2.7046598979086973E-2</v>
      </c>
      <c r="I213" s="104">
        <f t="shared" si="21"/>
        <v>5.197985220094288E-2</v>
      </c>
      <c r="J213" s="104">
        <f t="shared" si="22"/>
        <v>-3.6178972582948106</v>
      </c>
      <c r="AO213" s="175"/>
      <c r="AP213" s="175"/>
      <c r="AQ213" s="175"/>
      <c r="AR213" s="175"/>
      <c r="AS213" s="175"/>
      <c r="AT213" s="175"/>
      <c r="AU213" s="175"/>
      <c r="AV213" s="185"/>
      <c r="AW213" s="175"/>
      <c r="AX213" s="175"/>
      <c r="AY213" s="175"/>
      <c r="AZ213" s="175">
        <f t="shared" si="23"/>
        <v>1</v>
      </c>
      <c r="BA213" s="175">
        <f t="shared" si="24"/>
        <v>0.92719416450080705</v>
      </c>
      <c r="BB213" s="175" t="e">
        <f t="shared" si="25"/>
        <v>#N/A</v>
      </c>
      <c r="BC213" s="175"/>
      <c r="BD213" s="175"/>
      <c r="BE213" s="175"/>
      <c r="BF213" s="175"/>
      <c r="BG213" s="175"/>
      <c r="BH213" s="175"/>
      <c r="BI213" s="175"/>
      <c r="BJ213" s="175"/>
      <c r="BK213" s="175"/>
      <c r="BL213" s="175"/>
      <c r="BM213" s="175"/>
      <c r="BN213" s="175"/>
      <c r="BO213" s="175"/>
      <c r="BP213" s="175"/>
      <c r="BQ213" s="175"/>
      <c r="BR213" s="175"/>
      <c r="BS213" s="175"/>
      <c r="BT213" s="175"/>
      <c r="BU213" s="175"/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  <c r="EH213" s="175"/>
      <c r="EI213" s="175"/>
      <c r="EJ213" s="175"/>
      <c r="EK213" s="175"/>
      <c r="EL213" s="175"/>
    </row>
    <row r="214" spans="1:142" outlineLevel="1" x14ac:dyDescent="0.2">
      <c r="A214" s="122">
        <v>15</v>
      </c>
      <c r="B214" s="122">
        <v>0</v>
      </c>
      <c r="C214" s="104">
        <v>0.16217738887785751</v>
      </c>
      <c r="D214" s="104">
        <f t="shared" si="17"/>
        <v>-0.16217738887785751</v>
      </c>
      <c r="E214" s="104">
        <f t="shared" si="18"/>
        <v>0.35389776429236619</v>
      </c>
      <c r="F214" s="104">
        <f t="shared" si="19"/>
        <v>-0.59489306962879152</v>
      </c>
      <c r="G214" s="104">
        <f t="shared" si="20"/>
        <v>-0.43996599735307085</v>
      </c>
      <c r="H214" s="104">
        <v>5.7112689029354416E-2</v>
      </c>
      <c r="I214" s="104">
        <f t="shared" si="21"/>
        <v>1.7764509188702641E-3</v>
      </c>
      <c r="J214" s="104">
        <f t="shared" si="22"/>
        <v>-0.45309494594029265</v>
      </c>
      <c r="AO214" s="175"/>
      <c r="AP214" s="175"/>
      <c r="AQ214" s="175"/>
      <c r="AR214" s="175"/>
      <c r="AS214" s="175"/>
      <c r="AT214" s="175"/>
      <c r="AU214" s="175"/>
      <c r="AV214" s="185"/>
      <c r="AW214" s="175"/>
      <c r="AX214" s="175"/>
      <c r="AY214" s="175"/>
      <c r="AZ214" s="175">
        <f t="shared" si="23"/>
        <v>1</v>
      </c>
      <c r="BA214" s="175">
        <f t="shared" si="24"/>
        <v>0.16217738887785751</v>
      </c>
      <c r="BB214" s="175" t="e">
        <f t="shared" si="25"/>
        <v>#N/A</v>
      </c>
      <c r="BC214" s="175"/>
      <c r="BD214" s="175"/>
      <c r="BE214" s="175"/>
      <c r="BF214" s="175"/>
      <c r="BG214" s="175"/>
      <c r="BH214" s="175"/>
      <c r="BI214" s="175"/>
      <c r="BJ214" s="175"/>
      <c r="BK214" s="175"/>
      <c r="BL214" s="175"/>
      <c r="BM214" s="175"/>
      <c r="BN214" s="175"/>
      <c r="BO214" s="175"/>
      <c r="BP214" s="175"/>
      <c r="BQ214" s="175"/>
      <c r="BR214" s="175"/>
      <c r="BS214" s="175"/>
      <c r="BT214" s="175"/>
      <c r="BU214" s="175"/>
      <c r="BV214" s="175"/>
      <c r="BW214" s="175"/>
      <c r="BX214" s="175"/>
      <c r="BY214" s="175"/>
      <c r="BZ214" s="175"/>
      <c r="CA214" s="175"/>
      <c r="CB214" s="175"/>
      <c r="CC214" s="175"/>
      <c r="CD214" s="175"/>
      <c r="CE214" s="175"/>
      <c r="CF214" s="175"/>
      <c r="CG214" s="175"/>
      <c r="CH214" s="175"/>
      <c r="CI214" s="175"/>
      <c r="CJ214" s="175"/>
      <c r="CK214" s="175"/>
      <c r="CL214" s="175"/>
      <c r="CM214" s="175"/>
      <c r="CN214" s="175"/>
      <c r="CO214" s="175"/>
      <c r="CP214" s="175"/>
      <c r="CQ214" s="175"/>
      <c r="CR214" s="175"/>
      <c r="CS214" s="175"/>
      <c r="CT214" s="175"/>
      <c r="CU214" s="175"/>
      <c r="CV214" s="175"/>
      <c r="CW214" s="175"/>
      <c r="CX214" s="175"/>
      <c r="CY214" s="175"/>
      <c r="CZ214" s="175"/>
      <c r="DA214" s="175"/>
      <c r="DB214" s="175"/>
      <c r="DC214" s="175"/>
      <c r="DD214" s="175"/>
      <c r="DE214" s="175"/>
      <c r="DF214" s="175"/>
      <c r="DG214" s="175"/>
      <c r="DH214" s="175"/>
      <c r="DI214" s="175"/>
      <c r="DJ214" s="175"/>
      <c r="DK214" s="175"/>
      <c r="DL214" s="175"/>
      <c r="DM214" s="175"/>
      <c r="DN214" s="175"/>
      <c r="DO214" s="175"/>
      <c r="DP214" s="175"/>
      <c r="DQ214" s="175"/>
      <c r="DR214" s="175"/>
      <c r="DS214" s="175"/>
      <c r="DT214" s="175"/>
      <c r="DU214" s="175"/>
      <c r="DV214" s="175"/>
      <c r="DW214" s="175"/>
      <c r="DX214" s="175"/>
      <c r="DY214" s="175"/>
      <c r="DZ214" s="175"/>
      <c r="EA214" s="175"/>
      <c r="EB214" s="175"/>
      <c r="EC214" s="175"/>
      <c r="ED214" s="175"/>
      <c r="EE214" s="175"/>
      <c r="EF214" s="175"/>
      <c r="EG214" s="175"/>
      <c r="EH214" s="175"/>
      <c r="EI214" s="175"/>
      <c r="EJ214" s="175"/>
      <c r="EK214" s="175"/>
      <c r="EL214" s="175"/>
    </row>
    <row r="215" spans="1:142" outlineLevel="1" x14ac:dyDescent="0.2">
      <c r="A215" s="122">
        <v>16</v>
      </c>
      <c r="B215" s="122">
        <v>0</v>
      </c>
      <c r="C215" s="104">
        <v>0.75066541436130019</v>
      </c>
      <c r="D215" s="104">
        <f t="shared" si="17"/>
        <v>-0.75066541436130019</v>
      </c>
      <c r="E215" s="104">
        <f t="shared" si="18"/>
        <v>2.7779191341465532</v>
      </c>
      <c r="F215" s="104">
        <f t="shared" si="19"/>
        <v>-1.6667090730378091</v>
      </c>
      <c r="G215" s="104">
        <f t="shared" si="20"/>
        <v>-1.7351296905674567</v>
      </c>
      <c r="H215" s="104">
        <v>1.5534295687057652E-2</v>
      </c>
      <c r="I215" s="104">
        <f t="shared" si="21"/>
        <v>6.893761073397316E-3</v>
      </c>
      <c r="J215" s="104">
        <f t="shared" si="22"/>
        <v>-1.7487657769244367</v>
      </c>
      <c r="AO215" s="175"/>
      <c r="AP215" s="175"/>
      <c r="AQ215" s="175"/>
      <c r="AR215" s="175"/>
      <c r="AS215" s="175"/>
      <c r="AT215" s="175"/>
      <c r="AU215" s="175"/>
      <c r="AV215" s="185"/>
      <c r="AW215" s="175"/>
      <c r="AX215" s="175"/>
      <c r="AY215" s="175"/>
      <c r="AZ215" s="175">
        <f t="shared" si="23"/>
        <v>1</v>
      </c>
      <c r="BA215" s="175">
        <f t="shared" si="24"/>
        <v>0.75066541436130019</v>
      </c>
      <c r="BB215" s="175" t="e">
        <f t="shared" si="25"/>
        <v>#N/A</v>
      </c>
      <c r="BC215" s="175"/>
      <c r="BD215" s="175"/>
      <c r="BE215" s="175"/>
      <c r="BF215" s="175"/>
      <c r="BG215" s="175"/>
      <c r="BH215" s="175"/>
      <c r="BI215" s="175"/>
      <c r="BJ215" s="175"/>
      <c r="BK215" s="175"/>
      <c r="BL215" s="175"/>
      <c r="BM215" s="175"/>
      <c r="BN215" s="175"/>
      <c r="BO215" s="175"/>
      <c r="BP215" s="175"/>
      <c r="BQ215" s="175"/>
      <c r="BR215" s="175"/>
      <c r="BS215" s="175"/>
      <c r="BT215" s="175"/>
      <c r="BU215" s="175"/>
      <c r="BV215" s="175"/>
      <c r="BW215" s="175"/>
      <c r="BX215" s="175"/>
      <c r="BY215" s="175"/>
      <c r="BZ215" s="175"/>
      <c r="CA215" s="175"/>
      <c r="CB215" s="175"/>
      <c r="CC215" s="175"/>
      <c r="CD215" s="175"/>
      <c r="CE215" s="175"/>
      <c r="CF215" s="175"/>
      <c r="CG215" s="175"/>
      <c r="CH215" s="175"/>
      <c r="CI215" s="175"/>
      <c r="CJ215" s="175"/>
      <c r="CK215" s="175"/>
      <c r="CL215" s="175"/>
      <c r="CM215" s="175"/>
      <c r="CN215" s="175"/>
      <c r="CO215" s="175"/>
      <c r="CP215" s="175"/>
      <c r="CQ215" s="175"/>
      <c r="CR215" s="175"/>
      <c r="CS215" s="175"/>
      <c r="CT215" s="175"/>
      <c r="CU215" s="175"/>
      <c r="CV215" s="175"/>
      <c r="CW215" s="175"/>
      <c r="CX215" s="175"/>
      <c r="CY215" s="175"/>
      <c r="CZ215" s="175"/>
      <c r="DA215" s="175"/>
      <c r="DB215" s="175"/>
      <c r="DC215" s="175"/>
      <c r="DD215" s="175"/>
      <c r="DE215" s="175"/>
      <c r="DF215" s="175"/>
      <c r="DG215" s="175"/>
      <c r="DH215" s="175"/>
      <c r="DI215" s="175"/>
      <c r="DJ215" s="175"/>
      <c r="DK215" s="175"/>
      <c r="DL215" s="175"/>
      <c r="DM215" s="175"/>
      <c r="DN215" s="175"/>
      <c r="DO215" s="175"/>
      <c r="DP215" s="175"/>
      <c r="DQ215" s="175"/>
      <c r="DR215" s="175"/>
      <c r="DS215" s="175"/>
      <c r="DT215" s="175"/>
      <c r="DU215" s="175"/>
      <c r="DV215" s="175"/>
      <c r="DW215" s="175"/>
      <c r="DX215" s="175"/>
      <c r="DY215" s="175"/>
      <c r="DZ215" s="175"/>
      <c r="EA215" s="175"/>
      <c r="EB215" s="175"/>
      <c r="EC215" s="175"/>
      <c r="ED215" s="175"/>
      <c r="EE215" s="175"/>
      <c r="EF215" s="175"/>
      <c r="EG215" s="175"/>
      <c r="EH215" s="175"/>
      <c r="EI215" s="175"/>
      <c r="EJ215" s="175"/>
      <c r="EK215" s="175"/>
      <c r="EL215" s="175"/>
    </row>
    <row r="216" spans="1:142" outlineLevel="1" x14ac:dyDescent="0.2">
      <c r="A216" s="122">
        <v>17</v>
      </c>
      <c r="B216" s="122">
        <v>0</v>
      </c>
      <c r="C216" s="104">
        <v>0.16217738887785751</v>
      </c>
      <c r="D216" s="104">
        <f t="shared" si="17"/>
        <v>-0.16217738887785751</v>
      </c>
      <c r="E216" s="104">
        <f t="shared" si="18"/>
        <v>0.35389776429236619</v>
      </c>
      <c r="F216" s="104">
        <f t="shared" si="19"/>
        <v>-0.59489306962879152</v>
      </c>
      <c r="G216" s="104">
        <f t="shared" si="20"/>
        <v>-0.43996599735307085</v>
      </c>
      <c r="H216" s="104">
        <v>5.7112689029354416E-2</v>
      </c>
      <c r="I216" s="104">
        <f t="shared" si="21"/>
        <v>1.7764509188702641E-3</v>
      </c>
      <c r="J216" s="104">
        <f t="shared" si="22"/>
        <v>-0.45309494594029265</v>
      </c>
      <c r="AO216" s="175"/>
      <c r="AP216" s="175"/>
      <c r="AQ216" s="175"/>
      <c r="AR216" s="175"/>
      <c r="AS216" s="175"/>
      <c r="AT216" s="175"/>
      <c r="AU216" s="175"/>
      <c r="AV216" s="185"/>
      <c r="AW216" s="175"/>
      <c r="AX216" s="175"/>
      <c r="AY216" s="175"/>
      <c r="AZ216" s="175">
        <f t="shared" si="23"/>
        <v>1</v>
      </c>
      <c r="BA216" s="175">
        <f t="shared" si="24"/>
        <v>0.16217738887785751</v>
      </c>
      <c r="BB216" s="175" t="e">
        <f t="shared" si="25"/>
        <v>#N/A</v>
      </c>
      <c r="BC216" s="175"/>
      <c r="BD216" s="175"/>
      <c r="BE216" s="175"/>
      <c r="BF216" s="175"/>
      <c r="BG216" s="175"/>
      <c r="BH216" s="175"/>
      <c r="BI216" s="175"/>
      <c r="BJ216" s="175"/>
      <c r="BK216" s="175"/>
      <c r="BL216" s="175"/>
      <c r="BM216" s="175"/>
      <c r="BN216" s="175"/>
      <c r="BO216" s="175"/>
      <c r="BP216" s="175"/>
      <c r="BQ216" s="175"/>
      <c r="BR216" s="175"/>
      <c r="BS216" s="175"/>
      <c r="BT216" s="175"/>
      <c r="BU216" s="175"/>
      <c r="BV216" s="175"/>
      <c r="BW216" s="175"/>
      <c r="BX216" s="175"/>
      <c r="BY216" s="175"/>
      <c r="BZ216" s="175"/>
      <c r="CA216" s="175"/>
      <c r="CB216" s="175"/>
      <c r="CC216" s="175"/>
      <c r="CD216" s="175"/>
      <c r="CE216" s="175"/>
      <c r="CF216" s="175"/>
      <c r="CG216" s="175"/>
      <c r="CH216" s="175"/>
      <c r="CI216" s="175"/>
      <c r="CJ216" s="175"/>
      <c r="CK216" s="175"/>
      <c r="CL216" s="175"/>
      <c r="CM216" s="175"/>
      <c r="CN216" s="175"/>
      <c r="CO216" s="175"/>
      <c r="CP216" s="175"/>
      <c r="CQ216" s="175"/>
      <c r="CR216" s="175"/>
      <c r="CS216" s="175"/>
      <c r="CT216" s="175"/>
      <c r="CU216" s="175"/>
      <c r="CV216" s="175"/>
      <c r="CW216" s="175"/>
      <c r="CX216" s="175"/>
      <c r="CY216" s="175"/>
      <c r="CZ216" s="175"/>
      <c r="DA216" s="175"/>
      <c r="DB216" s="175"/>
      <c r="DC216" s="175"/>
      <c r="DD216" s="175"/>
      <c r="DE216" s="175"/>
      <c r="DF216" s="175"/>
      <c r="DG216" s="175"/>
      <c r="DH216" s="175"/>
      <c r="DI216" s="175"/>
      <c r="DJ216" s="175"/>
      <c r="DK216" s="175"/>
      <c r="DL216" s="175"/>
      <c r="DM216" s="175"/>
      <c r="DN216" s="175"/>
      <c r="DO216" s="175"/>
      <c r="DP216" s="175"/>
      <c r="DQ216" s="175"/>
      <c r="DR216" s="175"/>
      <c r="DS216" s="175"/>
      <c r="DT216" s="175"/>
      <c r="DU216" s="175"/>
      <c r="DV216" s="175"/>
      <c r="DW216" s="175"/>
      <c r="DX216" s="175"/>
      <c r="DY216" s="175"/>
      <c r="DZ216" s="175"/>
      <c r="EA216" s="175"/>
      <c r="EB216" s="175"/>
      <c r="EC216" s="175"/>
      <c r="ED216" s="175"/>
      <c r="EE216" s="175"/>
      <c r="EF216" s="175"/>
      <c r="EG216" s="175"/>
      <c r="EH216" s="175"/>
      <c r="EI216" s="175"/>
      <c r="EJ216" s="175"/>
      <c r="EK216" s="175"/>
      <c r="EL216" s="175"/>
    </row>
    <row r="217" spans="1:142" outlineLevel="1" x14ac:dyDescent="0.2">
      <c r="A217" s="122">
        <v>18</v>
      </c>
      <c r="B217" s="122">
        <v>0</v>
      </c>
      <c r="C217" s="104">
        <v>0.3303002682077914</v>
      </c>
      <c r="D217" s="104">
        <f t="shared" si="17"/>
        <v>-0.3303002682077914</v>
      </c>
      <c r="E217" s="104">
        <f t="shared" si="18"/>
        <v>0.80185165711134532</v>
      </c>
      <c r="F217" s="104">
        <f t="shared" si="19"/>
        <v>-0.89546170052735663</v>
      </c>
      <c r="G217" s="104">
        <f t="shared" si="20"/>
        <v>-0.70228663030765814</v>
      </c>
      <c r="H217" s="104">
        <v>3.0337216064806931E-2</v>
      </c>
      <c r="I217" s="104">
        <f t="shared" si="21"/>
        <v>2.2733433365761872E-3</v>
      </c>
      <c r="J217" s="104">
        <f t="shared" si="22"/>
        <v>-0.71318801596001324</v>
      </c>
      <c r="AO217" s="175"/>
      <c r="AP217" s="175"/>
      <c r="AQ217" s="175"/>
      <c r="AR217" s="175"/>
      <c r="AS217" s="175"/>
      <c r="AT217" s="175"/>
      <c r="AU217" s="175"/>
      <c r="AV217" s="185"/>
      <c r="AW217" s="175"/>
      <c r="AX217" s="175"/>
      <c r="AY217" s="175"/>
      <c r="AZ217" s="175">
        <f t="shared" si="23"/>
        <v>1</v>
      </c>
      <c r="BA217" s="175">
        <f t="shared" si="24"/>
        <v>0.3303002682077914</v>
      </c>
      <c r="BB217" s="175" t="e">
        <f t="shared" si="25"/>
        <v>#N/A</v>
      </c>
      <c r="BC217" s="175"/>
      <c r="BD217" s="175"/>
      <c r="BE217" s="175"/>
      <c r="BF217" s="175"/>
      <c r="BG217" s="175"/>
      <c r="BH217" s="175"/>
      <c r="BI217" s="175"/>
      <c r="BJ217" s="175"/>
      <c r="BK217" s="175"/>
      <c r="BL217" s="175"/>
      <c r="BM217" s="175"/>
      <c r="BN217" s="175"/>
      <c r="BO217" s="175"/>
      <c r="BP217" s="175"/>
      <c r="BQ217" s="175"/>
      <c r="BR217" s="175"/>
      <c r="BS217" s="175"/>
      <c r="BT217" s="175"/>
      <c r="BU217" s="175"/>
      <c r="BV217" s="175"/>
      <c r="BW217" s="175"/>
      <c r="BX217" s="175"/>
      <c r="BY217" s="175"/>
      <c r="BZ217" s="175"/>
      <c r="CA217" s="175"/>
      <c r="CB217" s="175"/>
      <c r="CC217" s="175"/>
      <c r="CD217" s="175"/>
      <c r="CE217" s="175"/>
      <c r="CF217" s="175"/>
      <c r="CG217" s="175"/>
      <c r="CH217" s="175"/>
      <c r="CI217" s="175"/>
      <c r="CJ217" s="175"/>
      <c r="CK217" s="175"/>
      <c r="CL217" s="175"/>
      <c r="CM217" s="175"/>
      <c r="CN217" s="175"/>
      <c r="CO217" s="175"/>
      <c r="CP217" s="175"/>
      <c r="CQ217" s="175"/>
      <c r="CR217" s="175"/>
      <c r="CS217" s="175"/>
      <c r="CT217" s="175"/>
      <c r="CU217" s="175"/>
      <c r="CV217" s="175"/>
      <c r="CW217" s="175"/>
      <c r="CX217" s="175"/>
      <c r="CY217" s="175"/>
      <c r="CZ217" s="175"/>
      <c r="DA217" s="175"/>
      <c r="DB217" s="175"/>
      <c r="DC217" s="175"/>
      <c r="DD217" s="175"/>
      <c r="DE217" s="175"/>
      <c r="DF217" s="175"/>
      <c r="DG217" s="175"/>
      <c r="DH217" s="175"/>
      <c r="DI217" s="175"/>
      <c r="DJ217" s="175"/>
      <c r="DK217" s="175"/>
      <c r="DL217" s="175"/>
      <c r="DM217" s="175"/>
      <c r="DN217" s="175"/>
      <c r="DO217" s="175"/>
      <c r="DP217" s="175"/>
      <c r="DQ217" s="175"/>
      <c r="DR217" s="175"/>
      <c r="DS217" s="175"/>
      <c r="DT217" s="175"/>
      <c r="DU217" s="175"/>
      <c r="DV217" s="175"/>
      <c r="DW217" s="175"/>
      <c r="DX217" s="175"/>
      <c r="DY217" s="175"/>
      <c r="DZ217" s="175"/>
      <c r="EA217" s="175"/>
      <c r="EB217" s="175"/>
      <c r="EC217" s="175"/>
      <c r="ED217" s="175"/>
      <c r="EE217" s="175"/>
      <c r="EF217" s="175"/>
      <c r="EG217" s="175"/>
      <c r="EH217" s="175"/>
      <c r="EI217" s="175"/>
      <c r="EJ217" s="175"/>
      <c r="EK217" s="175"/>
      <c r="EL217" s="175"/>
    </row>
    <row r="218" spans="1:142" outlineLevel="1" x14ac:dyDescent="0.2">
      <c r="A218" s="122">
        <v>19</v>
      </c>
      <c r="B218" s="122">
        <v>1</v>
      </c>
      <c r="C218" s="104">
        <v>0.30635277536960381</v>
      </c>
      <c r="D218" s="104">
        <f t="shared" si="17"/>
        <v>0.69364722463039619</v>
      </c>
      <c r="E218" s="104">
        <f t="shared" si="18"/>
        <v>2.3660359607566925</v>
      </c>
      <c r="F218" s="104">
        <f t="shared" si="19"/>
        <v>1.5381924329409153</v>
      </c>
      <c r="G218" s="104">
        <f t="shared" si="20"/>
        <v>1.5047294361622747</v>
      </c>
      <c r="H218" s="104">
        <v>9.6828616965817058E-2</v>
      </c>
      <c r="I218" s="104">
        <f t="shared" si="21"/>
        <v>3.8395664263004947E-2</v>
      </c>
      <c r="J218" s="104">
        <f t="shared" si="22"/>
        <v>1.5833368979524785</v>
      </c>
      <c r="AO218" s="175"/>
      <c r="AP218" s="175"/>
      <c r="AQ218" s="175"/>
      <c r="AR218" s="175"/>
      <c r="AS218" s="175"/>
      <c r="AT218" s="175"/>
      <c r="AU218" s="175"/>
      <c r="AV218" s="185"/>
      <c r="AW218" s="175"/>
      <c r="AX218" s="175"/>
      <c r="AY218" s="175"/>
      <c r="AZ218" s="175">
        <f t="shared" si="23"/>
        <v>0</v>
      </c>
      <c r="BA218" s="175" t="e">
        <f t="shared" si="24"/>
        <v>#N/A</v>
      </c>
      <c r="BB218" s="175">
        <f t="shared" si="25"/>
        <v>0.30635277536960381</v>
      </c>
      <c r="BC218" s="175"/>
      <c r="BD218" s="175"/>
      <c r="BE218" s="175"/>
      <c r="BF218" s="175"/>
      <c r="BG218" s="175"/>
      <c r="BH218" s="175"/>
      <c r="BI218" s="175"/>
      <c r="BJ218" s="175"/>
      <c r="BK218" s="175"/>
      <c r="BL218" s="175"/>
      <c r="BM218" s="175"/>
      <c r="BN218" s="175"/>
      <c r="BO218" s="175"/>
      <c r="BP218" s="175"/>
      <c r="BQ218" s="175"/>
      <c r="BR218" s="175"/>
      <c r="BS218" s="175"/>
      <c r="BT218" s="175"/>
      <c r="BU218" s="175"/>
      <c r="BV218" s="175"/>
      <c r="BW218" s="175"/>
      <c r="BX218" s="175"/>
      <c r="BY218" s="175"/>
      <c r="BZ218" s="175"/>
      <c r="CA218" s="175"/>
      <c r="CB218" s="175"/>
      <c r="CC218" s="175"/>
      <c r="CD218" s="175"/>
      <c r="CE218" s="175"/>
      <c r="CF218" s="175"/>
      <c r="CG218" s="175"/>
      <c r="CH218" s="175"/>
      <c r="CI218" s="175"/>
      <c r="CJ218" s="175"/>
      <c r="CK218" s="175"/>
      <c r="CL218" s="175"/>
      <c r="CM218" s="175"/>
      <c r="CN218" s="175"/>
      <c r="CO218" s="175"/>
      <c r="CP218" s="175"/>
      <c r="CQ218" s="175"/>
      <c r="CR218" s="175"/>
      <c r="CS218" s="175"/>
      <c r="CT218" s="175"/>
      <c r="CU218" s="175"/>
      <c r="CV218" s="175"/>
      <c r="CW218" s="175"/>
      <c r="CX218" s="175"/>
      <c r="CY218" s="175"/>
      <c r="CZ218" s="175"/>
      <c r="DA218" s="175"/>
      <c r="DB218" s="175"/>
      <c r="DC218" s="175"/>
      <c r="DD218" s="175"/>
      <c r="DE218" s="175"/>
      <c r="DF218" s="175"/>
      <c r="DG218" s="175"/>
      <c r="DH218" s="175"/>
      <c r="DI218" s="175"/>
      <c r="DJ218" s="175"/>
      <c r="DK218" s="175"/>
      <c r="DL218" s="175"/>
      <c r="DM218" s="175"/>
      <c r="DN218" s="175"/>
      <c r="DO218" s="175"/>
      <c r="DP218" s="175"/>
      <c r="DQ218" s="175"/>
      <c r="DR218" s="175"/>
      <c r="DS218" s="175"/>
      <c r="DT218" s="175"/>
      <c r="DU218" s="175"/>
      <c r="DV218" s="175"/>
      <c r="DW218" s="175"/>
      <c r="DX218" s="175"/>
      <c r="DY218" s="175"/>
      <c r="DZ218" s="175"/>
      <c r="EA218" s="175"/>
      <c r="EB218" s="175"/>
      <c r="EC218" s="175"/>
      <c r="ED218" s="175"/>
      <c r="EE218" s="175"/>
      <c r="EF218" s="175"/>
      <c r="EG218" s="175"/>
      <c r="EH218" s="175"/>
      <c r="EI218" s="175"/>
      <c r="EJ218" s="175"/>
      <c r="EK218" s="175"/>
      <c r="EL218" s="175"/>
    </row>
    <row r="219" spans="1:142" outlineLevel="1" x14ac:dyDescent="0.2">
      <c r="A219" s="122">
        <v>20</v>
      </c>
      <c r="B219" s="122">
        <v>0</v>
      </c>
      <c r="C219" s="104">
        <v>0.49048214162760012</v>
      </c>
      <c r="D219" s="104">
        <f t="shared" si="17"/>
        <v>-0.49048214162760012</v>
      </c>
      <c r="E219" s="104">
        <f t="shared" si="18"/>
        <v>1.3485807523072837</v>
      </c>
      <c r="F219" s="104">
        <f t="shared" si="19"/>
        <v>-1.161284096294823</v>
      </c>
      <c r="G219" s="104">
        <f t="shared" si="20"/>
        <v>-0.98114206195037412</v>
      </c>
      <c r="H219" s="104">
        <v>3.5400028236310506E-2</v>
      </c>
      <c r="I219" s="104">
        <f t="shared" si="21"/>
        <v>5.2320859248602214E-3</v>
      </c>
      <c r="J219" s="104">
        <f t="shared" si="22"/>
        <v>-0.99898340090110083</v>
      </c>
      <c r="AO219" s="175"/>
      <c r="AP219" s="175"/>
      <c r="AQ219" s="175"/>
      <c r="AR219" s="175"/>
      <c r="AS219" s="175"/>
      <c r="AT219" s="175"/>
      <c r="AU219" s="175"/>
      <c r="AV219" s="185"/>
      <c r="AW219" s="175"/>
      <c r="AX219" s="175"/>
      <c r="AY219" s="175"/>
      <c r="AZ219" s="175">
        <f t="shared" si="23"/>
        <v>1</v>
      </c>
      <c r="BA219" s="175">
        <f t="shared" si="24"/>
        <v>0.49048214162760012</v>
      </c>
      <c r="BB219" s="175" t="e">
        <f t="shared" si="25"/>
        <v>#N/A</v>
      </c>
      <c r="BC219" s="175"/>
      <c r="BD219" s="175"/>
      <c r="BE219" s="175"/>
      <c r="BF219" s="175"/>
      <c r="BG219" s="175"/>
      <c r="BH219" s="175"/>
      <c r="BI219" s="175"/>
      <c r="BJ219" s="175"/>
      <c r="BK219" s="175"/>
      <c r="BL219" s="175"/>
      <c r="BM219" s="175"/>
      <c r="BN219" s="175"/>
      <c r="BO219" s="175"/>
      <c r="BP219" s="175"/>
      <c r="BQ219" s="175"/>
      <c r="BR219" s="175"/>
      <c r="BS219" s="175"/>
      <c r="BT219" s="175"/>
      <c r="BU219" s="175"/>
      <c r="BV219" s="175"/>
      <c r="BW219" s="175"/>
      <c r="BX219" s="175"/>
      <c r="BY219" s="175"/>
      <c r="BZ219" s="175"/>
      <c r="CA219" s="175"/>
      <c r="CB219" s="175"/>
      <c r="CC219" s="175"/>
      <c r="CD219" s="175"/>
      <c r="CE219" s="175"/>
      <c r="CF219" s="175"/>
      <c r="CG219" s="175"/>
      <c r="CH219" s="175"/>
      <c r="CI219" s="175"/>
      <c r="CJ219" s="175"/>
      <c r="CK219" s="175"/>
      <c r="CL219" s="175"/>
      <c r="CM219" s="175"/>
      <c r="CN219" s="175"/>
      <c r="CO219" s="175"/>
      <c r="CP219" s="175"/>
      <c r="CQ219" s="175"/>
      <c r="CR219" s="175"/>
      <c r="CS219" s="175"/>
      <c r="CT219" s="175"/>
      <c r="CU219" s="175"/>
      <c r="CV219" s="175"/>
      <c r="CW219" s="175"/>
      <c r="CX219" s="175"/>
      <c r="CY219" s="175"/>
      <c r="CZ219" s="175"/>
      <c r="DA219" s="175"/>
      <c r="DB219" s="175"/>
      <c r="DC219" s="175"/>
      <c r="DD219" s="175"/>
      <c r="DE219" s="175"/>
      <c r="DF219" s="175"/>
      <c r="DG219" s="175"/>
      <c r="DH219" s="175"/>
      <c r="DI219" s="175"/>
      <c r="DJ219" s="175"/>
      <c r="DK219" s="175"/>
      <c r="DL219" s="175"/>
      <c r="DM219" s="175"/>
      <c r="DN219" s="175"/>
      <c r="DO219" s="175"/>
      <c r="DP219" s="175"/>
      <c r="DQ219" s="175"/>
      <c r="DR219" s="175"/>
      <c r="DS219" s="175"/>
      <c r="DT219" s="175"/>
      <c r="DU219" s="175"/>
      <c r="DV219" s="175"/>
      <c r="DW219" s="175"/>
      <c r="DX219" s="175"/>
      <c r="DY219" s="175"/>
      <c r="DZ219" s="175"/>
      <c r="EA219" s="175"/>
      <c r="EB219" s="175"/>
      <c r="EC219" s="175"/>
      <c r="ED219" s="175"/>
      <c r="EE219" s="175"/>
      <c r="EF219" s="175"/>
      <c r="EG219" s="175"/>
      <c r="EH219" s="175"/>
      <c r="EI219" s="175"/>
      <c r="EJ219" s="175"/>
      <c r="EK219" s="175"/>
      <c r="EL219" s="175"/>
    </row>
    <row r="220" spans="1:142" outlineLevel="1" x14ac:dyDescent="0.2">
      <c r="A220" s="122">
        <v>21</v>
      </c>
      <c r="B220" s="122">
        <v>0</v>
      </c>
      <c r="C220" s="104">
        <v>6.0544661277206853E-3</v>
      </c>
      <c r="D220" s="104">
        <f t="shared" si="17"/>
        <v>-6.0544661277206853E-3</v>
      </c>
      <c r="E220" s="104">
        <f t="shared" si="18"/>
        <v>1.2145737447923154E-2</v>
      </c>
      <c r="F220" s="104">
        <f t="shared" si="19"/>
        <v>-0.11020770140023406</v>
      </c>
      <c r="G220" s="104">
        <f t="shared" si="20"/>
        <v>-7.8047075381478564E-2</v>
      </c>
      <c r="H220" s="104">
        <v>4.7686137141489332E-3</v>
      </c>
      <c r="I220" s="104">
        <f t="shared" si="21"/>
        <v>4.1894715265076181E-6</v>
      </c>
      <c r="J220" s="104">
        <f t="shared" si="22"/>
        <v>-7.8233831751283386E-2</v>
      </c>
      <c r="AO220" s="175"/>
      <c r="AP220" s="175"/>
      <c r="AQ220" s="175"/>
      <c r="AR220" s="175"/>
      <c r="AS220" s="175"/>
      <c r="AT220" s="175"/>
      <c r="AU220" s="175"/>
      <c r="AV220" s="185"/>
      <c r="AW220" s="175"/>
      <c r="AX220" s="175"/>
      <c r="AY220" s="175"/>
      <c r="AZ220" s="175">
        <f t="shared" si="23"/>
        <v>1</v>
      </c>
      <c r="BA220" s="175">
        <f t="shared" si="24"/>
        <v>6.0544661277206853E-3</v>
      </c>
      <c r="BB220" s="175" t="e">
        <f t="shared" si="25"/>
        <v>#N/A</v>
      </c>
      <c r="BC220" s="175"/>
      <c r="BD220" s="175"/>
      <c r="BE220" s="175"/>
      <c r="BF220" s="175"/>
      <c r="BG220" s="175"/>
      <c r="BH220" s="175"/>
      <c r="BI220" s="175"/>
      <c r="BJ220" s="175"/>
      <c r="BK220" s="175"/>
      <c r="BL220" s="175"/>
      <c r="BM220" s="175"/>
      <c r="BN220" s="175"/>
      <c r="BO220" s="175"/>
      <c r="BP220" s="175"/>
      <c r="BQ220" s="175"/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  <c r="EH220" s="175"/>
      <c r="EI220" s="175"/>
      <c r="EJ220" s="175"/>
      <c r="EK220" s="175"/>
      <c r="EL220" s="175"/>
    </row>
    <row r="221" spans="1:142" outlineLevel="1" x14ac:dyDescent="0.2">
      <c r="A221" s="122">
        <v>22</v>
      </c>
      <c r="B221" s="122">
        <v>1</v>
      </c>
      <c r="C221" s="104">
        <v>0.36641801848271316</v>
      </c>
      <c r="D221" s="104">
        <f t="shared" si="17"/>
        <v>0.63358198151728684</v>
      </c>
      <c r="E221" s="104">
        <f t="shared" si="18"/>
        <v>2.0079609406193484</v>
      </c>
      <c r="F221" s="104">
        <f t="shared" si="19"/>
        <v>1.4170253846065526</v>
      </c>
      <c r="G221" s="104">
        <f t="shared" si="20"/>
        <v>1.3149613802677225</v>
      </c>
      <c r="H221" s="104">
        <v>4.0136629054776912E-2</v>
      </c>
      <c r="I221" s="104">
        <f t="shared" si="21"/>
        <v>1.0760935113411432E-2</v>
      </c>
      <c r="J221" s="104">
        <f t="shared" si="22"/>
        <v>1.3421723524804732</v>
      </c>
      <c r="AO221" s="175"/>
      <c r="AP221" s="175"/>
      <c r="AQ221" s="175"/>
      <c r="AR221" s="175"/>
      <c r="AS221" s="175"/>
      <c r="AT221" s="175"/>
      <c r="AU221" s="175"/>
      <c r="AV221" s="185"/>
      <c r="AW221" s="175"/>
      <c r="AX221" s="175"/>
      <c r="AY221" s="175"/>
      <c r="AZ221" s="175">
        <f t="shared" si="23"/>
        <v>0</v>
      </c>
      <c r="BA221" s="175" t="e">
        <f t="shared" si="24"/>
        <v>#N/A</v>
      </c>
      <c r="BB221" s="175">
        <f t="shared" si="25"/>
        <v>0.36641801848271316</v>
      </c>
      <c r="BC221" s="175"/>
      <c r="BD221" s="175"/>
      <c r="BE221" s="175"/>
      <c r="BF221" s="175"/>
      <c r="BG221" s="175"/>
      <c r="BH221" s="175"/>
      <c r="BI221" s="175"/>
      <c r="BJ221" s="175"/>
      <c r="BK221" s="175"/>
      <c r="BL221" s="175"/>
      <c r="BM221" s="175"/>
      <c r="BN221" s="175"/>
      <c r="BO221" s="175"/>
      <c r="BP221" s="175"/>
      <c r="BQ221" s="175"/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  <c r="EH221" s="175"/>
      <c r="EI221" s="175"/>
      <c r="EJ221" s="175"/>
      <c r="EK221" s="175"/>
      <c r="EL221" s="175"/>
    </row>
    <row r="222" spans="1:142" outlineLevel="1" x14ac:dyDescent="0.2">
      <c r="A222" s="122">
        <v>23</v>
      </c>
      <c r="B222" s="122">
        <v>0</v>
      </c>
      <c r="C222" s="104">
        <v>0.90282506424697251</v>
      </c>
      <c r="D222" s="104">
        <f t="shared" si="17"/>
        <v>-0.90282506424697251</v>
      </c>
      <c r="E222" s="104">
        <f t="shared" si="18"/>
        <v>4.6624849267824002</v>
      </c>
      <c r="F222" s="104">
        <f t="shared" si="19"/>
        <v>-2.1592787978356109</v>
      </c>
      <c r="G222" s="104">
        <f t="shared" si="20"/>
        <v>-3.0480681481110938</v>
      </c>
      <c r="H222" s="104">
        <v>4.1382070065019982E-2</v>
      </c>
      <c r="I222" s="104">
        <f t="shared" si="21"/>
        <v>5.9768508933249205E-2</v>
      </c>
      <c r="J222" s="104">
        <f t="shared" si="22"/>
        <v>-3.1131632764266697</v>
      </c>
      <c r="AO222" s="175"/>
      <c r="AP222" s="175"/>
      <c r="AQ222" s="175"/>
      <c r="AR222" s="175"/>
      <c r="AS222" s="175"/>
      <c r="AT222" s="175"/>
      <c r="AU222" s="175"/>
      <c r="AV222" s="185"/>
      <c r="AW222" s="175"/>
      <c r="AX222" s="175"/>
      <c r="AY222" s="175"/>
      <c r="AZ222" s="175">
        <f t="shared" si="23"/>
        <v>1</v>
      </c>
      <c r="BA222" s="175">
        <f t="shared" si="24"/>
        <v>0.90282506424697251</v>
      </c>
      <c r="BB222" s="175" t="e">
        <f t="shared" si="25"/>
        <v>#N/A</v>
      </c>
      <c r="BC222" s="175"/>
      <c r="BD222" s="175"/>
      <c r="BE222" s="175"/>
      <c r="BF222" s="175"/>
      <c r="BG222" s="175"/>
      <c r="BH222" s="175"/>
      <c r="BI222" s="175"/>
      <c r="BJ222" s="175"/>
      <c r="BK222" s="175"/>
      <c r="BL222" s="175"/>
      <c r="BM222" s="175"/>
      <c r="BN222" s="175"/>
      <c r="BO222" s="175"/>
      <c r="BP222" s="175"/>
      <c r="BQ222" s="175"/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  <c r="EH222" s="175"/>
      <c r="EI222" s="175"/>
      <c r="EJ222" s="175"/>
      <c r="EK222" s="175"/>
      <c r="EL222" s="175"/>
    </row>
    <row r="223" spans="1:142" outlineLevel="1" x14ac:dyDescent="0.2">
      <c r="A223" s="122">
        <v>24</v>
      </c>
      <c r="B223" s="122">
        <v>0</v>
      </c>
      <c r="C223" s="104">
        <v>7.820385722323113E-2</v>
      </c>
      <c r="D223" s="104">
        <f t="shared" si="17"/>
        <v>-7.820385722323113E-2</v>
      </c>
      <c r="E223" s="104">
        <f t="shared" si="18"/>
        <v>0.16286236630293857</v>
      </c>
      <c r="F223" s="104">
        <f t="shared" si="19"/>
        <v>-0.40356209720802394</v>
      </c>
      <c r="G223" s="104">
        <f t="shared" si="20"/>
        <v>-0.29127059557106166</v>
      </c>
      <c r="H223" s="104">
        <v>3.3943831693059513E-2</v>
      </c>
      <c r="I223" s="104">
        <f t="shared" si="21"/>
        <v>4.408099179545699E-4</v>
      </c>
      <c r="J223" s="104">
        <f t="shared" si="22"/>
        <v>-0.29634353346472264</v>
      </c>
      <c r="AO223" s="175"/>
      <c r="AP223" s="175"/>
      <c r="AQ223" s="175"/>
      <c r="AR223" s="175"/>
      <c r="AS223" s="175"/>
      <c r="AT223" s="175"/>
      <c r="AU223" s="175"/>
      <c r="AV223" s="185"/>
      <c r="AW223" s="175"/>
      <c r="AX223" s="175"/>
      <c r="AY223" s="175"/>
      <c r="AZ223" s="175">
        <f t="shared" si="23"/>
        <v>1</v>
      </c>
      <c r="BA223" s="175">
        <f t="shared" si="24"/>
        <v>7.820385722323113E-2</v>
      </c>
      <c r="BB223" s="175" t="e">
        <f t="shared" si="25"/>
        <v>#N/A</v>
      </c>
      <c r="BC223" s="175"/>
      <c r="BD223" s="175"/>
      <c r="BE223" s="175"/>
      <c r="BF223" s="175"/>
      <c r="BG223" s="175"/>
      <c r="BH223" s="175"/>
      <c r="BI223" s="175"/>
      <c r="BJ223" s="175"/>
      <c r="BK223" s="175"/>
      <c r="BL223" s="175"/>
      <c r="BM223" s="175"/>
      <c r="BN223" s="175"/>
      <c r="BO223" s="175"/>
      <c r="BP223" s="175"/>
      <c r="BQ223" s="175"/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  <c r="EH223" s="175"/>
      <c r="EI223" s="175"/>
      <c r="EJ223" s="175"/>
      <c r="EK223" s="175"/>
      <c r="EL223" s="175"/>
    </row>
    <row r="224" spans="1:142" outlineLevel="1" x14ac:dyDescent="0.2">
      <c r="A224" s="122">
        <v>25</v>
      </c>
      <c r="B224" s="122">
        <v>0</v>
      </c>
      <c r="C224" s="104">
        <v>0.29672014243824463</v>
      </c>
      <c r="D224" s="104">
        <f t="shared" si="17"/>
        <v>-0.29672014243824463</v>
      </c>
      <c r="E224" s="104">
        <f t="shared" si="18"/>
        <v>0.7040007519468473</v>
      </c>
      <c r="F224" s="104">
        <f t="shared" si="19"/>
        <v>-0.83904752663174409</v>
      </c>
      <c r="G224" s="104">
        <f t="shared" si="20"/>
        <v>-0.64954527041499865</v>
      </c>
      <c r="H224" s="104">
        <v>3.4622913948949112E-2</v>
      </c>
      <c r="I224" s="104">
        <f t="shared" si="21"/>
        <v>2.2391874607819735E-3</v>
      </c>
      <c r="J224" s="104">
        <f t="shared" si="22"/>
        <v>-0.66109052343879204</v>
      </c>
      <c r="AO224" s="175"/>
      <c r="AP224" s="175"/>
      <c r="AQ224" s="175"/>
      <c r="AR224" s="175"/>
      <c r="AS224" s="175"/>
      <c r="AT224" s="175"/>
      <c r="AU224" s="175"/>
      <c r="AV224" s="185"/>
      <c r="AW224" s="175"/>
      <c r="AX224" s="175"/>
      <c r="AY224" s="175"/>
      <c r="AZ224" s="175">
        <f t="shared" si="23"/>
        <v>1</v>
      </c>
      <c r="BA224" s="175">
        <f t="shared" si="24"/>
        <v>0.29672014243824463</v>
      </c>
      <c r="BB224" s="175" t="e">
        <f t="shared" si="25"/>
        <v>#N/A</v>
      </c>
      <c r="BC224" s="175"/>
      <c r="BD224" s="175"/>
      <c r="BE224" s="175"/>
      <c r="BF224" s="175"/>
      <c r="BG224" s="175"/>
      <c r="BH224" s="175"/>
      <c r="BI224" s="175"/>
      <c r="BJ224" s="175"/>
      <c r="BK224" s="175"/>
      <c r="BL224" s="175"/>
      <c r="BM224" s="175"/>
      <c r="BN224" s="175"/>
      <c r="BO224" s="175"/>
      <c r="BP224" s="175"/>
      <c r="BQ224" s="175"/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  <c r="EH224" s="175"/>
      <c r="EI224" s="175"/>
      <c r="EJ224" s="175"/>
      <c r="EK224" s="175"/>
      <c r="EL224" s="175"/>
    </row>
    <row r="225" spans="1:142" outlineLevel="1" x14ac:dyDescent="0.2">
      <c r="A225" s="122">
        <v>26</v>
      </c>
      <c r="B225" s="122">
        <v>1</v>
      </c>
      <c r="C225" s="104">
        <v>0.3303002682077914</v>
      </c>
      <c r="D225" s="104">
        <f t="shared" si="17"/>
        <v>0.66969973179220865</v>
      </c>
      <c r="E225" s="104">
        <f t="shared" si="18"/>
        <v>2.2155062691460663</v>
      </c>
      <c r="F225" s="104">
        <f t="shared" si="19"/>
        <v>1.4884576813420214</v>
      </c>
      <c r="G225" s="104">
        <f t="shared" si="20"/>
        <v>1.4239200304324739</v>
      </c>
      <c r="H225" s="104">
        <v>3.0337216064806931E-2</v>
      </c>
      <c r="I225" s="104">
        <f t="shared" si="21"/>
        <v>9.3456051509395819E-3</v>
      </c>
      <c r="J225" s="104">
        <f t="shared" si="22"/>
        <v>1.4460231158679142</v>
      </c>
      <c r="AO225" s="175"/>
      <c r="AP225" s="175"/>
      <c r="AQ225" s="175"/>
      <c r="AR225" s="175"/>
      <c r="AS225" s="175"/>
      <c r="AT225" s="175"/>
      <c r="AU225" s="175"/>
      <c r="AV225" s="185"/>
      <c r="AW225" s="175"/>
      <c r="AX225" s="175"/>
      <c r="AY225" s="175"/>
      <c r="AZ225" s="175">
        <f t="shared" si="23"/>
        <v>0</v>
      </c>
      <c r="BA225" s="175" t="e">
        <f t="shared" si="24"/>
        <v>#N/A</v>
      </c>
      <c r="BB225" s="175">
        <f t="shared" si="25"/>
        <v>0.3303002682077914</v>
      </c>
      <c r="BC225" s="175"/>
      <c r="BD225" s="175"/>
      <c r="BE225" s="175"/>
      <c r="BF225" s="175"/>
      <c r="BG225" s="175"/>
      <c r="BH225" s="175"/>
      <c r="BI225" s="175"/>
      <c r="BJ225" s="175"/>
      <c r="BK225" s="175"/>
      <c r="BL225" s="175"/>
      <c r="BM225" s="175"/>
      <c r="BN225" s="175"/>
      <c r="BO225" s="175"/>
      <c r="BP225" s="175"/>
      <c r="BQ225" s="175"/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  <c r="EH225" s="175"/>
      <c r="EI225" s="175"/>
      <c r="EJ225" s="175"/>
      <c r="EK225" s="175"/>
      <c r="EL225" s="175"/>
    </row>
    <row r="226" spans="1:142" outlineLevel="1" x14ac:dyDescent="0.2">
      <c r="A226" s="122">
        <v>27</v>
      </c>
      <c r="B226" s="122">
        <v>1</v>
      </c>
      <c r="C226" s="104">
        <v>0.98267295210462302</v>
      </c>
      <c r="D226" s="104">
        <f t="shared" si="17"/>
        <v>1.7327047895376979E-2</v>
      </c>
      <c r="E226" s="104">
        <f t="shared" si="18"/>
        <v>3.4957836108386299E-2</v>
      </c>
      <c r="F226" s="104">
        <f t="shared" si="19"/>
        <v>0.18697014763963338</v>
      </c>
      <c r="G226" s="104">
        <f t="shared" si="20"/>
        <v>0.13278768109264724</v>
      </c>
      <c r="H226" s="104">
        <v>8.0157501026015248E-3</v>
      </c>
      <c r="I226" s="104">
        <f t="shared" si="21"/>
        <v>2.0518809019765191E-5</v>
      </c>
      <c r="J226" s="104">
        <f t="shared" si="22"/>
        <v>0.13332309851478252</v>
      </c>
      <c r="AO226" s="175"/>
      <c r="AP226" s="175"/>
      <c r="AQ226" s="175"/>
      <c r="AR226" s="175"/>
      <c r="AS226" s="175"/>
      <c r="AT226" s="175"/>
      <c r="AU226" s="175"/>
      <c r="AV226" s="185"/>
      <c r="AW226" s="175"/>
      <c r="AX226" s="175"/>
      <c r="AY226" s="175"/>
      <c r="AZ226" s="175">
        <f t="shared" si="23"/>
        <v>0</v>
      </c>
      <c r="BA226" s="175" t="e">
        <f t="shared" si="24"/>
        <v>#N/A</v>
      </c>
      <c r="BB226" s="175">
        <f t="shared" si="25"/>
        <v>0.98267295210462302</v>
      </c>
      <c r="BC226" s="175"/>
      <c r="BD226" s="175"/>
      <c r="BE226" s="175"/>
      <c r="BF226" s="175"/>
      <c r="BG226" s="175"/>
      <c r="BH226" s="175"/>
      <c r="BI226" s="175"/>
      <c r="BJ226" s="175"/>
      <c r="BK226" s="175"/>
      <c r="BL226" s="175"/>
      <c r="BM226" s="175"/>
      <c r="BN226" s="175"/>
      <c r="BO226" s="175"/>
      <c r="BP226" s="175"/>
      <c r="BQ226" s="175"/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  <c r="EH226" s="175"/>
      <c r="EI226" s="175"/>
      <c r="EJ226" s="175"/>
      <c r="EK226" s="175"/>
      <c r="EL226" s="175"/>
    </row>
    <row r="227" spans="1:142" outlineLevel="1" x14ac:dyDescent="0.2">
      <c r="A227" s="122">
        <v>28</v>
      </c>
      <c r="B227" s="122">
        <v>0</v>
      </c>
      <c r="C227" s="104">
        <v>6.7470027098479879E-2</v>
      </c>
      <c r="D227" s="104">
        <f t="shared" si="17"/>
        <v>-6.7470027098479879E-2</v>
      </c>
      <c r="E227" s="104">
        <f t="shared" si="18"/>
        <v>0.1397079709179774</v>
      </c>
      <c r="F227" s="104">
        <f t="shared" si="19"/>
        <v>-0.37377529468649662</v>
      </c>
      <c r="G227" s="104">
        <f t="shared" si="20"/>
        <v>-0.26898251039224225</v>
      </c>
      <c r="H227" s="104">
        <v>3.7216816234926529E-2</v>
      </c>
      <c r="I227" s="104">
        <f t="shared" si="21"/>
        <v>4.149848773853371E-4</v>
      </c>
      <c r="J227" s="104">
        <f t="shared" si="22"/>
        <v>-0.27413203776128869</v>
      </c>
      <c r="AO227" s="175"/>
      <c r="AP227" s="175"/>
      <c r="AQ227" s="175"/>
      <c r="AR227" s="175"/>
      <c r="AS227" s="175"/>
      <c r="AT227" s="175"/>
      <c r="AU227" s="175"/>
      <c r="AV227" s="185"/>
      <c r="AW227" s="175"/>
      <c r="AX227" s="175"/>
      <c r="AY227" s="175"/>
      <c r="AZ227" s="175">
        <f t="shared" si="23"/>
        <v>1</v>
      </c>
      <c r="BA227" s="175">
        <f t="shared" si="24"/>
        <v>6.7470027098479879E-2</v>
      </c>
      <c r="BB227" s="175" t="e">
        <f t="shared" si="25"/>
        <v>#N/A</v>
      </c>
      <c r="BC227" s="175"/>
      <c r="BD227" s="175"/>
      <c r="BE227" s="175"/>
      <c r="BF227" s="175"/>
      <c r="BG227" s="175"/>
      <c r="BH227" s="175"/>
      <c r="BI227" s="175"/>
      <c r="BJ227" s="175"/>
      <c r="BK227" s="175"/>
      <c r="BL227" s="175"/>
      <c r="BM227" s="175"/>
      <c r="BN227" s="175"/>
      <c r="BO227" s="175"/>
      <c r="BP227" s="175"/>
      <c r="BQ227" s="175"/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  <c r="EH227" s="175"/>
      <c r="EI227" s="175"/>
      <c r="EJ227" s="175"/>
      <c r="EK227" s="175"/>
      <c r="EL227" s="175"/>
    </row>
    <row r="228" spans="1:142" outlineLevel="1" x14ac:dyDescent="0.2">
      <c r="A228" s="122">
        <v>29</v>
      </c>
      <c r="B228" s="122">
        <v>1</v>
      </c>
      <c r="C228" s="104">
        <v>0.77873375492791586</v>
      </c>
      <c r="D228" s="104">
        <f t="shared" si="17"/>
        <v>0.22126624507208414</v>
      </c>
      <c r="E228" s="104">
        <f t="shared" si="18"/>
        <v>0.50017213908750036</v>
      </c>
      <c r="F228" s="104">
        <f t="shared" si="19"/>
        <v>0.70722849142798283</v>
      </c>
      <c r="G228" s="104">
        <f t="shared" si="20"/>
        <v>0.53304402906857928</v>
      </c>
      <c r="H228" s="104">
        <v>3.3671829342174893E-2</v>
      </c>
      <c r="I228" s="104">
        <f t="shared" si="21"/>
        <v>1.4636780388503851E-3</v>
      </c>
      <c r="J228" s="104">
        <f t="shared" si="22"/>
        <v>0.54225150085330764</v>
      </c>
      <c r="AO228" s="175"/>
      <c r="AP228" s="175"/>
      <c r="AQ228" s="175"/>
      <c r="AR228" s="175"/>
      <c r="AS228" s="175"/>
      <c r="AT228" s="175"/>
      <c r="AU228" s="175"/>
      <c r="AV228" s="185"/>
      <c r="AW228" s="175"/>
      <c r="AX228" s="175"/>
      <c r="AY228" s="175"/>
      <c r="AZ228" s="175">
        <f t="shared" si="23"/>
        <v>0</v>
      </c>
      <c r="BA228" s="175" t="e">
        <f t="shared" si="24"/>
        <v>#N/A</v>
      </c>
      <c r="BB228" s="175">
        <f t="shared" si="25"/>
        <v>0.77873375492791586</v>
      </c>
      <c r="BC228" s="175"/>
      <c r="BD228" s="175"/>
      <c r="BE228" s="175"/>
      <c r="BF228" s="175"/>
      <c r="BG228" s="175"/>
      <c r="BH228" s="175"/>
      <c r="BI228" s="175"/>
      <c r="BJ228" s="175"/>
      <c r="BK228" s="175"/>
      <c r="BL228" s="175"/>
      <c r="BM228" s="175"/>
      <c r="BN228" s="175"/>
      <c r="BO228" s="175"/>
      <c r="BP228" s="175"/>
      <c r="BQ228" s="175"/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  <c r="EH228" s="175"/>
      <c r="EI228" s="175"/>
      <c r="EJ228" s="175"/>
      <c r="EK228" s="175"/>
      <c r="EL228" s="175"/>
    </row>
    <row r="229" spans="1:142" outlineLevel="1" x14ac:dyDescent="0.2">
      <c r="A229" s="122">
        <v>30</v>
      </c>
      <c r="B229" s="122">
        <v>1</v>
      </c>
      <c r="C229" s="104">
        <v>0.80283789088557789</v>
      </c>
      <c r="D229" s="104">
        <f t="shared" si="17"/>
        <v>0.19716210911442211</v>
      </c>
      <c r="E229" s="104">
        <f t="shared" si="18"/>
        <v>0.43920492952247092</v>
      </c>
      <c r="F229" s="104">
        <f t="shared" si="19"/>
        <v>0.66272538017075433</v>
      </c>
      <c r="G229" s="104">
        <f t="shared" si="20"/>
        <v>0.49556177175517957</v>
      </c>
      <c r="H229" s="104">
        <v>6.1982406456552147E-2</v>
      </c>
      <c r="I229" s="104">
        <f t="shared" si="21"/>
        <v>2.4714055598054397E-3</v>
      </c>
      <c r="J229" s="104">
        <f t="shared" si="22"/>
        <v>0.51167276935193928</v>
      </c>
      <c r="AO229" s="175"/>
      <c r="AP229" s="175"/>
      <c r="AQ229" s="175"/>
      <c r="AR229" s="175"/>
      <c r="AS229" s="175"/>
      <c r="AT229" s="175"/>
      <c r="AU229" s="175"/>
      <c r="AV229" s="185"/>
      <c r="AW229" s="175"/>
      <c r="AX229" s="175"/>
      <c r="AY229" s="175"/>
      <c r="AZ229" s="175">
        <f t="shared" si="23"/>
        <v>0</v>
      </c>
      <c r="BA229" s="175" t="e">
        <f t="shared" si="24"/>
        <v>#N/A</v>
      </c>
      <c r="BB229" s="175">
        <f t="shared" si="25"/>
        <v>0.80283789088557789</v>
      </c>
      <c r="BC229" s="175"/>
      <c r="BD229" s="175"/>
      <c r="BE229" s="175"/>
      <c r="BF229" s="175"/>
      <c r="BG229" s="175"/>
      <c r="BH229" s="175"/>
      <c r="BI229" s="175"/>
      <c r="BJ229" s="175"/>
      <c r="BK229" s="175"/>
      <c r="BL229" s="175"/>
      <c r="BM229" s="175"/>
      <c r="BN229" s="175"/>
      <c r="BO229" s="175"/>
      <c r="BP229" s="175"/>
      <c r="BQ229" s="175"/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  <c r="EH229" s="175"/>
      <c r="EI229" s="175"/>
      <c r="EJ229" s="175"/>
      <c r="EK229" s="175"/>
      <c r="EL229" s="175"/>
    </row>
    <row r="230" spans="1:142" outlineLevel="1" x14ac:dyDescent="0.2">
      <c r="A230" s="122">
        <v>31</v>
      </c>
      <c r="B230" s="122">
        <v>1</v>
      </c>
      <c r="C230" s="104">
        <v>0.77873375492791586</v>
      </c>
      <c r="D230" s="104">
        <f t="shared" si="17"/>
        <v>0.22126624507208414</v>
      </c>
      <c r="E230" s="104">
        <f t="shared" si="18"/>
        <v>0.50017213908750036</v>
      </c>
      <c r="F230" s="104">
        <f t="shared" si="19"/>
        <v>0.70722849142798283</v>
      </c>
      <c r="G230" s="104">
        <f t="shared" si="20"/>
        <v>0.53304402906857928</v>
      </c>
      <c r="H230" s="104">
        <v>3.3671829342174893E-2</v>
      </c>
      <c r="I230" s="104">
        <f t="shared" si="21"/>
        <v>1.4636780388503851E-3</v>
      </c>
      <c r="J230" s="104">
        <f t="shared" si="22"/>
        <v>0.54225150085330764</v>
      </c>
      <c r="AO230" s="175"/>
      <c r="AP230" s="175"/>
      <c r="AQ230" s="175"/>
      <c r="AR230" s="175"/>
      <c r="AS230" s="175"/>
      <c r="AT230" s="175"/>
      <c r="AU230" s="175"/>
      <c r="AV230" s="185"/>
      <c r="AW230" s="175"/>
      <c r="AX230" s="175"/>
      <c r="AY230" s="175"/>
      <c r="AZ230" s="175">
        <f t="shared" si="23"/>
        <v>0</v>
      </c>
      <c r="BA230" s="175" t="e">
        <f t="shared" si="24"/>
        <v>#N/A</v>
      </c>
      <c r="BB230" s="175">
        <f t="shared" si="25"/>
        <v>0.77873375492791586</v>
      </c>
      <c r="BC230" s="175"/>
      <c r="BD230" s="175"/>
      <c r="BE230" s="175"/>
      <c r="BF230" s="175"/>
      <c r="BG230" s="175"/>
      <c r="BH230" s="175"/>
      <c r="BI230" s="175"/>
      <c r="BJ230" s="175"/>
      <c r="BK230" s="175"/>
      <c r="BL230" s="175"/>
      <c r="BM230" s="175"/>
      <c r="BN230" s="175"/>
      <c r="BO230" s="175"/>
      <c r="BP230" s="175"/>
      <c r="BQ230" s="175"/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  <c r="EH230" s="175"/>
      <c r="EI230" s="175"/>
      <c r="EJ230" s="175"/>
      <c r="EK230" s="175"/>
      <c r="EL230" s="175"/>
    </row>
    <row r="231" spans="1:142" outlineLevel="1" x14ac:dyDescent="0.2">
      <c r="A231" s="122">
        <v>32</v>
      </c>
      <c r="B231" s="122">
        <v>0</v>
      </c>
      <c r="C231" s="104">
        <v>0.29672014243824463</v>
      </c>
      <c r="D231" s="104">
        <f t="shared" si="17"/>
        <v>-0.29672014243824463</v>
      </c>
      <c r="E231" s="104">
        <f t="shared" si="18"/>
        <v>0.7040007519468473</v>
      </c>
      <c r="F231" s="104">
        <f t="shared" si="19"/>
        <v>-0.83904752663174409</v>
      </c>
      <c r="G231" s="104">
        <f t="shared" si="20"/>
        <v>-0.64954527041499865</v>
      </c>
      <c r="H231" s="104">
        <v>3.4622913948949112E-2</v>
      </c>
      <c r="I231" s="104">
        <f t="shared" si="21"/>
        <v>2.2391874607819735E-3</v>
      </c>
      <c r="J231" s="104">
        <f t="shared" si="22"/>
        <v>-0.66109052343879204</v>
      </c>
      <c r="AO231" s="175"/>
      <c r="AP231" s="175"/>
      <c r="AQ231" s="175"/>
      <c r="AR231" s="175"/>
      <c r="AS231" s="175"/>
      <c r="AT231" s="175"/>
      <c r="AU231" s="175"/>
      <c r="AV231" s="185"/>
      <c r="AW231" s="175"/>
      <c r="AX231" s="175"/>
      <c r="AY231" s="175"/>
      <c r="AZ231" s="175">
        <f t="shared" si="23"/>
        <v>1</v>
      </c>
      <c r="BA231" s="175">
        <f t="shared" si="24"/>
        <v>0.29672014243824463</v>
      </c>
      <c r="BB231" s="175" t="e">
        <f t="shared" si="25"/>
        <v>#N/A</v>
      </c>
      <c r="BC231" s="175"/>
      <c r="BD231" s="175"/>
      <c r="BE231" s="175"/>
      <c r="BF231" s="175"/>
      <c r="BG231" s="175"/>
      <c r="BH231" s="175"/>
      <c r="BI231" s="175"/>
      <c r="BJ231" s="175"/>
      <c r="BK231" s="175"/>
      <c r="BL231" s="175"/>
      <c r="BM231" s="175"/>
      <c r="BN231" s="175"/>
      <c r="BO231" s="175"/>
      <c r="BP231" s="175"/>
      <c r="BQ231" s="175"/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  <c r="EH231" s="175"/>
      <c r="EI231" s="175"/>
      <c r="EJ231" s="175"/>
      <c r="EK231" s="175"/>
      <c r="EL231" s="175"/>
    </row>
    <row r="232" spans="1:142" outlineLevel="1" x14ac:dyDescent="0.2">
      <c r="A232" s="122">
        <v>33</v>
      </c>
      <c r="B232" s="122">
        <v>1</v>
      </c>
      <c r="C232" s="104">
        <v>0.6066883774481151</v>
      </c>
      <c r="D232" s="104">
        <f t="shared" si="17"/>
        <v>0.3933116225518849</v>
      </c>
      <c r="E232" s="104">
        <f t="shared" si="18"/>
        <v>0.99948000243471546</v>
      </c>
      <c r="F232" s="104">
        <f t="shared" si="19"/>
        <v>0.99973996740888349</v>
      </c>
      <c r="G232" s="104">
        <f t="shared" si="20"/>
        <v>0.80516623184175917</v>
      </c>
      <c r="H232" s="104">
        <v>2.5230027202550232E-2</v>
      </c>
      <c r="I232" s="104">
        <f t="shared" si="21"/>
        <v>2.4591583732010199E-3</v>
      </c>
      <c r="J232" s="104">
        <f t="shared" si="22"/>
        <v>0.8155197465923838</v>
      </c>
      <c r="AO232" s="175"/>
      <c r="AP232" s="175"/>
      <c r="AQ232" s="175"/>
      <c r="AR232" s="175"/>
      <c r="AS232" s="175"/>
      <c r="AT232" s="175"/>
      <c r="AU232" s="175"/>
      <c r="AV232" s="185"/>
      <c r="AW232" s="175"/>
      <c r="AX232" s="175"/>
      <c r="AY232" s="175"/>
      <c r="AZ232" s="175">
        <f t="shared" si="23"/>
        <v>0</v>
      </c>
      <c r="BA232" s="175" t="e">
        <f t="shared" si="24"/>
        <v>#N/A</v>
      </c>
      <c r="BB232" s="175">
        <f t="shared" si="25"/>
        <v>0.6066883774481151</v>
      </c>
      <c r="BC232" s="175"/>
      <c r="BD232" s="175"/>
      <c r="BE232" s="175"/>
      <c r="BF232" s="175"/>
      <c r="BG232" s="175"/>
      <c r="BH232" s="175"/>
      <c r="BI232" s="175"/>
      <c r="BJ232" s="175"/>
      <c r="BK232" s="175"/>
      <c r="BL232" s="175"/>
      <c r="BM232" s="175"/>
      <c r="BN232" s="175"/>
      <c r="BO232" s="175"/>
      <c r="BP232" s="175"/>
      <c r="BQ232" s="175"/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  <c r="EH232" s="175"/>
      <c r="EI232" s="175"/>
      <c r="EJ232" s="175"/>
      <c r="EK232" s="175"/>
      <c r="EL232" s="175"/>
    </row>
    <row r="233" spans="1:142" outlineLevel="1" x14ac:dyDescent="0.2">
      <c r="A233" s="122">
        <v>34</v>
      </c>
      <c r="B233" s="122">
        <v>0</v>
      </c>
      <c r="C233" s="104">
        <v>1.370767690009566E-2</v>
      </c>
      <c r="D233" s="104">
        <f t="shared" si="17"/>
        <v>-1.370767690009566E-2</v>
      </c>
      <c r="E233" s="104">
        <f t="shared" si="18"/>
        <v>2.7604989173999426E-2</v>
      </c>
      <c r="F233" s="104">
        <f t="shared" si="19"/>
        <v>-0.16614749222904157</v>
      </c>
      <c r="G233" s="104">
        <f t="shared" si="20"/>
        <v>-0.11789057969747935</v>
      </c>
      <c r="H233" s="104">
        <v>8.6469810290324047E-3</v>
      </c>
      <c r="I233" s="104">
        <f t="shared" si="21"/>
        <v>1.7468998424125957E-5</v>
      </c>
      <c r="J233" s="104">
        <f t="shared" si="22"/>
        <v>-0.11840360801804489</v>
      </c>
      <c r="AO233" s="175"/>
      <c r="AP233" s="175"/>
      <c r="AQ233" s="175"/>
      <c r="AR233" s="175"/>
      <c r="AS233" s="175"/>
      <c r="AT233" s="175"/>
      <c r="AU233" s="175"/>
      <c r="AV233" s="185"/>
      <c r="AW233" s="175"/>
      <c r="AX233" s="175"/>
      <c r="AY233" s="175"/>
      <c r="AZ233" s="175">
        <f t="shared" si="23"/>
        <v>1</v>
      </c>
      <c r="BA233" s="175">
        <f t="shared" si="24"/>
        <v>1.370767690009566E-2</v>
      </c>
      <c r="BB233" s="175" t="e">
        <f t="shared" si="25"/>
        <v>#N/A</v>
      </c>
      <c r="BC233" s="175"/>
      <c r="BD233" s="175"/>
      <c r="BE233" s="175"/>
      <c r="BF233" s="175"/>
      <c r="BG233" s="175"/>
      <c r="BH233" s="175"/>
      <c r="BI233" s="175"/>
      <c r="BJ233" s="175"/>
      <c r="BK233" s="175"/>
      <c r="BL233" s="175"/>
      <c r="BM233" s="175"/>
      <c r="BN233" s="175"/>
      <c r="BO233" s="175"/>
      <c r="BP233" s="175"/>
      <c r="BQ233" s="175"/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  <c r="EH233" s="175"/>
      <c r="EI233" s="175"/>
      <c r="EJ233" s="175"/>
      <c r="EK233" s="175"/>
      <c r="EL233" s="175"/>
    </row>
    <row r="234" spans="1:142" outlineLevel="1" x14ac:dyDescent="0.2">
      <c r="A234" s="122">
        <v>35</v>
      </c>
      <c r="B234" s="122">
        <v>0</v>
      </c>
      <c r="C234" s="104">
        <v>0.3303002682077914</v>
      </c>
      <c r="D234" s="104">
        <f t="shared" si="17"/>
        <v>-0.3303002682077914</v>
      </c>
      <c r="E234" s="104">
        <f t="shared" si="18"/>
        <v>0.80185165711134532</v>
      </c>
      <c r="F234" s="104">
        <f t="shared" si="19"/>
        <v>-0.89546170052735663</v>
      </c>
      <c r="G234" s="104">
        <f t="shared" si="20"/>
        <v>-0.70228663030765814</v>
      </c>
      <c r="H234" s="104">
        <v>3.0337216064806931E-2</v>
      </c>
      <c r="I234" s="104">
        <f t="shared" si="21"/>
        <v>2.2733433365761872E-3</v>
      </c>
      <c r="J234" s="104">
        <f t="shared" si="22"/>
        <v>-0.71318801596001324</v>
      </c>
      <c r="AO234" s="175"/>
      <c r="AP234" s="175"/>
      <c r="AQ234" s="175"/>
      <c r="AR234" s="175"/>
      <c r="AS234" s="175"/>
      <c r="AT234" s="175"/>
      <c r="AU234" s="175"/>
      <c r="AV234" s="185"/>
      <c r="AW234" s="175"/>
      <c r="AX234" s="175"/>
      <c r="AY234" s="175"/>
      <c r="AZ234" s="175">
        <f t="shared" si="23"/>
        <v>1</v>
      </c>
      <c r="BA234" s="175">
        <f t="shared" si="24"/>
        <v>0.3303002682077914</v>
      </c>
      <c r="BB234" s="175" t="e">
        <f t="shared" si="25"/>
        <v>#N/A</v>
      </c>
      <c r="BC234" s="175"/>
      <c r="BD234" s="175"/>
      <c r="BE234" s="175"/>
      <c r="BF234" s="175"/>
      <c r="BG234" s="175"/>
      <c r="BH234" s="175"/>
      <c r="BI234" s="175"/>
      <c r="BJ234" s="175"/>
      <c r="BK234" s="175"/>
      <c r="BL234" s="175"/>
      <c r="BM234" s="175"/>
      <c r="BN234" s="175"/>
      <c r="BO234" s="175"/>
      <c r="BP234" s="175"/>
      <c r="BQ234" s="175"/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  <c r="EH234" s="175"/>
      <c r="EI234" s="175"/>
      <c r="EJ234" s="175"/>
      <c r="EK234" s="175"/>
      <c r="EL234" s="175"/>
    </row>
    <row r="235" spans="1:142" outlineLevel="1" x14ac:dyDescent="0.2">
      <c r="A235" s="122">
        <v>36</v>
      </c>
      <c r="B235" s="122">
        <v>0</v>
      </c>
      <c r="C235" s="104">
        <v>0.49048214162760012</v>
      </c>
      <c r="D235" s="104">
        <f t="shared" si="17"/>
        <v>-0.49048214162760012</v>
      </c>
      <c r="E235" s="104">
        <f t="shared" si="18"/>
        <v>1.3485807523072837</v>
      </c>
      <c r="F235" s="104">
        <f t="shared" si="19"/>
        <v>-1.161284096294823</v>
      </c>
      <c r="G235" s="104">
        <f t="shared" si="20"/>
        <v>-0.98114206195037412</v>
      </c>
      <c r="H235" s="104">
        <v>3.5400028236310506E-2</v>
      </c>
      <c r="I235" s="104">
        <f t="shared" si="21"/>
        <v>5.2320859248602214E-3</v>
      </c>
      <c r="J235" s="104">
        <f t="shared" si="22"/>
        <v>-0.99898340090110083</v>
      </c>
      <c r="AO235" s="175"/>
      <c r="AP235" s="175"/>
      <c r="AQ235" s="175"/>
      <c r="AR235" s="175"/>
      <c r="AS235" s="175"/>
      <c r="AT235" s="175"/>
      <c r="AU235" s="175"/>
      <c r="AV235" s="185"/>
      <c r="AW235" s="175"/>
      <c r="AX235" s="175"/>
      <c r="AY235" s="175"/>
      <c r="AZ235" s="175">
        <f t="shared" si="23"/>
        <v>1</v>
      </c>
      <c r="BA235" s="175">
        <f t="shared" si="24"/>
        <v>0.49048214162760012</v>
      </c>
      <c r="BB235" s="175" t="e">
        <f t="shared" si="25"/>
        <v>#N/A</v>
      </c>
      <c r="BC235" s="175"/>
      <c r="BD235" s="175"/>
      <c r="BE235" s="175"/>
      <c r="BF235" s="175"/>
      <c r="BG235" s="175"/>
      <c r="BH235" s="175"/>
      <c r="BI235" s="175"/>
      <c r="BJ235" s="175"/>
      <c r="BK235" s="175"/>
      <c r="BL235" s="175"/>
      <c r="BM235" s="175"/>
      <c r="BN235" s="175"/>
      <c r="BO235" s="175"/>
      <c r="BP235" s="175"/>
      <c r="BQ235" s="175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  <c r="EH235" s="175"/>
      <c r="EI235" s="175"/>
      <c r="EJ235" s="175"/>
      <c r="EK235" s="175"/>
      <c r="EL235" s="175"/>
    </row>
    <row r="236" spans="1:142" outlineLevel="1" x14ac:dyDescent="0.2">
      <c r="A236" s="122">
        <v>37</v>
      </c>
      <c r="B236" s="122">
        <v>0</v>
      </c>
      <c r="C236" s="104">
        <v>0.29672014243824463</v>
      </c>
      <c r="D236" s="104">
        <f t="shared" si="17"/>
        <v>-0.29672014243824463</v>
      </c>
      <c r="E236" s="104">
        <f t="shared" si="18"/>
        <v>0.7040007519468473</v>
      </c>
      <c r="F236" s="104">
        <f t="shared" si="19"/>
        <v>-0.83904752663174409</v>
      </c>
      <c r="G236" s="104">
        <f t="shared" si="20"/>
        <v>-0.64954527041499865</v>
      </c>
      <c r="H236" s="104">
        <v>3.4622913948949112E-2</v>
      </c>
      <c r="I236" s="104">
        <f t="shared" si="21"/>
        <v>2.2391874607819735E-3</v>
      </c>
      <c r="J236" s="104">
        <f t="shared" si="22"/>
        <v>-0.66109052343879204</v>
      </c>
      <c r="AO236" s="175"/>
      <c r="AP236" s="175"/>
      <c r="AQ236" s="175"/>
      <c r="AR236" s="175"/>
      <c r="AS236" s="175"/>
      <c r="AT236" s="175"/>
      <c r="AU236" s="175"/>
      <c r="AV236" s="185"/>
      <c r="AW236" s="175"/>
      <c r="AX236" s="175"/>
      <c r="AY236" s="175"/>
      <c r="AZ236" s="175">
        <f t="shared" si="23"/>
        <v>1</v>
      </c>
      <c r="BA236" s="175">
        <f t="shared" si="24"/>
        <v>0.29672014243824463</v>
      </c>
      <c r="BB236" s="175" t="e">
        <f t="shared" si="25"/>
        <v>#N/A</v>
      </c>
      <c r="BC236" s="175"/>
      <c r="BD236" s="175"/>
      <c r="BE236" s="175"/>
      <c r="BF236" s="175"/>
      <c r="BG236" s="175"/>
      <c r="BH236" s="175"/>
      <c r="BI236" s="175"/>
      <c r="BJ236" s="175"/>
      <c r="BK236" s="175"/>
      <c r="BL236" s="175"/>
      <c r="BM236" s="175"/>
      <c r="BN236" s="175"/>
      <c r="BO236" s="175"/>
      <c r="BP236" s="175"/>
      <c r="BQ236" s="175"/>
      <c r="BR236" s="175"/>
      <c r="BS236" s="175"/>
      <c r="BT236" s="175"/>
      <c r="BU236" s="175"/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  <c r="EH236" s="175"/>
      <c r="EI236" s="175"/>
      <c r="EJ236" s="175"/>
      <c r="EK236" s="175"/>
      <c r="EL236" s="175"/>
    </row>
    <row r="237" spans="1:142" outlineLevel="1" x14ac:dyDescent="0.2">
      <c r="A237" s="122">
        <v>38</v>
      </c>
      <c r="B237" s="122">
        <v>0</v>
      </c>
      <c r="C237" s="104">
        <v>6.7470027098479879E-2</v>
      </c>
      <c r="D237" s="104">
        <f t="shared" si="17"/>
        <v>-6.7470027098479879E-2</v>
      </c>
      <c r="E237" s="104">
        <f t="shared" si="18"/>
        <v>0.1397079709179774</v>
      </c>
      <c r="F237" s="104">
        <f t="shared" si="19"/>
        <v>-0.37377529468649662</v>
      </c>
      <c r="G237" s="104">
        <f t="shared" si="20"/>
        <v>-0.26898251039224225</v>
      </c>
      <c r="H237" s="104">
        <v>3.7216816234926529E-2</v>
      </c>
      <c r="I237" s="104">
        <f t="shared" si="21"/>
        <v>4.149848773853371E-4</v>
      </c>
      <c r="J237" s="104">
        <f t="shared" si="22"/>
        <v>-0.27413203776128869</v>
      </c>
      <c r="AO237" s="175"/>
      <c r="AP237" s="175"/>
      <c r="AQ237" s="175"/>
      <c r="AR237" s="175"/>
      <c r="AS237" s="175"/>
      <c r="AT237" s="175"/>
      <c r="AU237" s="175"/>
      <c r="AV237" s="185"/>
      <c r="AW237" s="175"/>
      <c r="AX237" s="175"/>
      <c r="AY237" s="175"/>
      <c r="AZ237" s="175">
        <f t="shared" si="23"/>
        <v>1</v>
      </c>
      <c r="BA237" s="175">
        <f t="shared" si="24"/>
        <v>6.7470027098479879E-2</v>
      </c>
      <c r="BB237" s="175" t="e">
        <f t="shared" si="25"/>
        <v>#N/A</v>
      </c>
      <c r="BC237" s="175"/>
      <c r="BD237" s="175"/>
      <c r="BE237" s="175"/>
      <c r="BF237" s="175"/>
      <c r="BG237" s="175"/>
      <c r="BH237" s="175"/>
      <c r="BI237" s="175"/>
      <c r="BJ237" s="175"/>
      <c r="BK237" s="175"/>
      <c r="BL237" s="175"/>
      <c r="BM237" s="175"/>
      <c r="BN237" s="175"/>
      <c r="BO237" s="175"/>
      <c r="BP237" s="175"/>
      <c r="BQ237" s="175"/>
      <c r="BR237" s="175"/>
      <c r="BS237" s="175"/>
      <c r="BT237" s="175"/>
      <c r="BU237" s="175"/>
      <c r="BV237" s="175"/>
      <c r="BW237" s="175"/>
      <c r="BX237" s="175"/>
      <c r="BY237" s="175"/>
      <c r="BZ237" s="175"/>
      <c r="CA237" s="175"/>
      <c r="CB237" s="175"/>
      <c r="CC237" s="175"/>
      <c r="CD237" s="175"/>
      <c r="CE237" s="175"/>
      <c r="CF237" s="175"/>
      <c r="CG237" s="175"/>
      <c r="CH237" s="175"/>
      <c r="CI237" s="175"/>
      <c r="CJ237" s="175"/>
      <c r="CK237" s="175"/>
      <c r="CL237" s="175"/>
      <c r="CM237" s="175"/>
      <c r="CN237" s="175"/>
      <c r="CO237" s="175"/>
      <c r="CP237" s="175"/>
      <c r="CQ237" s="175"/>
      <c r="CR237" s="175"/>
      <c r="CS237" s="175"/>
      <c r="CT237" s="175"/>
      <c r="CU237" s="175"/>
      <c r="CV237" s="175"/>
      <c r="CW237" s="175"/>
      <c r="CX237" s="175"/>
      <c r="CY237" s="175"/>
      <c r="CZ237" s="175"/>
      <c r="DA237" s="175"/>
      <c r="DB237" s="175"/>
      <c r="DC237" s="175"/>
      <c r="DD237" s="175"/>
      <c r="DE237" s="175"/>
      <c r="DF237" s="175"/>
      <c r="DG237" s="175"/>
      <c r="DH237" s="175"/>
      <c r="DI237" s="175"/>
      <c r="DJ237" s="175"/>
      <c r="DK237" s="175"/>
      <c r="DL237" s="175"/>
      <c r="DM237" s="175"/>
      <c r="DN237" s="175"/>
      <c r="DO237" s="175"/>
      <c r="DP237" s="175"/>
      <c r="DQ237" s="175"/>
      <c r="DR237" s="175"/>
      <c r="DS237" s="175"/>
      <c r="DT237" s="175"/>
      <c r="DU237" s="175"/>
      <c r="DV237" s="175"/>
      <c r="DW237" s="175"/>
      <c r="DX237" s="175"/>
      <c r="DY237" s="175"/>
      <c r="DZ237" s="175"/>
      <c r="EA237" s="175"/>
      <c r="EB237" s="175"/>
      <c r="EC237" s="175"/>
      <c r="ED237" s="175"/>
      <c r="EE237" s="175"/>
      <c r="EF237" s="175"/>
      <c r="EG237" s="175"/>
      <c r="EH237" s="175"/>
      <c r="EI237" s="175"/>
      <c r="EJ237" s="175"/>
      <c r="EK237" s="175"/>
      <c r="EL237" s="175"/>
    </row>
    <row r="238" spans="1:142" outlineLevel="1" x14ac:dyDescent="0.2">
      <c r="A238" s="122">
        <v>39</v>
      </c>
      <c r="B238" s="122">
        <v>1</v>
      </c>
      <c r="C238" s="104">
        <v>0.87292295882517079</v>
      </c>
      <c r="D238" s="104">
        <f t="shared" si="17"/>
        <v>0.12707704117482921</v>
      </c>
      <c r="E238" s="104">
        <f t="shared" si="18"/>
        <v>0.27181595161020983</v>
      </c>
      <c r="F238" s="104">
        <f t="shared" si="19"/>
        <v>0.52135971421870508</v>
      </c>
      <c r="G238" s="104">
        <f t="shared" si="20"/>
        <v>0.38154484401171679</v>
      </c>
      <c r="H238" s="104">
        <v>1.8509104378867738E-2</v>
      </c>
      <c r="I238" s="104">
        <f t="shared" si="21"/>
        <v>3.9958206960656953E-4</v>
      </c>
      <c r="J238" s="104">
        <f t="shared" si="22"/>
        <v>0.3851256562935419</v>
      </c>
      <c r="AO238" s="175"/>
      <c r="AP238" s="175"/>
      <c r="AQ238" s="175"/>
      <c r="AR238" s="175"/>
      <c r="AS238" s="175"/>
      <c r="AT238" s="175"/>
      <c r="AU238" s="175"/>
      <c r="AV238" s="185"/>
      <c r="AW238" s="175"/>
      <c r="AX238" s="175"/>
      <c r="AY238" s="175"/>
      <c r="AZ238" s="175">
        <f t="shared" si="23"/>
        <v>0</v>
      </c>
      <c r="BA238" s="175" t="e">
        <f t="shared" si="24"/>
        <v>#N/A</v>
      </c>
      <c r="BB238" s="175">
        <f t="shared" si="25"/>
        <v>0.87292295882517079</v>
      </c>
      <c r="BC238" s="175"/>
      <c r="BD238" s="175"/>
      <c r="BE238" s="175"/>
      <c r="BF238" s="175"/>
      <c r="BG238" s="175"/>
      <c r="BH238" s="175"/>
      <c r="BI238" s="175"/>
      <c r="BJ238" s="175"/>
      <c r="BK238" s="175"/>
      <c r="BL238" s="175"/>
      <c r="BM238" s="175"/>
      <c r="BN238" s="175"/>
      <c r="BO238" s="175"/>
      <c r="BP238" s="175"/>
      <c r="BQ238" s="175"/>
      <c r="BR238" s="175"/>
      <c r="BS238" s="175"/>
      <c r="BT238" s="175"/>
      <c r="BU238" s="175"/>
      <c r="BV238" s="175"/>
      <c r="BW238" s="175"/>
      <c r="BX238" s="175"/>
      <c r="BY238" s="175"/>
      <c r="BZ238" s="175"/>
      <c r="CA238" s="175"/>
      <c r="CB238" s="175"/>
      <c r="CC238" s="175"/>
      <c r="CD238" s="175"/>
      <c r="CE238" s="175"/>
      <c r="CF238" s="175"/>
      <c r="CG238" s="175"/>
      <c r="CH238" s="175"/>
      <c r="CI238" s="175"/>
      <c r="CJ238" s="175"/>
      <c r="CK238" s="175"/>
      <c r="CL238" s="175"/>
      <c r="CM238" s="175"/>
      <c r="CN238" s="175"/>
      <c r="CO238" s="175"/>
      <c r="CP238" s="175"/>
      <c r="CQ238" s="175"/>
      <c r="CR238" s="175"/>
      <c r="CS238" s="175"/>
      <c r="CT238" s="175"/>
      <c r="CU238" s="175"/>
      <c r="CV238" s="175"/>
      <c r="CW238" s="175"/>
      <c r="CX238" s="175"/>
      <c r="CY238" s="175"/>
      <c r="CZ238" s="175"/>
      <c r="DA238" s="175"/>
      <c r="DB238" s="175"/>
      <c r="DC238" s="175"/>
      <c r="DD238" s="175"/>
      <c r="DE238" s="175"/>
      <c r="DF238" s="175"/>
      <c r="DG238" s="175"/>
      <c r="DH238" s="175"/>
      <c r="DI238" s="175"/>
      <c r="DJ238" s="175"/>
      <c r="DK238" s="175"/>
      <c r="DL238" s="175"/>
      <c r="DM238" s="175"/>
      <c r="DN238" s="175"/>
      <c r="DO238" s="175"/>
      <c r="DP238" s="175"/>
      <c r="DQ238" s="175"/>
      <c r="DR238" s="175"/>
      <c r="DS238" s="175"/>
      <c r="DT238" s="175"/>
      <c r="DU238" s="175"/>
      <c r="DV238" s="175"/>
      <c r="DW238" s="175"/>
      <c r="DX238" s="175"/>
      <c r="DY238" s="175"/>
      <c r="DZ238" s="175"/>
      <c r="EA238" s="175"/>
      <c r="EB238" s="175"/>
      <c r="EC238" s="175"/>
      <c r="ED238" s="175"/>
      <c r="EE238" s="175"/>
      <c r="EF238" s="175"/>
      <c r="EG238" s="175"/>
      <c r="EH238" s="175"/>
      <c r="EI238" s="175"/>
      <c r="EJ238" s="175"/>
      <c r="EK238" s="175"/>
      <c r="EL238" s="175"/>
    </row>
    <row r="239" spans="1:142" outlineLevel="1" x14ac:dyDescent="0.2">
      <c r="A239" s="122">
        <v>40</v>
      </c>
      <c r="B239" s="122">
        <v>1</v>
      </c>
      <c r="C239" s="104">
        <v>0.29672014243824463</v>
      </c>
      <c r="D239" s="104">
        <f t="shared" si="17"/>
        <v>0.70327985756175537</v>
      </c>
      <c r="E239" s="104">
        <f t="shared" si="18"/>
        <v>2.4299317315166045</v>
      </c>
      <c r="F239" s="104">
        <f t="shared" si="19"/>
        <v>1.5588238295319341</v>
      </c>
      <c r="G239" s="104">
        <f t="shared" si="20"/>
        <v>1.5395385749804529</v>
      </c>
      <c r="H239" s="104">
        <v>3.4622913948949112E-2</v>
      </c>
      <c r="I239" s="104">
        <f t="shared" si="21"/>
        <v>1.2579192234392253E-2</v>
      </c>
      <c r="J239" s="104">
        <f t="shared" si="22"/>
        <v>1.5669028915225216</v>
      </c>
      <c r="AO239" s="175"/>
      <c r="AP239" s="175"/>
      <c r="AQ239" s="175"/>
      <c r="AR239" s="175"/>
      <c r="AS239" s="175"/>
      <c r="AT239" s="175"/>
      <c r="AU239" s="175"/>
      <c r="AV239" s="185"/>
      <c r="AW239" s="175"/>
      <c r="AX239" s="175"/>
      <c r="AY239" s="175"/>
      <c r="AZ239" s="175">
        <f t="shared" si="23"/>
        <v>0</v>
      </c>
      <c r="BA239" s="175" t="e">
        <f t="shared" si="24"/>
        <v>#N/A</v>
      </c>
      <c r="BB239" s="175">
        <f t="shared" si="25"/>
        <v>0.29672014243824463</v>
      </c>
      <c r="BC239" s="175"/>
      <c r="BD239" s="175"/>
      <c r="BE239" s="175"/>
      <c r="BF239" s="175"/>
      <c r="BG239" s="175"/>
      <c r="BH239" s="175"/>
      <c r="BI239" s="175"/>
      <c r="BJ239" s="175"/>
      <c r="BK239" s="175"/>
      <c r="BL239" s="175"/>
      <c r="BM239" s="175"/>
      <c r="BN239" s="175"/>
      <c r="BO239" s="175"/>
      <c r="BP239" s="175"/>
      <c r="BQ239" s="175"/>
      <c r="BR239" s="175"/>
      <c r="BS239" s="175"/>
      <c r="BT239" s="175"/>
      <c r="BU239" s="175"/>
      <c r="BV239" s="175"/>
      <c r="BW239" s="175"/>
      <c r="BX239" s="175"/>
      <c r="BY239" s="175"/>
      <c r="BZ239" s="175"/>
      <c r="CA239" s="175"/>
      <c r="CB239" s="175"/>
      <c r="CC239" s="175"/>
      <c r="CD239" s="175"/>
      <c r="CE239" s="175"/>
      <c r="CF239" s="175"/>
      <c r="CG239" s="175"/>
      <c r="CH239" s="175"/>
      <c r="CI239" s="175"/>
      <c r="CJ239" s="175"/>
      <c r="CK239" s="175"/>
      <c r="CL239" s="175"/>
      <c r="CM239" s="175"/>
      <c r="CN239" s="175"/>
      <c r="CO239" s="175"/>
      <c r="CP239" s="175"/>
      <c r="CQ239" s="175"/>
      <c r="CR239" s="175"/>
      <c r="CS239" s="175"/>
      <c r="CT239" s="175"/>
      <c r="CU239" s="175"/>
      <c r="CV239" s="175"/>
      <c r="CW239" s="175"/>
      <c r="CX239" s="175"/>
      <c r="CY239" s="175"/>
      <c r="CZ239" s="175"/>
      <c r="DA239" s="175"/>
      <c r="DB239" s="175"/>
      <c r="DC239" s="175"/>
      <c r="DD239" s="175"/>
      <c r="DE239" s="175"/>
      <c r="DF239" s="175"/>
      <c r="DG239" s="175"/>
      <c r="DH239" s="175"/>
      <c r="DI239" s="175"/>
      <c r="DJ239" s="175"/>
      <c r="DK239" s="175"/>
      <c r="DL239" s="175"/>
      <c r="DM239" s="175"/>
      <c r="DN239" s="175"/>
      <c r="DO239" s="175"/>
      <c r="DP239" s="175"/>
      <c r="DQ239" s="175"/>
      <c r="DR239" s="175"/>
      <c r="DS239" s="175"/>
      <c r="DT239" s="175"/>
      <c r="DU239" s="175"/>
      <c r="DV239" s="175"/>
      <c r="DW239" s="175"/>
      <c r="DX239" s="175"/>
      <c r="DY239" s="175"/>
      <c r="DZ239" s="175"/>
      <c r="EA239" s="175"/>
      <c r="EB239" s="175"/>
      <c r="EC239" s="175"/>
      <c r="ED239" s="175"/>
      <c r="EE239" s="175"/>
      <c r="EF239" s="175"/>
      <c r="EG239" s="175"/>
      <c r="EH239" s="175"/>
      <c r="EI239" s="175"/>
      <c r="EJ239" s="175"/>
      <c r="EK239" s="175"/>
      <c r="EL239" s="175"/>
    </row>
    <row r="240" spans="1:142" outlineLevel="1" x14ac:dyDescent="0.2">
      <c r="A240" s="122">
        <v>41</v>
      </c>
      <c r="B240" s="122">
        <v>0</v>
      </c>
      <c r="C240" s="104">
        <v>0.68714670168339054</v>
      </c>
      <c r="D240" s="104">
        <f t="shared" si="17"/>
        <v>-0.68714670168339054</v>
      </c>
      <c r="E240" s="104">
        <f t="shared" si="18"/>
        <v>2.3240417875762622</v>
      </c>
      <c r="F240" s="104">
        <f t="shared" si="19"/>
        <v>-1.52448082558498</v>
      </c>
      <c r="G240" s="104">
        <f t="shared" si="20"/>
        <v>-1.4820210223579877</v>
      </c>
      <c r="H240" s="104">
        <v>4.369521005128605E-2</v>
      </c>
      <c r="I240" s="104">
        <f t="shared" si="21"/>
        <v>1.499173364161952E-2</v>
      </c>
      <c r="J240" s="104">
        <f t="shared" si="22"/>
        <v>-1.5155008998838724</v>
      </c>
      <c r="AO240" s="175"/>
      <c r="AP240" s="175"/>
      <c r="AQ240" s="175"/>
      <c r="AR240" s="175"/>
      <c r="AS240" s="175"/>
      <c r="AT240" s="175"/>
      <c r="AU240" s="175"/>
      <c r="AV240" s="185"/>
      <c r="AW240" s="175"/>
      <c r="AX240" s="175"/>
      <c r="AY240" s="175"/>
      <c r="AZ240" s="175">
        <f t="shared" si="23"/>
        <v>1</v>
      </c>
      <c r="BA240" s="175">
        <f t="shared" si="24"/>
        <v>0.68714670168339054</v>
      </c>
      <c r="BB240" s="175" t="e">
        <f t="shared" si="25"/>
        <v>#N/A</v>
      </c>
      <c r="BC240" s="175"/>
      <c r="BD240" s="175"/>
      <c r="BE240" s="175"/>
      <c r="BF240" s="175"/>
      <c r="BG240" s="175"/>
      <c r="BH240" s="175"/>
      <c r="BI240" s="175"/>
      <c r="BJ240" s="175"/>
      <c r="BK240" s="175"/>
      <c r="BL240" s="175"/>
      <c r="BM240" s="175"/>
      <c r="BN240" s="175"/>
      <c r="BO240" s="175"/>
      <c r="BP240" s="175"/>
      <c r="BQ240" s="175"/>
      <c r="BR240" s="175"/>
      <c r="BS240" s="175"/>
      <c r="BT240" s="175"/>
      <c r="BU240" s="175"/>
      <c r="BV240" s="175"/>
      <c r="BW240" s="175"/>
      <c r="BX240" s="175"/>
      <c r="BY240" s="175"/>
      <c r="BZ240" s="175"/>
      <c r="CA240" s="175"/>
      <c r="CB240" s="175"/>
      <c r="CC240" s="175"/>
      <c r="CD240" s="175"/>
      <c r="CE240" s="175"/>
      <c r="CF240" s="175"/>
      <c r="CG240" s="175"/>
      <c r="CH240" s="175"/>
      <c r="CI240" s="175"/>
      <c r="CJ240" s="175"/>
      <c r="CK240" s="175"/>
      <c r="CL240" s="175"/>
      <c r="CM240" s="175"/>
      <c r="CN240" s="175"/>
      <c r="CO240" s="175"/>
      <c r="CP240" s="175"/>
      <c r="CQ240" s="175"/>
      <c r="CR240" s="175"/>
      <c r="CS240" s="175"/>
      <c r="CT240" s="175"/>
      <c r="CU240" s="175"/>
      <c r="CV240" s="175"/>
      <c r="CW240" s="175"/>
      <c r="CX240" s="175"/>
      <c r="CY240" s="175"/>
      <c r="CZ240" s="175"/>
      <c r="DA240" s="175"/>
      <c r="DB240" s="175"/>
      <c r="DC240" s="175"/>
      <c r="DD240" s="175"/>
      <c r="DE240" s="175"/>
      <c r="DF240" s="175"/>
      <c r="DG240" s="175"/>
      <c r="DH240" s="175"/>
      <c r="DI240" s="175"/>
      <c r="DJ240" s="175"/>
      <c r="DK240" s="175"/>
      <c r="DL240" s="175"/>
      <c r="DM240" s="175"/>
      <c r="DN240" s="175"/>
      <c r="DO240" s="175"/>
      <c r="DP240" s="175"/>
      <c r="DQ240" s="175"/>
      <c r="DR240" s="175"/>
      <c r="DS240" s="175"/>
      <c r="DT240" s="175"/>
      <c r="DU240" s="175"/>
      <c r="DV240" s="175"/>
      <c r="DW240" s="175"/>
      <c r="DX240" s="175"/>
      <c r="DY240" s="175"/>
      <c r="DZ240" s="175"/>
      <c r="EA240" s="175"/>
      <c r="EB240" s="175"/>
      <c r="EC240" s="175"/>
      <c r="ED240" s="175"/>
      <c r="EE240" s="175"/>
      <c r="EF240" s="175"/>
      <c r="EG240" s="175"/>
      <c r="EH240" s="175"/>
      <c r="EI240" s="175"/>
      <c r="EJ240" s="175"/>
      <c r="EK240" s="175"/>
      <c r="EL240" s="175"/>
    </row>
    <row r="241" spans="1:142" outlineLevel="1" x14ac:dyDescent="0.2">
      <c r="A241" s="122">
        <v>42</v>
      </c>
      <c r="B241" s="122">
        <v>1</v>
      </c>
      <c r="C241" s="104">
        <v>0.92922543314242412</v>
      </c>
      <c r="D241" s="104">
        <f t="shared" si="17"/>
        <v>7.0774566857575882E-2</v>
      </c>
      <c r="E241" s="104">
        <f t="shared" si="18"/>
        <v>0.14680781490107037</v>
      </c>
      <c r="F241" s="104">
        <f t="shared" si="19"/>
        <v>0.38315507944051891</v>
      </c>
      <c r="G241" s="104">
        <f t="shared" si="20"/>
        <v>0.27598028960986976</v>
      </c>
      <c r="H241" s="104">
        <v>3.0461506307543927E-2</v>
      </c>
      <c r="I241" s="104">
        <f t="shared" si="21"/>
        <v>3.5259760178351138E-4</v>
      </c>
      <c r="J241" s="104">
        <f t="shared" si="22"/>
        <v>0.28028221293392291</v>
      </c>
      <c r="AO241" s="175"/>
      <c r="AP241" s="175"/>
      <c r="AQ241" s="175"/>
      <c r="AR241" s="175"/>
      <c r="AS241" s="175"/>
      <c r="AT241" s="175"/>
      <c r="AU241" s="175"/>
      <c r="AV241" s="185"/>
      <c r="AW241" s="175"/>
      <c r="AX241" s="175"/>
      <c r="AY241" s="175"/>
      <c r="AZ241" s="175">
        <f t="shared" si="23"/>
        <v>0</v>
      </c>
      <c r="BA241" s="175" t="e">
        <f t="shared" si="24"/>
        <v>#N/A</v>
      </c>
      <c r="BB241" s="175">
        <f t="shared" si="25"/>
        <v>0.92922543314242412</v>
      </c>
      <c r="BC241" s="175"/>
      <c r="BD241" s="175"/>
      <c r="BE241" s="175"/>
      <c r="BF241" s="175"/>
      <c r="BG241" s="175"/>
      <c r="BH241" s="175"/>
      <c r="BI241" s="175"/>
      <c r="BJ241" s="175"/>
      <c r="BK241" s="175"/>
      <c r="BL241" s="175"/>
      <c r="BM241" s="175"/>
      <c r="BN241" s="175"/>
      <c r="BO241" s="175"/>
      <c r="BP241" s="175"/>
      <c r="BQ241" s="175"/>
      <c r="BR241" s="175"/>
      <c r="BS241" s="175"/>
      <c r="BT241" s="175"/>
      <c r="BU241" s="175"/>
      <c r="BV241" s="175"/>
      <c r="BW241" s="175"/>
      <c r="BX241" s="175"/>
      <c r="BY241" s="175"/>
      <c r="BZ241" s="175"/>
      <c r="CA241" s="175"/>
      <c r="CB241" s="175"/>
      <c r="CC241" s="175"/>
      <c r="CD241" s="175"/>
      <c r="CE241" s="175"/>
      <c r="CF241" s="175"/>
      <c r="CG241" s="175"/>
      <c r="CH241" s="175"/>
      <c r="CI241" s="175"/>
      <c r="CJ241" s="175"/>
      <c r="CK241" s="175"/>
      <c r="CL241" s="175"/>
      <c r="CM241" s="175"/>
      <c r="CN241" s="175"/>
      <c r="CO241" s="175"/>
      <c r="CP241" s="175"/>
      <c r="CQ241" s="175"/>
      <c r="CR241" s="175"/>
      <c r="CS241" s="175"/>
      <c r="CT241" s="175"/>
      <c r="CU241" s="175"/>
      <c r="CV241" s="175"/>
      <c r="CW241" s="175"/>
      <c r="CX241" s="175"/>
      <c r="CY241" s="175"/>
      <c r="CZ241" s="175"/>
      <c r="DA241" s="175"/>
      <c r="DB241" s="175"/>
      <c r="DC241" s="175"/>
      <c r="DD241" s="175"/>
      <c r="DE241" s="175"/>
      <c r="DF241" s="175"/>
      <c r="DG241" s="175"/>
      <c r="DH241" s="175"/>
      <c r="DI241" s="175"/>
      <c r="DJ241" s="175"/>
      <c r="DK241" s="175"/>
      <c r="DL241" s="175"/>
      <c r="DM241" s="175"/>
      <c r="DN241" s="175"/>
      <c r="DO241" s="175"/>
      <c r="DP241" s="175"/>
      <c r="DQ241" s="175"/>
      <c r="DR241" s="175"/>
      <c r="DS241" s="175"/>
      <c r="DT241" s="175"/>
      <c r="DU241" s="175"/>
      <c r="DV241" s="175"/>
      <c r="DW241" s="175"/>
      <c r="DX241" s="175"/>
      <c r="DY241" s="175"/>
      <c r="DZ241" s="175"/>
      <c r="EA241" s="175"/>
      <c r="EB241" s="175"/>
      <c r="EC241" s="175"/>
      <c r="ED241" s="175"/>
      <c r="EE241" s="175"/>
      <c r="EF241" s="175"/>
      <c r="EG241" s="175"/>
      <c r="EH241" s="175"/>
      <c r="EI241" s="175"/>
      <c r="EJ241" s="175"/>
      <c r="EK241" s="175"/>
      <c r="EL241" s="175"/>
    </row>
    <row r="242" spans="1:142" outlineLevel="1" x14ac:dyDescent="0.2">
      <c r="A242" s="122">
        <v>43</v>
      </c>
      <c r="B242" s="122">
        <v>0</v>
      </c>
      <c r="C242" s="104">
        <v>0.49048214162760012</v>
      </c>
      <c r="D242" s="104">
        <f t="shared" si="17"/>
        <v>-0.49048214162760012</v>
      </c>
      <c r="E242" s="104">
        <f t="shared" si="18"/>
        <v>1.3485807523072837</v>
      </c>
      <c r="F242" s="104">
        <f t="shared" si="19"/>
        <v>-1.161284096294823</v>
      </c>
      <c r="G242" s="104">
        <f t="shared" si="20"/>
        <v>-0.98114206195037412</v>
      </c>
      <c r="H242" s="104">
        <v>3.5400028236310506E-2</v>
      </c>
      <c r="I242" s="104">
        <f t="shared" si="21"/>
        <v>5.2320859248602214E-3</v>
      </c>
      <c r="J242" s="104">
        <f t="shared" si="22"/>
        <v>-0.99898340090110083</v>
      </c>
      <c r="AO242" s="175"/>
      <c r="AP242" s="175"/>
      <c r="AQ242" s="175"/>
      <c r="AR242" s="175"/>
      <c r="AS242" s="175"/>
      <c r="AT242" s="175"/>
      <c r="AU242" s="175"/>
      <c r="AV242" s="185"/>
      <c r="AW242" s="175"/>
      <c r="AX242" s="175"/>
      <c r="AY242" s="175"/>
      <c r="AZ242" s="175">
        <f t="shared" si="23"/>
        <v>1</v>
      </c>
      <c r="BA242" s="175">
        <f t="shared" si="24"/>
        <v>0.49048214162760012</v>
      </c>
      <c r="BB242" s="175" t="e">
        <f t="shared" si="25"/>
        <v>#N/A</v>
      </c>
      <c r="BC242" s="175"/>
      <c r="BD242" s="175"/>
      <c r="BE242" s="175"/>
      <c r="BF242" s="175"/>
      <c r="BG242" s="175"/>
      <c r="BH242" s="175"/>
      <c r="BI242" s="175"/>
      <c r="BJ242" s="175"/>
      <c r="BK242" s="175"/>
      <c r="BL242" s="175"/>
      <c r="BM242" s="175"/>
      <c r="BN242" s="175"/>
      <c r="BO242" s="175"/>
      <c r="BP242" s="175"/>
      <c r="BQ242" s="175"/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  <c r="EH242" s="175"/>
      <c r="EI242" s="175"/>
      <c r="EJ242" s="175"/>
      <c r="EK242" s="175"/>
      <c r="EL242" s="175"/>
    </row>
    <row r="243" spans="1:142" outlineLevel="1" x14ac:dyDescent="0.2">
      <c r="A243" s="122">
        <v>44</v>
      </c>
      <c r="B243" s="122">
        <v>1</v>
      </c>
      <c r="C243" s="104">
        <v>0.98267295210462302</v>
      </c>
      <c r="D243" s="104">
        <f t="shared" si="17"/>
        <v>1.7327047895376979E-2</v>
      </c>
      <c r="E243" s="104">
        <f t="shared" si="18"/>
        <v>3.4957836108386299E-2</v>
      </c>
      <c r="F243" s="104">
        <f t="shared" si="19"/>
        <v>0.18697014763963338</v>
      </c>
      <c r="G243" s="104">
        <f t="shared" si="20"/>
        <v>0.13278768109264724</v>
      </c>
      <c r="H243" s="104">
        <v>8.0157501026015248E-3</v>
      </c>
      <c r="I243" s="104">
        <f t="shared" si="21"/>
        <v>2.0518809019765191E-5</v>
      </c>
      <c r="J243" s="104">
        <f t="shared" si="22"/>
        <v>0.13332309851478252</v>
      </c>
      <c r="AO243" s="175"/>
      <c r="AP243" s="175"/>
      <c r="AQ243" s="175"/>
      <c r="AR243" s="175"/>
      <c r="AS243" s="175"/>
      <c r="AT243" s="175"/>
      <c r="AU243" s="175"/>
      <c r="AV243" s="185"/>
      <c r="AW243" s="175"/>
      <c r="AX243" s="175"/>
      <c r="AY243" s="175"/>
      <c r="AZ243" s="175">
        <f t="shared" si="23"/>
        <v>0</v>
      </c>
      <c r="BA243" s="175" t="e">
        <f t="shared" si="24"/>
        <v>#N/A</v>
      </c>
      <c r="BB243" s="175">
        <f t="shared" si="25"/>
        <v>0.98267295210462302</v>
      </c>
      <c r="BC243" s="175"/>
      <c r="BD243" s="175"/>
      <c r="BE243" s="175"/>
      <c r="BF243" s="175"/>
      <c r="BG243" s="175"/>
      <c r="BH243" s="175"/>
      <c r="BI243" s="175"/>
      <c r="BJ243" s="175"/>
      <c r="BK243" s="175"/>
      <c r="BL243" s="175"/>
      <c r="BM243" s="175"/>
      <c r="BN243" s="175"/>
      <c r="BO243" s="175"/>
      <c r="BP243" s="175"/>
      <c r="BQ243" s="175"/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  <c r="EH243" s="175"/>
      <c r="EI243" s="175"/>
      <c r="EJ243" s="175"/>
      <c r="EK243" s="175"/>
      <c r="EL243" s="175"/>
    </row>
    <row r="244" spans="1:142" outlineLevel="1" x14ac:dyDescent="0.2">
      <c r="A244" s="122">
        <v>45</v>
      </c>
      <c r="B244" s="122">
        <v>0</v>
      </c>
      <c r="C244" s="104">
        <v>0.12374148506787343</v>
      </c>
      <c r="D244" s="104">
        <f t="shared" si="17"/>
        <v>-0.12374148506787343</v>
      </c>
      <c r="E244" s="104">
        <f t="shared" si="18"/>
        <v>0.2641882464232963</v>
      </c>
      <c r="F244" s="104">
        <f t="shared" si="19"/>
        <v>-0.51399245755487144</v>
      </c>
      <c r="G244" s="104">
        <f t="shared" si="20"/>
        <v>-0.37578681336880748</v>
      </c>
      <c r="H244" s="104">
        <v>5.8374090195823583E-2</v>
      </c>
      <c r="I244" s="104">
        <f t="shared" si="21"/>
        <v>1.3281537637938876E-3</v>
      </c>
      <c r="J244" s="104">
        <f t="shared" si="22"/>
        <v>-0.38725972818668969</v>
      </c>
      <c r="AO244" s="175"/>
      <c r="AP244" s="175"/>
      <c r="AQ244" s="175"/>
      <c r="AR244" s="175"/>
      <c r="AS244" s="175"/>
      <c r="AT244" s="175"/>
      <c r="AU244" s="175"/>
      <c r="AV244" s="185"/>
      <c r="AW244" s="175"/>
      <c r="AX244" s="175"/>
      <c r="AY244" s="175"/>
      <c r="AZ244" s="175">
        <f t="shared" si="23"/>
        <v>1</v>
      </c>
      <c r="BA244" s="175">
        <f t="shared" si="24"/>
        <v>0.12374148506787343</v>
      </c>
      <c r="BB244" s="175" t="e">
        <f t="shared" si="25"/>
        <v>#N/A</v>
      </c>
      <c r="BC244" s="175"/>
      <c r="BD244" s="175"/>
      <c r="BE244" s="175"/>
      <c r="BF244" s="175"/>
      <c r="BG244" s="175"/>
      <c r="BH244" s="175"/>
      <c r="BI244" s="175"/>
      <c r="BJ244" s="175"/>
      <c r="BK244" s="175"/>
      <c r="BL244" s="175"/>
      <c r="BM244" s="175"/>
      <c r="BN244" s="175"/>
      <c r="BO244" s="175"/>
      <c r="BP244" s="175"/>
      <c r="BQ244" s="175"/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  <c r="EH244" s="175"/>
      <c r="EI244" s="175"/>
      <c r="EJ244" s="175"/>
      <c r="EK244" s="175"/>
      <c r="EL244" s="175"/>
    </row>
    <row r="245" spans="1:142" outlineLevel="1" x14ac:dyDescent="0.2">
      <c r="A245" s="122">
        <v>46</v>
      </c>
      <c r="B245" s="122">
        <v>0</v>
      </c>
      <c r="C245" s="104">
        <v>0.68714670168339054</v>
      </c>
      <c r="D245" s="104">
        <f t="shared" si="17"/>
        <v>-0.68714670168339054</v>
      </c>
      <c r="E245" s="104">
        <f t="shared" si="18"/>
        <v>2.3240417875762622</v>
      </c>
      <c r="F245" s="104">
        <f t="shared" si="19"/>
        <v>-1.52448082558498</v>
      </c>
      <c r="G245" s="104">
        <f t="shared" si="20"/>
        <v>-1.4820210223579877</v>
      </c>
      <c r="H245" s="104">
        <v>4.369521005128605E-2</v>
      </c>
      <c r="I245" s="104">
        <f t="shared" si="21"/>
        <v>1.499173364161952E-2</v>
      </c>
      <c r="J245" s="104">
        <f t="shared" si="22"/>
        <v>-1.5155008998838724</v>
      </c>
      <c r="AO245" s="175"/>
      <c r="AP245" s="175"/>
      <c r="AQ245" s="175"/>
      <c r="AR245" s="175"/>
      <c r="AS245" s="175"/>
      <c r="AT245" s="175"/>
      <c r="AU245" s="175"/>
      <c r="AV245" s="185"/>
      <c r="AW245" s="175"/>
      <c r="AX245" s="175"/>
      <c r="AY245" s="175"/>
      <c r="AZ245" s="175">
        <f t="shared" si="23"/>
        <v>1</v>
      </c>
      <c r="BA245" s="175">
        <f t="shared" si="24"/>
        <v>0.68714670168339054</v>
      </c>
      <c r="BB245" s="175" t="e">
        <f t="shared" si="25"/>
        <v>#N/A</v>
      </c>
      <c r="BC245" s="175"/>
      <c r="BD245" s="175"/>
      <c r="BE245" s="175"/>
      <c r="BF245" s="175"/>
      <c r="BG245" s="175"/>
      <c r="BH245" s="175"/>
      <c r="BI245" s="175"/>
      <c r="BJ245" s="175"/>
      <c r="BK245" s="175"/>
      <c r="BL245" s="175"/>
      <c r="BM245" s="175"/>
      <c r="BN245" s="175"/>
      <c r="BO245" s="175"/>
      <c r="BP245" s="175"/>
      <c r="BQ245" s="175"/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  <c r="EH245" s="175"/>
      <c r="EI245" s="175"/>
      <c r="EJ245" s="175"/>
      <c r="EK245" s="175"/>
      <c r="EL245" s="175"/>
    </row>
    <row r="246" spans="1:142" outlineLevel="1" x14ac:dyDescent="0.2">
      <c r="A246" s="122">
        <v>47</v>
      </c>
      <c r="B246" s="122">
        <v>1</v>
      </c>
      <c r="C246" s="104">
        <v>0.75066541436130019</v>
      </c>
      <c r="D246" s="104">
        <f t="shared" si="17"/>
        <v>0.24933458563869981</v>
      </c>
      <c r="E246" s="104">
        <f t="shared" si="18"/>
        <v>0.57359049329930067</v>
      </c>
      <c r="F246" s="104">
        <f t="shared" si="19"/>
        <v>0.75735757294642581</v>
      </c>
      <c r="G246" s="104">
        <f t="shared" si="20"/>
        <v>0.57632579595416877</v>
      </c>
      <c r="H246" s="104">
        <v>1.5534295687057652E-2</v>
      </c>
      <c r="I246" s="104">
        <f t="shared" si="21"/>
        <v>7.6055121132186619E-4</v>
      </c>
      <c r="J246" s="104">
        <f t="shared" si="22"/>
        <v>0.58085504144291156</v>
      </c>
      <c r="AO246" s="175"/>
      <c r="AP246" s="175"/>
      <c r="AQ246" s="175"/>
      <c r="AR246" s="175"/>
      <c r="AS246" s="175"/>
      <c r="AT246" s="175"/>
      <c r="AU246" s="175"/>
      <c r="AV246" s="185"/>
      <c r="AW246" s="175"/>
      <c r="AX246" s="175"/>
      <c r="AY246" s="175"/>
      <c r="AZ246" s="175">
        <f t="shared" si="23"/>
        <v>0</v>
      </c>
      <c r="BA246" s="175" t="e">
        <f t="shared" si="24"/>
        <v>#N/A</v>
      </c>
      <c r="BB246" s="175">
        <f t="shared" si="25"/>
        <v>0.75066541436130019</v>
      </c>
      <c r="BC246" s="175"/>
      <c r="BD246" s="175"/>
      <c r="BE246" s="175"/>
      <c r="BF246" s="175"/>
      <c r="BG246" s="175"/>
      <c r="BH246" s="175"/>
      <c r="BI246" s="175"/>
      <c r="BJ246" s="175"/>
      <c r="BK246" s="175"/>
      <c r="BL246" s="175"/>
      <c r="BM246" s="175"/>
      <c r="BN246" s="175"/>
      <c r="BO246" s="175"/>
      <c r="BP246" s="175"/>
      <c r="BQ246" s="175"/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  <c r="EH246" s="175"/>
      <c r="EI246" s="175"/>
      <c r="EJ246" s="175"/>
      <c r="EK246" s="175"/>
      <c r="EL246" s="175"/>
    </row>
    <row r="247" spans="1:142" outlineLevel="1" x14ac:dyDescent="0.2">
      <c r="A247" s="122">
        <v>48</v>
      </c>
      <c r="B247" s="122">
        <v>1</v>
      </c>
      <c r="C247" s="104">
        <v>0.77873375492791586</v>
      </c>
      <c r="D247" s="104">
        <f t="shared" si="17"/>
        <v>0.22126624507208414</v>
      </c>
      <c r="E247" s="104">
        <f t="shared" si="18"/>
        <v>0.50017213908750036</v>
      </c>
      <c r="F247" s="104">
        <f t="shared" si="19"/>
        <v>0.70722849142798283</v>
      </c>
      <c r="G247" s="104">
        <f t="shared" si="20"/>
        <v>0.53304402906857928</v>
      </c>
      <c r="H247" s="104">
        <v>3.3671829342174893E-2</v>
      </c>
      <c r="I247" s="104">
        <f t="shared" si="21"/>
        <v>1.4636780388503851E-3</v>
      </c>
      <c r="J247" s="104">
        <f t="shared" si="22"/>
        <v>0.54225150085330764</v>
      </c>
      <c r="AO247" s="175"/>
      <c r="AP247" s="175"/>
      <c r="AQ247" s="175"/>
      <c r="AR247" s="175"/>
      <c r="AS247" s="175"/>
      <c r="AT247" s="175"/>
      <c r="AU247" s="175"/>
      <c r="AV247" s="185"/>
      <c r="AW247" s="175"/>
      <c r="AX247" s="175"/>
      <c r="AY247" s="175"/>
      <c r="AZ247" s="175">
        <f t="shared" si="23"/>
        <v>0</v>
      </c>
      <c r="BA247" s="175" t="e">
        <f t="shared" si="24"/>
        <v>#N/A</v>
      </c>
      <c r="BB247" s="175">
        <f t="shared" si="25"/>
        <v>0.77873375492791586</v>
      </c>
      <c r="BC247" s="175"/>
      <c r="BD247" s="175"/>
      <c r="BE247" s="175"/>
      <c r="BF247" s="175"/>
      <c r="BG247" s="175"/>
      <c r="BH247" s="175"/>
      <c r="BI247" s="175"/>
      <c r="BJ247" s="175"/>
      <c r="BK247" s="175"/>
      <c r="BL247" s="175"/>
      <c r="BM247" s="175"/>
      <c r="BN247" s="175"/>
      <c r="BO247" s="175"/>
      <c r="BP247" s="175"/>
      <c r="BQ247" s="175"/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  <c r="EH247" s="175"/>
      <c r="EI247" s="175"/>
      <c r="EJ247" s="175"/>
      <c r="EK247" s="175"/>
      <c r="EL247" s="175"/>
    </row>
    <row r="248" spans="1:142" outlineLevel="1" x14ac:dyDescent="0.2">
      <c r="A248" s="122">
        <v>49</v>
      </c>
      <c r="B248" s="122">
        <v>0</v>
      </c>
      <c r="C248" s="104">
        <v>5.8285103718550751E-2</v>
      </c>
      <c r="D248" s="104">
        <f t="shared" si="17"/>
        <v>-5.8285103718550751E-2</v>
      </c>
      <c r="E248" s="104">
        <f t="shared" si="18"/>
        <v>0.12010541618246302</v>
      </c>
      <c r="F248" s="104">
        <f t="shared" si="19"/>
        <v>-0.34656228326588429</v>
      </c>
      <c r="G248" s="104">
        <f t="shared" si="20"/>
        <v>-0.24878206405993289</v>
      </c>
      <c r="H248" s="104">
        <v>2.8831629440713762E-2</v>
      </c>
      <c r="I248" s="104">
        <f t="shared" si="21"/>
        <v>2.7028392784231797E-4</v>
      </c>
      <c r="J248" s="104">
        <f t="shared" si="22"/>
        <v>-0.25244792296720814</v>
      </c>
      <c r="AO248" s="175"/>
      <c r="AP248" s="175"/>
      <c r="AQ248" s="175"/>
      <c r="AR248" s="175"/>
      <c r="AS248" s="175"/>
      <c r="AT248" s="175"/>
      <c r="AU248" s="175"/>
      <c r="AV248" s="185"/>
      <c r="AW248" s="175"/>
      <c r="AX248" s="175"/>
      <c r="AY248" s="175"/>
      <c r="AZ248" s="175">
        <f t="shared" si="23"/>
        <v>1</v>
      </c>
      <c r="BA248" s="175">
        <f t="shared" si="24"/>
        <v>5.8285103718550751E-2</v>
      </c>
      <c r="BB248" s="175" t="e">
        <f t="shared" si="25"/>
        <v>#N/A</v>
      </c>
      <c r="BC248" s="175"/>
      <c r="BD248" s="175"/>
      <c r="BE248" s="175"/>
      <c r="BF248" s="175"/>
      <c r="BG248" s="175"/>
      <c r="BH248" s="175"/>
      <c r="BI248" s="175"/>
      <c r="BJ248" s="175"/>
      <c r="BK248" s="175"/>
      <c r="BL248" s="175"/>
      <c r="BM248" s="175"/>
      <c r="BN248" s="175"/>
      <c r="BO248" s="175"/>
      <c r="BP248" s="175"/>
      <c r="BQ248" s="175"/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  <c r="EH248" s="175"/>
      <c r="EI248" s="175"/>
      <c r="EJ248" s="175"/>
      <c r="EK248" s="175"/>
      <c r="EL248" s="175"/>
    </row>
    <row r="249" spans="1:142" outlineLevel="1" x14ac:dyDescent="0.2">
      <c r="A249" s="122">
        <v>50</v>
      </c>
      <c r="B249" s="122">
        <v>0</v>
      </c>
      <c r="C249" s="104">
        <v>0.68714670168339054</v>
      </c>
      <c r="D249" s="104">
        <f t="shared" si="17"/>
        <v>-0.68714670168339054</v>
      </c>
      <c r="E249" s="104">
        <f t="shared" si="18"/>
        <v>2.3240417875762622</v>
      </c>
      <c r="F249" s="104">
        <f t="shared" si="19"/>
        <v>-1.52448082558498</v>
      </c>
      <c r="G249" s="104">
        <f t="shared" si="20"/>
        <v>-1.4820210223579877</v>
      </c>
      <c r="H249" s="104">
        <v>4.369521005128605E-2</v>
      </c>
      <c r="I249" s="104">
        <f t="shared" si="21"/>
        <v>1.499173364161952E-2</v>
      </c>
      <c r="J249" s="104">
        <f t="shared" si="22"/>
        <v>-1.5155008998838724</v>
      </c>
      <c r="AO249" s="175"/>
      <c r="AP249" s="175"/>
      <c r="AQ249" s="175"/>
      <c r="AR249" s="175"/>
      <c r="AS249" s="175"/>
      <c r="AT249" s="175"/>
      <c r="AU249" s="175"/>
      <c r="AV249" s="185"/>
      <c r="AW249" s="175"/>
      <c r="AX249" s="175"/>
      <c r="AY249" s="175"/>
      <c r="AZ249" s="175">
        <f t="shared" si="23"/>
        <v>1</v>
      </c>
      <c r="BA249" s="175">
        <f t="shared" si="24"/>
        <v>0.68714670168339054</v>
      </c>
      <c r="BB249" s="175" t="e">
        <f t="shared" si="25"/>
        <v>#N/A</v>
      </c>
      <c r="BC249" s="175"/>
      <c r="BD249" s="175"/>
      <c r="BE249" s="175"/>
      <c r="BF249" s="175"/>
      <c r="BG249" s="175"/>
      <c r="BH249" s="175"/>
      <c r="BI249" s="175"/>
      <c r="BJ249" s="175"/>
      <c r="BK249" s="175"/>
      <c r="BL249" s="175"/>
      <c r="BM249" s="175"/>
      <c r="BN249" s="175"/>
      <c r="BO249" s="175"/>
      <c r="BP249" s="175"/>
      <c r="BQ249" s="175"/>
      <c r="BR249" s="175"/>
      <c r="BS249" s="175"/>
      <c r="BT249" s="175"/>
      <c r="BU249" s="175"/>
      <c r="BV249" s="175"/>
      <c r="BW249" s="175"/>
      <c r="BX249" s="175"/>
      <c r="BY249" s="175"/>
      <c r="BZ249" s="175"/>
      <c r="CA249" s="175"/>
      <c r="CB249" s="175"/>
      <c r="CC249" s="175"/>
      <c r="CD249" s="175"/>
      <c r="CE249" s="175"/>
      <c r="CF249" s="175"/>
      <c r="CG249" s="175"/>
      <c r="CH249" s="175"/>
      <c r="CI249" s="175"/>
      <c r="CJ249" s="175"/>
      <c r="CK249" s="175"/>
      <c r="CL249" s="175"/>
      <c r="CM249" s="175"/>
      <c r="CN249" s="175"/>
      <c r="CO249" s="175"/>
      <c r="CP249" s="175"/>
      <c r="CQ249" s="175"/>
      <c r="CR249" s="175"/>
      <c r="CS249" s="175"/>
      <c r="CT249" s="175"/>
      <c r="CU249" s="175"/>
      <c r="CV249" s="175"/>
      <c r="CW249" s="175"/>
      <c r="CX249" s="175"/>
      <c r="CY249" s="175"/>
      <c r="CZ249" s="175"/>
      <c r="DA249" s="175"/>
      <c r="DB249" s="175"/>
      <c r="DC249" s="175"/>
      <c r="DD249" s="175"/>
      <c r="DE249" s="175"/>
      <c r="DF249" s="175"/>
      <c r="DG249" s="175"/>
      <c r="DH249" s="175"/>
      <c r="DI249" s="175"/>
      <c r="DJ249" s="175"/>
      <c r="DK249" s="175"/>
      <c r="DL249" s="175"/>
      <c r="DM249" s="175"/>
      <c r="DN249" s="175"/>
      <c r="DO249" s="175"/>
      <c r="DP249" s="175"/>
      <c r="DQ249" s="175"/>
      <c r="DR249" s="175"/>
      <c r="DS249" s="175"/>
      <c r="DT249" s="175"/>
      <c r="DU249" s="175"/>
      <c r="DV249" s="175"/>
      <c r="DW249" s="175"/>
      <c r="DX249" s="175"/>
      <c r="DY249" s="175"/>
      <c r="DZ249" s="175"/>
      <c r="EA249" s="175"/>
      <c r="EB249" s="175"/>
      <c r="EC249" s="175"/>
      <c r="ED249" s="175"/>
      <c r="EE249" s="175"/>
      <c r="EF249" s="175"/>
      <c r="EG249" s="175"/>
      <c r="EH249" s="175"/>
      <c r="EI249" s="175"/>
      <c r="EJ249" s="175"/>
      <c r="EK249" s="175"/>
      <c r="EL249" s="175"/>
    </row>
    <row r="250" spans="1:142" outlineLevel="1" x14ac:dyDescent="0.2">
      <c r="A250" s="122">
        <v>51</v>
      </c>
      <c r="B250" s="122">
        <v>1</v>
      </c>
      <c r="C250" s="104">
        <v>0.22857662286421762</v>
      </c>
      <c r="D250" s="104">
        <f t="shared" si="17"/>
        <v>0.77142337713578235</v>
      </c>
      <c r="E250" s="104">
        <f t="shared" si="18"/>
        <v>2.9517675900736706</v>
      </c>
      <c r="F250" s="104">
        <f t="shared" si="19"/>
        <v>1.7180708920395777</v>
      </c>
      <c r="G250" s="104">
        <f t="shared" si="20"/>
        <v>1.8370902482591598</v>
      </c>
      <c r="H250" s="104">
        <v>3.2440389885121587E-2</v>
      </c>
      <c r="I250" s="104">
        <f t="shared" si="21"/>
        <v>1.6706810520185154E-2</v>
      </c>
      <c r="J250" s="104">
        <f t="shared" si="22"/>
        <v>1.8676333756283956</v>
      </c>
      <c r="AO250" s="175"/>
      <c r="AP250" s="175"/>
      <c r="AQ250" s="175"/>
      <c r="AR250" s="175"/>
      <c r="AS250" s="175"/>
      <c r="AT250" s="175"/>
      <c r="AU250" s="175"/>
      <c r="AV250" s="185"/>
      <c r="AW250" s="175"/>
      <c r="AX250" s="175"/>
      <c r="AY250" s="175"/>
      <c r="AZ250" s="175">
        <f t="shared" si="23"/>
        <v>0</v>
      </c>
      <c r="BA250" s="175" t="e">
        <f t="shared" si="24"/>
        <v>#N/A</v>
      </c>
      <c r="BB250" s="175">
        <f t="shared" si="25"/>
        <v>0.22857662286421762</v>
      </c>
      <c r="BC250" s="175"/>
      <c r="BD250" s="175"/>
      <c r="BE250" s="175"/>
      <c r="BF250" s="175"/>
      <c r="BG250" s="175"/>
      <c r="BH250" s="175"/>
      <c r="BI250" s="175"/>
      <c r="BJ250" s="175"/>
      <c r="BK250" s="175"/>
      <c r="BL250" s="175"/>
      <c r="BM250" s="175"/>
      <c r="BN250" s="175"/>
      <c r="BO250" s="175"/>
      <c r="BP250" s="175"/>
      <c r="BQ250" s="175"/>
      <c r="BR250" s="175"/>
      <c r="BS250" s="175"/>
      <c r="BT250" s="175"/>
      <c r="BU250" s="175"/>
      <c r="BV250" s="175"/>
      <c r="BW250" s="175"/>
      <c r="BX250" s="175"/>
      <c r="BY250" s="175"/>
      <c r="BZ250" s="175"/>
      <c r="CA250" s="175"/>
      <c r="CB250" s="175"/>
      <c r="CC250" s="175"/>
      <c r="CD250" s="175"/>
      <c r="CE250" s="175"/>
      <c r="CF250" s="175"/>
      <c r="CG250" s="175"/>
      <c r="CH250" s="175"/>
      <c r="CI250" s="175"/>
      <c r="CJ250" s="175"/>
      <c r="CK250" s="175"/>
      <c r="CL250" s="175"/>
      <c r="CM250" s="175"/>
      <c r="CN250" s="175"/>
      <c r="CO250" s="175"/>
      <c r="CP250" s="175"/>
      <c r="CQ250" s="175"/>
      <c r="CR250" s="175"/>
      <c r="CS250" s="175"/>
      <c r="CT250" s="175"/>
      <c r="CU250" s="175"/>
      <c r="CV250" s="175"/>
      <c r="CW250" s="175"/>
      <c r="CX250" s="175"/>
      <c r="CY250" s="175"/>
      <c r="CZ250" s="175"/>
      <c r="DA250" s="175"/>
      <c r="DB250" s="175"/>
      <c r="DC250" s="175"/>
      <c r="DD250" s="175"/>
      <c r="DE250" s="175"/>
      <c r="DF250" s="175"/>
      <c r="DG250" s="175"/>
      <c r="DH250" s="175"/>
      <c r="DI250" s="175"/>
      <c r="DJ250" s="175"/>
      <c r="DK250" s="175"/>
      <c r="DL250" s="175"/>
      <c r="DM250" s="175"/>
      <c r="DN250" s="175"/>
      <c r="DO250" s="175"/>
      <c r="DP250" s="175"/>
      <c r="DQ250" s="175"/>
      <c r="DR250" s="175"/>
      <c r="DS250" s="175"/>
      <c r="DT250" s="175"/>
      <c r="DU250" s="175"/>
      <c r="DV250" s="175"/>
      <c r="DW250" s="175"/>
      <c r="DX250" s="175"/>
      <c r="DY250" s="175"/>
      <c r="DZ250" s="175"/>
      <c r="EA250" s="175"/>
      <c r="EB250" s="175"/>
      <c r="EC250" s="175"/>
      <c r="ED250" s="175"/>
      <c r="EE250" s="175"/>
      <c r="EF250" s="175"/>
      <c r="EG250" s="175"/>
      <c r="EH250" s="175"/>
      <c r="EI250" s="175"/>
      <c r="EJ250" s="175"/>
      <c r="EK250" s="175"/>
      <c r="EL250" s="175"/>
    </row>
    <row r="251" spans="1:142" outlineLevel="1" x14ac:dyDescent="0.2">
      <c r="A251" s="122">
        <v>52</v>
      </c>
      <c r="B251" s="122">
        <v>0</v>
      </c>
      <c r="C251" s="104">
        <v>5.8285103718550751E-2</v>
      </c>
      <c r="D251" s="104">
        <f t="shared" si="17"/>
        <v>-5.8285103718550751E-2</v>
      </c>
      <c r="E251" s="104">
        <f t="shared" si="18"/>
        <v>0.12010541618246302</v>
      </c>
      <c r="F251" s="104">
        <f t="shared" si="19"/>
        <v>-0.34656228326588429</v>
      </c>
      <c r="G251" s="104">
        <f t="shared" si="20"/>
        <v>-0.24878206405993289</v>
      </c>
      <c r="H251" s="104">
        <v>2.8831629440713762E-2</v>
      </c>
      <c r="I251" s="104">
        <f t="shared" si="21"/>
        <v>2.7028392784231797E-4</v>
      </c>
      <c r="J251" s="104">
        <f t="shared" si="22"/>
        <v>-0.25244792296720814</v>
      </c>
      <c r="AO251" s="175"/>
      <c r="AP251" s="175"/>
      <c r="AQ251" s="175"/>
      <c r="AR251" s="175"/>
      <c r="AS251" s="175"/>
      <c r="AT251" s="175"/>
      <c r="AU251" s="175"/>
      <c r="AV251" s="185"/>
      <c r="AW251" s="175"/>
      <c r="AX251" s="175"/>
      <c r="AY251" s="175"/>
      <c r="AZ251" s="175">
        <f t="shared" si="23"/>
        <v>1</v>
      </c>
      <c r="BA251" s="175">
        <f t="shared" si="24"/>
        <v>5.8285103718550751E-2</v>
      </c>
      <c r="BB251" s="175" t="e">
        <f t="shared" si="25"/>
        <v>#N/A</v>
      </c>
      <c r="BC251" s="175"/>
      <c r="BD251" s="175"/>
      <c r="BE251" s="175"/>
      <c r="BF251" s="175"/>
      <c r="BG251" s="175"/>
      <c r="BH251" s="175"/>
      <c r="BI251" s="175"/>
      <c r="BJ251" s="175"/>
      <c r="BK251" s="175"/>
      <c r="BL251" s="175"/>
      <c r="BM251" s="175"/>
      <c r="BN251" s="175"/>
      <c r="BO251" s="175"/>
      <c r="BP251" s="175"/>
      <c r="BQ251" s="175"/>
      <c r="BR251" s="175"/>
      <c r="BS251" s="175"/>
      <c r="BT251" s="175"/>
      <c r="BU251" s="175"/>
      <c r="BV251" s="175"/>
      <c r="BW251" s="175"/>
      <c r="BX251" s="175"/>
      <c r="BY251" s="175"/>
      <c r="BZ251" s="175"/>
      <c r="CA251" s="175"/>
      <c r="CB251" s="175"/>
      <c r="CC251" s="175"/>
      <c r="CD251" s="175"/>
      <c r="CE251" s="175"/>
      <c r="CF251" s="175"/>
      <c r="CG251" s="175"/>
      <c r="CH251" s="175"/>
      <c r="CI251" s="175"/>
      <c r="CJ251" s="175"/>
      <c r="CK251" s="175"/>
      <c r="CL251" s="175"/>
      <c r="CM251" s="175"/>
      <c r="CN251" s="175"/>
      <c r="CO251" s="175"/>
      <c r="CP251" s="175"/>
      <c r="CQ251" s="175"/>
      <c r="CR251" s="175"/>
      <c r="CS251" s="175"/>
      <c r="CT251" s="175"/>
      <c r="CU251" s="175"/>
      <c r="CV251" s="175"/>
      <c r="CW251" s="175"/>
      <c r="CX251" s="175"/>
      <c r="CY251" s="175"/>
      <c r="CZ251" s="175"/>
      <c r="DA251" s="175"/>
      <c r="DB251" s="175"/>
      <c r="DC251" s="175"/>
      <c r="DD251" s="175"/>
      <c r="DE251" s="175"/>
      <c r="DF251" s="175"/>
      <c r="DG251" s="175"/>
      <c r="DH251" s="175"/>
      <c r="DI251" s="175"/>
      <c r="DJ251" s="175"/>
      <c r="DK251" s="175"/>
      <c r="DL251" s="175"/>
      <c r="DM251" s="175"/>
      <c r="DN251" s="175"/>
      <c r="DO251" s="175"/>
      <c r="DP251" s="175"/>
      <c r="DQ251" s="175"/>
      <c r="DR251" s="175"/>
      <c r="DS251" s="175"/>
      <c r="DT251" s="175"/>
      <c r="DU251" s="175"/>
      <c r="DV251" s="175"/>
      <c r="DW251" s="175"/>
      <c r="DX251" s="175"/>
      <c r="DY251" s="175"/>
      <c r="DZ251" s="175"/>
      <c r="EA251" s="175"/>
      <c r="EB251" s="175"/>
      <c r="EC251" s="175"/>
      <c r="ED251" s="175"/>
      <c r="EE251" s="175"/>
      <c r="EF251" s="175"/>
      <c r="EG251" s="175"/>
      <c r="EH251" s="175"/>
      <c r="EI251" s="175"/>
      <c r="EJ251" s="175"/>
      <c r="EK251" s="175"/>
      <c r="EL251" s="175"/>
    </row>
    <row r="252" spans="1:142" outlineLevel="1" x14ac:dyDescent="0.2">
      <c r="A252" s="122">
        <v>53</v>
      </c>
      <c r="B252" s="122">
        <v>1</v>
      </c>
      <c r="C252" s="104">
        <v>0.87292295882517079</v>
      </c>
      <c r="D252" s="104">
        <f t="shared" si="17"/>
        <v>0.12707704117482921</v>
      </c>
      <c r="E252" s="104">
        <f t="shared" si="18"/>
        <v>0.27181595161020983</v>
      </c>
      <c r="F252" s="104">
        <f t="shared" si="19"/>
        <v>0.52135971421870508</v>
      </c>
      <c r="G252" s="104">
        <f t="shared" si="20"/>
        <v>0.38154484401171679</v>
      </c>
      <c r="H252" s="104">
        <v>1.8509104378867738E-2</v>
      </c>
      <c r="I252" s="104">
        <f t="shared" si="21"/>
        <v>3.9958206960656953E-4</v>
      </c>
      <c r="J252" s="104">
        <f t="shared" si="22"/>
        <v>0.3851256562935419</v>
      </c>
      <c r="AO252" s="175"/>
      <c r="AP252" s="175"/>
      <c r="AQ252" s="175"/>
      <c r="AR252" s="175"/>
      <c r="AS252" s="175"/>
      <c r="AT252" s="175"/>
      <c r="AU252" s="175"/>
      <c r="AV252" s="185"/>
      <c r="AW252" s="175"/>
      <c r="AX252" s="175"/>
      <c r="AY252" s="175"/>
      <c r="AZ252" s="175">
        <f t="shared" si="23"/>
        <v>0</v>
      </c>
      <c r="BA252" s="175" t="e">
        <f t="shared" si="24"/>
        <v>#N/A</v>
      </c>
      <c r="BB252" s="175">
        <f t="shared" si="25"/>
        <v>0.87292295882517079</v>
      </c>
      <c r="BC252" s="175"/>
      <c r="BD252" s="175"/>
      <c r="BE252" s="175"/>
      <c r="BF252" s="175"/>
      <c r="BG252" s="175"/>
      <c r="BH252" s="175"/>
      <c r="BI252" s="175"/>
      <c r="BJ252" s="175"/>
      <c r="BK252" s="175"/>
      <c r="BL252" s="175"/>
      <c r="BM252" s="175"/>
      <c r="BN252" s="175"/>
      <c r="BO252" s="175"/>
      <c r="BP252" s="175"/>
      <c r="BQ252" s="175"/>
      <c r="BR252" s="175"/>
      <c r="BS252" s="175"/>
      <c r="BT252" s="175"/>
      <c r="BU252" s="175"/>
      <c r="BV252" s="175"/>
      <c r="BW252" s="175"/>
      <c r="BX252" s="175"/>
      <c r="BY252" s="175"/>
      <c r="BZ252" s="175"/>
      <c r="CA252" s="175"/>
      <c r="CB252" s="175"/>
      <c r="CC252" s="175"/>
      <c r="CD252" s="175"/>
      <c r="CE252" s="175"/>
      <c r="CF252" s="175"/>
      <c r="CG252" s="175"/>
      <c r="CH252" s="175"/>
      <c r="CI252" s="175"/>
      <c r="CJ252" s="175"/>
      <c r="CK252" s="175"/>
      <c r="CL252" s="175"/>
      <c r="CM252" s="175"/>
      <c r="CN252" s="175"/>
      <c r="CO252" s="175"/>
      <c r="CP252" s="175"/>
      <c r="CQ252" s="175"/>
      <c r="CR252" s="175"/>
      <c r="CS252" s="175"/>
      <c r="CT252" s="175"/>
      <c r="CU252" s="175"/>
      <c r="CV252" s="175"/>
      <c r="CW252" s="175"/>
      <c r="CX252" s="175"/>
      <c r="CY252" s="175"/>
      <c r="CZ252" s="175"/>
      <c r="DA252" s="175"/>
      <c r="DB252" s="175"/>
      <c r="DC252" s="175"/>
      <c r="DD252" s="175"/>
      <c r="DE252" s="175"/>
      <c r="DF252" s="175"/>
      <c r="DG252" s="175"/>
      <c r="DH252" s="175"/>
      <c r="DI252" s="175"/>
      <c r="DJ252" s="175"/>
      <c r="DK252" s="175"/>
      <c r="DL252" s="175"/>
      <c r="DM252" s="175"/>
      <c r="DN252" s="175"/>
      <c r="DO252" s="175"/>
      <c r="DP252" s="175"/>
      <c r="DQ252" s="175"/>
      <c r="DR252" s="175"/>
      <c r="DS252" s="175"/>
      <c r="DT252" s="175"/>
      <c r="DU252" s="175"/>
      <c r="DV252" s="175"/>
      <c r="DW252" s="175"/>
      <c r="DX252" s="175"/>
      <c r="DY252" s="175"/>
      <c r="DZ252" s="175"/>
      <c r="EA252" s="175"/>
      <c r="EB252" s="175"/>
      <c r="EC252" s="175"/>
      <c r="ED252" s="175"/>
      <c r="EE252" s="175"/>
      <c r="EF252" s="175"/>
      <c r="EG252" s="175"/>
      <c r="EH252" s="175"/>
      <c r="EI252" s="175"/>
      <c r="EJ252" s="175"/>
      <c r="EK252" s="175"/>
      <c r="EL252" s="175"/>
    </row>
    <row r="253" spans="1:142" outlineLevel="1" x14ac:dyDescent="0.2">
      <c r="A253" s="122">
        <v>54</v>
      </c>
      <c r="B253" s="122">
        <v>0</v>
      </c>
      <c r="C253" s="104">
        <v>0.3303002682077914</v>
      </c>
      <c r="D253" s="104">
        <f t="shared" si="17"/>
        <v>-0.3303002682077914</v>
      </c>
      <c r="E253" s="104">
        <f t="shared" si="18"/>
        <v>0.80185165711134532</v>
      </c>
      <c r="F253" s="104">
        <f t="shared" si="19"/>
        <v>-0.89546170052735663</v>
      </c>
      <c r="G253" s="104">
        <f t="shared" si="20"/>
        <v>-0.70228663030765814</v>
      </c>
      <c r="H253" s="104">
        <v>3.0337216064806931E-2</v>
      </c>
      <c r="I253" s="104">
        <f t="shared" si="21"/>
        <v>2.2733433365761872E-3</v>
      </c>
      <c r="J253" s="104">
        <f t="shared" si="22"/>
        <v>-0.71318801596001324</v>
      </c>
      <c r="AO253" s="175"/>
      <c r="AP253" s="175"/>
      <c r="AQ253" s="175"/>
      <c r="AR253" s="175"/>
      <c r="AS253" s="175"/>
      <c r="AT253" s="175"/>
      <c r="AU253" s="175"/>
      <c r="AV253" s="185"/>
      <c r="AW253" s="175"/>
      <c r="AX253" s="175"/>
      <c r="AY253" s="175"/>
      <c r="AZ253" s="175">
        <f t="shared" si="23"/>
        <v>1</v>
      </c>
      <c r="BA253" s="175">
        <f t="shared" si="24"/>
        <v>0.3303002682077914</v>
      </c>
      <c r="BB253" s="175" t="e">
        <f t="shared" si="25"/>
        <v>#N/A</v>
      </c>
      <c r="BC253" s="175"/>
      <c r="BD253" s="175"/>
      <c r="BE253" s="175"/>
      <c r="BF253" s="175"/>
      <c r="BG253" s="175"/>
      <c r="BH253" s="175"/>
      <c r="BI253" s="175"/>
      <c r="BJ253" s="175"/>
      <c r="BK253" s="175"/>
      <c r="BL253" s="175"/>
      <c r="BM253" s="175"/>
      <c r="BN253" s="175"/>
      <c r="BO253" s="175"/>
      <c r="BP253" s="175"/>
      <c r="BQ253" s="175"/>
      <c r="BR253" s="175"/>
      <c r="BS253" s="175"/>
      <c r="BT253" s="175"/>
      <c r="BU253" s="175"/>
      <c r="BV253" s="175"/>
      <c r="BW253" s="175"/>
      <c r="BX253" s="175"/>
      <c r="BY253" s="175"/>
      <c r="BZ253" s="175"/>
      <c r="CA253" s="175"/>
      <c r="CB253" s="175"/>
      <c r="CC253" s="175"/>
      <c r="CD253" s="175"/>
      <c r="CE253" s="175"/>
      <c r="CF253" s="175"/>
      <c r="CG253" s="175"/>
      <c r="CH253" s="175"/>
      <c r="CI253" s="175"/>
      <c r="CJ253" s="175"/>
      <c r="CK253" s="175"/>
      <c r="CL253" s="175"/>
      <c r="CM253" s="175"/>
      <c r="CN253" s="175"/>
      <c r="CO253" s="175"/>
      <c r="CP253" s="175"/>
      <c r="CQ253" s="175"/>
      <c r="CR253" s="175"/>
      <c r="CS253" s="175"/>
      <c r="CT253" s="175"/>
      <c r="CU253" s="175"/>
      <c r="CV253" s="175"/>
      <c r="CW253" s="175"/>
      <c r="CX253" s="175"/>
      <c r="CY253" s="175"/>
      <c r="CZ253" s="175"/>
      <c r="DA253" s="175"/>
      <c r="DB253" s="175"/>
      <c r="DC253" s="175"/>
      <c r="DD253" s="175"/>
      <c r="DE253" s="175"/>
      <c r="DF253" s="175"/>
      <c r="DG253" s="175"/>
      <c r="DH253" s="175"/>
      <c r="DI253" s="175"/>
      <c r="DJ253" s="175"/>
      <c r="DK253" s="175"/>
      <c r="DL253" s="175"/>
      <c r="DM253" s="175"/>
      <c r="DN253" s="175"/>
      <c r="DO253" s="175"/>
      <c r="DP253" s="175"/>
      <c r="DQ253" s="175"/>
      <c r="DR253" s="175"/>
      <c r="DS253" s="175"/>
      <c r="DT253" s="175"/>
      <c r="DU253" s="175"/>
      <c r="DV253" s="175"/>
      <c r="DW253" s="175"/>
      <c r="DX253" s="175"/>
      <c r="DY253" s="175"/>
      <c r="DZ253" s="175"/>
      <c r="EA253" s="175"/>
      <c r="EB253" s="175"/>
      <c r="EC253" s="175"/>
      <c r="ED253" s="175"/>
      <c r="EE253" s="175"/>
      <c r="EF253" s="175"/>
      <c r="EG253" s="175"/>
      <c r="EH253" s="175"/>
      <c r="EI253" s="175"/>
      <c r="EJ253" s="175"/>
      <c r="EK253" s="175"/>
      <c r="EL253" s="175"/>
    </row>
    <row r="254" spans="1:142" outlineLevel="1" x14ac:dyDescent="0.2">
      <c r="A254" s="122">
        <v>55</v>
      </c>
      <c r="B254" s="122">
        <v>0</v>
      </c>
      <c r="C254" s="104">
        <v>6.7470027098479879E-2</v>
      </c>
      <c r="D254" s="104">
        <f t="shared" si="17"/>
        <v>-6.7470027098479879E-2</v>
      </c>
      <c r="E254" s="104">
        <f t="shared" si="18"/>
        <v>0.1397079709179774</v>
      </c>
      <c r="F254" s="104">
        <f t="shared" si="19"/>
        <v>-0.37377529468649662</v>
      </c>
      <c r="G254" s="104">
        <f t="shared" si="20"/>
        <v>-0.26898251039224225</v>
      </c>
      <c r="H254" s="104">
        <v>3.7216816234926529E-2</v>
      </c>
      <c r="I254" s="104">
        <f t="shared" si="21"/>
        <v>4.149848773853371E-4</v>
      </c>
      <c r="J254" s="104">
        <f t="shared" si="22"/>
        <v>-0.27413203776128869</v>
      </c>
      <c r="AO254" s="175"/>
      <c r="AP254" s="175"/>
      <c r="AQ254" s="175"/>
      <c r="AR254" s="175"/>
      <c r="AS254" s="175"/>
      <c r="AT254" s="175"/>
      <c r="AU254" s="175"/>
      <c r="AV254" s="185"/>
      <c r="AW254" s="175"/>
      <c r="AX254" s="175"/>
      <c r="AY254" s="175"/>
      <c r="AZ254" s="175">
        <f t="shared" si="23"/>
        <v>1</v>
      </c>
      <c r="BA254" s="175">
        <f t="shared" si="24"/>
        <v>6.7470027098479879E-2</v>
      </c>
      <c r="BB254" s="175" t="e">
        <f t="shared" si="25"/>
        <v>#N/A</v>
      </c>
      <c r="BC254" s="175"/>
      <c r="BD254" s="175"/>
      <c r="BE254" s="175"/>
      <c r="BF254" s="175"/>
      <c r="BG254" s="175"/>
      <c r="BH254" s="175"/>
      <c r="BI254" s="175"/>
      <c r="BJ254" s="175"/>
      <c r="BK254" s="175"/>
      <c r="BL254" s="175"/>
      <c r="BM254" s="175"/>
      <c r="BN254" s="175"/>
      <c r="BO254" s="175"/>
      <c r="BP254" s="175"/>
      <c r="BQ254" s="175"/>
      <c r="BR254" s="175"/>
      <c r="BS254" s="175"/>
      <c r="BT254" s="175"/>
      <c r="BU254" s="175"/>
      <c r="BV254" s="175"/>
      <c r="BW254" s="175"/>
      <c r="BX254" s="175"/>
      <c r="BY254" s="175"/>
      <c r="BZ254" s="175"/>
      <c r="CA254" s="175"/>
      <c r="CB254" s="175"/>
      <c r="CC254" s="175"/>
      <c r="CD254" s="175"/>
      <c r="CE254" s="175"/>
      <c r="CF254" s="175"/>
      <c r="CG254" s="175"/>
      <c r="CH254" s="175"/>
      <c r="CI254" s="175"/>
      <c r="CJ254" s="175"/>
      <c r="CK254" s="175"/>
      <c r="CL254" s="175"/>
      <c r="CM254" s="175"/>
      <c r="CN254" s="175"/>
      <c r="CO254" s="175"/>
      <c r="CP254" s="175"/>
      <c r="CQ254" s="175"/>
      <c r="CR254" s="175"/>
      <c r="CS254" s="175"/>
      <c r="CT254" s="175"/>
      <c r="CU254" s="175"/>
      <c r="CV254" s="175"/>
      <c r="CW254" s="175"/>
      <c r="CX254" s="175"/>
      <c r="CY254" s="175"/>
      <c r="CZ254" s="175"/>
      <c r="DA254" s="175"/>
      <c r="DB254" s="175"/>
      <c r="DC254" s="175"/>
      <c r="DD254" s="175"/>
      <c r="DE254" s="175"/>
      <c r="DF254" s="175"/>
      <c r="DG254" s="175"/>
      <c r="DH254" s="175"/>
      <c r="DI254" s="175"/>
      <c r="DJ254" s="175"/>
      <c r="DK254" s="175"/>
      <c r="DL254" s="175"/>
      <c r="DM254" s="175"/>
      <c r="DN254" s="175"/>
      <c r="DO254" s="175"/>
      <c r="DP254" s="175"/>
      <c r="DQ254" s="175"/>
      <c r="DR254" s="175"/>
      <c r="DS254" s="175"/>
      <c r="DT254" s="175"/>
      <c r="DU254" s="175"/>
      <c r="DV254" s="175"/>
      <c r="DW254" s="175"/>
      <c r="DX254" s="175"/>
      <c r="DY254" s="175"/>
      <c r="DZ254" s="175"/>
      <c r="EA254" s="175"/>
      <c r="EB254" s="175"/>
      <c r="EC254" s="175"/>
      <c r="ED254" s="175"/>
      <c r="EE254" s="175"/>
      <c r="EF254" s="175"/>
      <c r="EG254" s="175"/>
      <c r="EH254" s="175"/>
      <c r="EI254" s="175"/>
      <c r="EJ254" s="175"/>
      <c r="EK254" s="175"/>
      <c r="EL254" s="175"/>
    </row>
    <row r="255" spans="1:142" outlineLevel="1" x14ac:dyDescent="0.2">
      <c r="A255" s="122">
        <v>56</v>
      </c>
      <c r="B255" s="122">
        <v>1</v>
      </c>
      <c r="C255" s="104">
        <v>0.22857662286421762</v>
      </c>
      <c r="D255" s="104">
        <f t="shared" si="17"/>
        <v>0.77142337713578235</v>
      </c>
      <c r="E255" s="104">
        <f t="shared" si="18"/>
        <v>2.9517675900736706</v>
      </c>
      <c r="F255" s="104">
        <f t="shared" si="19"/>
        <v>1.7180708920395777</v>
      </c>
      <c r="G255" s="104">
        <f t="shared" si="20"/>
        <v>1.8370902482591598</v>
      </c>
      <c r="H255" s="104">
        <v>3.2440389885121587E-2</v>
      </c>
      <c r="I255" s="104">
        <f t="shared" si="21"/>
        <v>1.6706810520185154E-2</v>
      </c>
      <c r="J255" s="104">
        <f t="shared" si="22"/>
        <v>1.8676333756283956</v>
      </c>
      <c r="AO255" s="175"/>
      <c r="AP255" s="175"/>
      <c r="AQ255" s="175"/>
      <c r="AR255" s="175"/>
      <c r="AS255" s="175"/>
      <c r="AT255" s="175"/>
      <c r="AU255" s="175"/>
      <c r="AV255" s="185"/>
      <c r="AW255" s="175"/>
      <c r="AX255" s="175"/>
      <c r="AY255" s="175"/>
      <c r="AZ255" s="175">
        <f t="shared" si="23"/>
        <v>0</v>
      </c>
      <c r="BA255" s="175" t="e">
        <f t="shared" si="24"/>
        <v>#N/A</v>
      </c>
      <c r="BB255" s="175">
        <f t="shared" si="25"/>
        <v>0.22857662286421762</v>
      </c>
      <c r="BC255" s="175"/>
      <c r="BD255" s="175"/>
      <c r="BE255" s="175"/>
      <c r="BF255" s="175"/>
      <c r="BG255" s="175"/>
      <c r="BH255" s="175"/>
      <c r="BI255" s="175"/>
      <c r="BJ255" s="175"/>
      <c r="BK255" s="175"/>
      <c r="BL255" s="175"/>
      <c r="BM255" s="175"/>
      <c r="BN255" s="175"/>
      <c r="BO255" s="175"/>
      <c r="BP255" s="175"/>
      <c r="BQ255" s="175"/>
      <c r="BR255" s="175"/>
      <c r="BS255" s="175"/>
      <c r="BT255" s="175"/>
      <c r="BU255" s="175"/>
      <c r="BV255" s="175"/>
      <c r="BW255" s="175"/>
      <c r="BX255" s="175"/>
      <c r="BY255" s="175"/>
      <c r="BZ255" s="175"/>
      <c r="CA255" s="175"/>
      <c r="CB255" s="175"/>
      <c r="CC255" s="175"/>
      <c r="CD255" s="175"/>
      <c r="CE255" s="175"/>
      <c r="CF255" s="175"/>
      <c r="CG255" s="175"/>
      <c r="CH255" s="175"/>
      <c r="CI255" s="175"/>
      <c r="CJ255" s="175"/>
      <c r="CK255" s="175"/>
      <c r="CL255" s="175"/>
      <c r="CM255" s="175"/>
      <c r="CN255" s="175"/>
      <c r="CO255" s="175"/>
      <c r="CP255" s="175"/>
      <c r="CQ255" s="175"/>
      <c r="CR255" s="175"/>
      <c r="CS255" s="175"/>
      <c r="CT255" s="175"/>
      <c r="CU255" s="175"/>
      <c r="CV255" s="175"/>
      <c r="CW255" s="175"/>
      <c r="CX255" s="175"/>
      <c r="CY255" s="175"/>
      <c r="CZ255" s="175"/>
      <c r="DA255" s="175"/>
      <c r="DB255" s="175"/>
      <c r="DC255" s="175"/>
      <c r="DD255" s="175"/>
      <c r="DE255" s="175"/>
      <c r="DF255" s="175"/>
      <c r="DG255" s="175"/>
      <c r="DH255" s="175"/>
      <c r="DI255" s="175"/>
      <c r="DJ255" s="175"/>
      <c r="DK255" s="175"/>
      <c r="DL255" s="175"/>
      <c r="DM255" s="175"/>
      <c r="DN255" s="175"/>
      <c r="DO255" s="175"/>
      <c r="DP255" s="175"/>
      <c r="DQ255" s="175"/>
      <c r="DR255" s="175"/>
      <c r="DS255" s="175"/>
      <c r="DT255" s="175"/>
      <c r="DU255" s="175"/>
      <c r="DV255" s="175"/>
      <c r="DW255" s="175"/>
      <c r="DX255" s="175"/>
      <c r="DY255" s="175"/>
      <c r="DZ255" s="175"/>
      <c r="EA255" s="175"/>
      <c r="EB255" s="175"/>
      <c r="EC255" s="175"/>
      <c r="ED255" s="175"/>
      <c r="EE255" s="175"/>
      <c r="EF255" s="175"/>
      <c r="EG255" s="175"/>
      <c r="EH255" s="175"/>
      <c r="EI255" s="175"/>
      <c r="EJ255" s="175"/>
      <c r="EK255" s="175"/>
      <c r="EL255" s="175"/>
    </row>
    <row r="256" spans="1:142" outlineLevel="1" x14ac:dyDescent="0.2">
      <c r="A256" s="122">
        <v>57</v>
      </c>
      <c r="B256" s="122">
        <v>0</v>
      </c>
      <c r="C256" s="104">
        <v>3.0735854634865778E-2</v>
      </c>
      <c r="D256" s="104">
        <f t="shared" si="17"/>
        <v>-3.0735854634865778E-2</v>
      </c>
      <c r="E256" s="104">
        <f t="shared" si="18"/>
        <v>6.2436216805626533E-2</v>
      </c>
      <c r="F256" s="104">
        <f t="shared" si="19"/>
        <v>-0.24987240104826811</v>
      </c>
      <c r="G256" s="104">
        <f t="shared" si="20"/>
        <v>-0.17807443409603946</v>
      </c>
      <c r="H256" s="104">
        <v>1.7058800266781401E-2</v>
      </c>
      <c r="I256" s="104">
        <f t="shared" si="21"/>
        <v>7.9983151536921544E-5</v>
      </c>
      <c r="J256" s="104">
        <f t="shared" si="22"/>
        <v>-0.17961301518301984</v>
      </c>
      <c r="AO256" s="175"/>
      <c r="AP256" s="175"/>
      <c r="AQ256" s="175"/>
      <c r="AR256" s="175"/>
      <c r="AS256" s="175"/>
      <c r="AT256" s="175"/>
      <c r="AU256" s="175"/>
      <c r="AV256" s="185"/>
      <c r="AW256" s="175"/>
      <c r="AX256" s="175"/>
      <c r="AY256" s="175"/>
      <c r="AZ256" s="175">
        <f t="shared" si="23"/>
        <v>1</v>
      </c>
      <c r="BA256" s="175">
        <f t="shared" si="24"/>
        <v>3.0735854634865778E-2</v>
      </c>
      <c r="BB256" s="175" t="e">
        <f t="shared" si="25"/>
        <v>#N/A</v>
      </c>
      <c r="BC256" s="175"/>
      <c r="BD256" s="175"/>
      <c r="BE256" s="175"/>
      <c r="BF256" s="175"/>
      <c r="BG256" s="175"/>
      <c r="BH256" s="175"/>
      <c r="BI256" s="175"/>
      <c r="BJ256" s="175"/>
      <c r="BK256" s="175"/>
      <c r="BL256" s="175"/>
      <c r="BM256" s="175"/>
      <c r="BN256" s="175"/>
      <c r="BO256" s="175"/>
      <c r="BP256" s="175"/>
      <c r="BQ256" s="175"/>
      <c r="BR256" s="175"/>
      <c r="BS256" s="175"/>
      <c r="BT256" s="175"/>
      <c r="BU256" s="175"/>
      <c r="BV256" s="175"/>
      <c r="BW256" s="175"/>
      <c r="BX256" s="175"/>
      <c r="BY256" s="175"/>
      <c r="BZ256" s="175"/>
      <c r="CA256" s="175"/>
      <c r="CB256" s="175"/>
      <c r="CC256" s="175"/>
      <c r="CD256" s="175"/>
      <c r="CE256" s="175"/>
      <c r="CF256" s="175"/>
      <c r="CG256" s="175"/>
      <c r="CH256" s="175"/>
      <c r="CI256" s="175"/>
      <c r="CJ256" s="175"/>
      <c r="CK256" s="175"/>
      <c r="CL256" s="175"/>
      <c r="CM256" s="175"/>
      <c r="CN256" s="175"/>
      <c r="CO256" s="175"/>
      <c r="CP256" s="175"/>
      <c r="CQ256" s="175"/>
      <c r="CR256" s="175"/>
      <c r="CS256" s="175"/>
      <c r="CT256" s="175"/>
      <c r="CU256" s="175"/>
      <c r="CV256" s="175"/>
      <c r="CW256" s="175"/>
      <c r="CX256" s="175"/>
      <c r="CY256" s="175"/>
      <c r="CZ256" s="175"/>
      <c r="DA256" s="175"/>
      <c r="DB256" s="175"/>
      <c r="DC256" s="175"/>
      <c r="DD256" s="175"/>
      <c r="DE256" s="175"/>
      <c r="DF256" s="175"/>
      <c r="DG256" s="175"/>
      <c r="DH256" s="175"/>
      <c r="DI256" s="175"/>
      <c r="DJ256" s="175"/>
      <c r="DK256" s="175"/>
      <c r="DL256" s="175"/>
      <c r="DM256" s="175"/>
      <c r="DN256" s="175"/>
      <c r="DO256" s="175"/>
      <c r="DP256" s="175"/>
      <c r="DQ256" s="175"/>
      <c r="DR256" s="175"/>
      <c r="DS256" s="175"/>
      <c r="DT256" s="175"/>
      <c r="DU256" s="175"/>
      <c r="DV256" s="175"/>
      <c r="DW256" s="175"/>
      <c r="DX256" s="175"/>
      <c r="DY256" s="175"/>
      <c r="DZ256" s="175"/>
      <c r="EA256" s="175"/>
      <c r="EB256" s="175"/>
      <c r="EC256" s="175"/>
      <c r="ED256" s="175"/>
      <c r="EE256" s="175"/>
      <c r="EF256" s="175"/>
      <c r="EG256" s="175"/>
      <c r="EH256" s="175"/>
      <c r="EI256" s="175"/>
      <c r="EJ256" s="175"/>
      <c r="EK256" s="175"/>
      <c r="EL256" s="175"/>
    </row>
    <row r="257" spans="1:142" outlineLevel="1" x14ac:dyDescent="0.2">
      <c r="A257" s="122">
        <v>58</v>
      </c>
      <c r="B257" s="122">
        <v>1</v>
      </c>
      <c r="C257" s="104">
        <v>0.77873375492791586</v>
      </c>
      <c r="D257" s="104">
        <f t="shared" si="17"/>
        <v>0.22126624507208414</v>
      </c>
      <c r="E257" s="104">
        <f t="shared" si="18"/>
        <v>0.50017213908750036</v>
      </c>
      <c r="F257" s="104">
        <f t="shared" si="19"/>
        <v>0.70722849142798283</v>
      </c>
      <c r="G257" s="104">
        <f t="shared" si="20"/>
        <v>0.53304402906857928</v>
      </c>
      <c r="H257" s="104">
        <v>3.3671829342174893E-2</v>
      </c>
      <c r="I257" s="104">
        <f t="shared" si="21"/>
        <v>1.4636780388503851E-3</v>
      </c>
      <c r="J257" s="104">
        <f t="shared" si="22"/>
        <v>0.54225150085330764</v>
      </c>
      <c r="AO257" s="175"/>
      <c r="AP257" s="175"/>
      <c r="AQ257" s="175"/>
      <c r="AR257" s="175"/>
      <c r="AS257" s="175"/>
      <c r="AT257" s="175"/>
      <c r="AU257" s="175"/>
      <c r="AV257" s="185"/>
      <c r="AW257" s="175"/>
      <c r="AX257" s="175"/>
      <c r="AY257" s="175"/>
      <c r="AZ257" s="175">
        <f t="shared" si="23"/>
        <v>0</v>
      </c>
      <c r="BA257" s="175" t="e">
        <f t="shared" si="24"/>
        <v>#N/A</v>
      </c>
      <c r="BB257" s="175">
        <f t="shared" si="25"/>
        <v>0.77873375492791586</v>
      </c>
      <c r="BC257" s="175"/>
      <c r="BD257" s="175"/>
      <c r="BE257" s="175"/>
      <c r="BF257" s="175"/>
      <c r="BG257" s="175"/>
      <c r="BH257" s="175"/>
      <c r="BI257" s="175"/>
      <c r="BJ257" s="175"/>
      <c r="BK257" s="175"/>
      <c r="BL257" s="175"/>
      <c r="BM257" s="175"/>
      <c r="BN257" s="175"/>
      <c r="BO257" s="175"/>
      <c r="BP257" s="175"/>
      <c r="BQ257" s="175"/>
      <c r="BR257" s="175"/>
      <c r="BS257" s="175"/>
      <c r="BT257" s="175"/>
      <c r="BU257" s="175"/>
      <c r="BV257" s="175"/>
      <c r="BW257" s="175"/>
      <c r="BX257" s="175"/>
      <c r="BY257" s="175"/>
      <c r="BZ257" s="175"/>
      <c r="CA257" s="175"/>
      <c r="CB257" s="175"/>
      <c r="CC257" s="175"/>
      <c r="CD257" s="175"/>
      <c r="CE257" s="175"/>
      <c r="CF257" s="175"/>
      <c r="CG257" s="175"/>
      <c r="CH257" s="175"/>
      <c r="CI257" s="175"/>
      <c r="CJ257" s="175"/>
      <c r="CK257" s="175"/>
      <c r="CL257" s="175"/>
      <c r="CM257" s="175"/>
      <c r="CN257" s="175"/>
      <c r="CO257" s="175"/>
      <c r="CP257" s="175"/>
      <c r="CQ257" s="175"/>
      <c r="CR257" s="175"/>
      <c r="CS257" s="175"/>
      <c r="CT257" s="175"/>
      <c r="CU257" s="175"/>
      <c r="CV257" s="175"/>
      <c r="CW257" s="175"/>
      <c r="CX257" s="175"/>
      <c r="CY257" s="175"/>
      <c r="CZ257" s="175"/>
      <c r="DA257" s="175"/>
      <c r="DB257" s="175"/>
      <c r="DC257" s="175"/>
      <c r="DD257" s="175"/>
      <c r="DE257" s="175"/>
      <c r="DF257" s="175"/>
      <c r="DG257" s="175"/>
      <c r="DH257" s="175"/>
      <c r="DI257" s="175"/>
      <c r="DJ257" s="175"/>
      <c r="DK257" s="175"/>
      <c r="DL257" s="175"/>
      <c r="DM257" s="175"/>
      <c r="DN257" s="175"/>
      <c r="DO257" s="175"/>
      <c r="DP257" s="175"/>
      <c r="DQ257" s="175"/>
      <c r="DR257" s="175"/>
      <c r="DS257" s="175"/>
      <c r="DT257" s="175"/>
      <c r="DU257" s="175"/>
      <c r="DV257" s="175"/>
      <c r="DW257" s="175"/>
      <c r="DX257" s="175"/>
      <c r="DY257" s="175"/>
      <c r="DZ257" s="175"/>
      <c r="EA257" s="175"/>
      <c r="EB257" s="175"/>
      <c r="EC257" s="175"/>
      <c r="ED257" s="175"/>
      <c r="EE257" s="175"/>
      <c r="EF257" s="175"/>
      <c r="EG257" s="175"/>
      <c r="EH257" s="175"/>
      <c r="EI257" s="175"/>
      <c r="EJ257" s="175"/>
      <c r="EK257" s="175"/>
      <c r="EL257" s="175"/>
    </row>
    <row r="258" spans="1:142" outlineLevel="1" x14ac:dyDescent="0.2">
      <c r="A258" s="122">
        <v>59</v>
      </c>
      <c r="B258" s="122">
        <v>0</v>
      </c>
      <c r="C258" s="104">
        <v>0.6066883774481151</v>
      </c>
      <c r="D258" s="104">
        <f t="shared" si="17"/>
        <v>-0.6066883774481151</v>
      </c>
      <c r="E258" s="104">
        <f t="shared" si="18"/>
        <v>1.8663060972318579</v>
      </c>
      <c r="F258" s="104">
        <f t="shared" si="19"/>
        <v>-1.3661281408535064</v>
      </c>
      <c r="G258" s="104">
        <f t="shared" si="20"/>
        <v>-1.241979557081738</v>
      </c>
      <c r="H258" s="104">
        <v>2.5230027202550232E-2</v>
      </c>
      <c r="I258" s="104">
        <f t="shared" si="21"/>
        <v>5.8511911826893614E-3</v>
      </c>
      <c r="J258" s="104">
        <f t="shared" si="22"/>
        <v>-1.2579499904602049</v>
      </c>
      <c r="AO258" s="175"/>
      <c r="AP258" s="175"/>
      <c r="AQ258" s="175"/>
      <c r="AR258" s="175"/>
      <c r="AS258" s="175"/>
      <c r="AT258" s="175"/>
      <c r="AU258" s="175"/>
      <c r="AV258" s="185"/>
      <c r="AW258" s="175"/>
      <c r="AX258" s="175"/>
      <c r="AY258" s="175"/>
      <c r="AZ258" s="175">
        <f t="shared" si="23"/>
        <v>1</v>
      </c>
      <c r="BA258" s="175">
        <f t="shared" si="24"/>
        <v>0.6066883774481151</v>
      </c>
      <c r="BB258" s="175" t="e">
        <f t="shared" si="25"/>
        <v>#N/A</v>
      </c>
      <c r="BC258" s="175"/>
      <c r="BD258" s="175"/>
      <c r="BE258" s="175"/>
      <c r="BF258" s="175"/>
      <c r="BG258" s="175"/>
      <c r="BH258" s="175"/>
      <c r="BI258" s="175"/>
      <c r="BJ258" s="175"/>
      <c r="BK258" s="175"/>
      <c r="BL258" s="175"/>
      <c r="BM258" s="175"/>
      <c r="BN258" s="175"/>
      <c r="BO258" s="175"/>
      <c r="BP258" s="175"/>
      <c r="BQ258" s="175"/>
      <c r="BR258" s="175"/>
      <c r="BS258" s="175"/>
      <c r="BT258" s="175"/>
      <c r="BU258" s="175"/>
      <c r="BV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H258" s="175"/>
      <c r="CI258" s="175"/>
      <c r="CJ258" s="175"/>
      <c r="CK258" s="175"/>
      <c r="CL258" s="175"/>
      <c r="CM258" s="175"/>
      <c r="CN258" s="175"/>
      <c r="CO258" s="175"/>
      <c r="CP258" s="175"/>
      <c r="CQ258" s="175"/>
      <c r="CR258" s="175"/>
      <c r="CS258" s="175"/>
      <c r="CT258" s="175"/>
      <c r="CU258" s="175"/>
      <c r="CV258" s="175"/>
      <c r="CW258" s="175"/>
      <c r="CX258" s="175"/>
      <c r="CY258" s="175"/>
      <c r="CZ258" s="175"/>
      <c r="DA258" s="175"/>
      <c r="DB258" s="175"/>
      <c r="DC258" s="175"/>
      <c r="DD258" s="175"/>
      <c r="DE258" s="175"/>
      <c r="DF258" s="175"/>
      <c r="DG258" s="175"/>
      <c r="DH258" s="175"/>
      <c r="DI258" s="175"/>
      <c r="DJ258" s="175"/>
      <c r="DK258" s="175"/>
      <c r="DL258" s="175"/>
      <c r="DM258" s="175"/>
      <c r="DN258" s="175"/>
      <c r="DO258" s="175"/>
      <c r="DP258" s="175"/>
      <c r="DQ258" s="175"/>
      <c r="DR258" s="175"/>
      <c r="DS258" s="175"/>
      <c r="DT258" s="175"/>
      <c r="DU258" s="175"/>
      <c r="DV258" s="175"/>
      <c r="DW258" s="175"/>
      <c r="DX258" s="175"/>
      <c r="DY258" s="175"/>
      <c r="DZ258" s="175"/>
      <c r="EA258" s="175"/>
      <c r="EB258" s="175"/>
      <c r="EC258" s="175"/>
      <c r="ED258" s="175"/>
      <c r="EE258" s="175"/>
      <c r="EF258" s="175"/>
      <c r="EG258" s="175"/>
      <c r="EH258" s="175"/>
      <c r="EI258" s="175"/>
      <c r="EJ258" s="175"/>
      <c r="EK258" s="175"/>
      <c r="EL258" s="175"/>
    </row>
    <row r="259" spans="1:142" outlineLevel="1" x14ac:dyDescent="0.2">
      <c r="A259" s="122">
        <v>60</v>
      </c>
      <c r="B259" s="122">
        <v>1</v>
      </c>
      <c r="C259" s="104">
        <v>0.75066541436130019</v>
      </c>
      <c r="D259" s="104">
        <f t="shared" si="17"/>
        <v>0.24933458563869981</v>
      </c>
      <c r="E259" s="104">
        <f t="shared" si="18"/>
        <v>0.57359049329930067</v>
      </c>
      <c r="F259" s="104">
        <f t="shared" si="19"/>
        <v>0.75735757294642581</v>
      </c>
      <c r="G259" s="104">
        <f t="shared" si="20"/>
        <v>0.57632579595416877</v>
      </c>
      <c r="H259" s="104">
        <v>1.5534295687057652E-2</v>
      </c>
      <c r="I259" s="104">
        <f t="shared" si="21"/>
        <v>7.6055121132186619E-4</v>
      </c>
      <c r="J259" s="104">
        <f t="shared" si="22"/>
        <v>0.58085504144291156</v>
      </c>
      <c r="AO259" s="175"/>
      <c r="AP259" s="175"/>
      <c r="AQ259" s="175"/>
      <c r="AR259" s="175"/>
      <c r="AS259" s="175"/>
      <c r="AT259" s="175"/>
      <c r="AU259" s="175"/>
      <c r="AV259" s="185"/>
      <c r="AW259" s="175"/>
      <c r="AX259" s="175"/>
      <c r="AY259" s="175"/>
      <c r="AZ259" s="175">
        <f t="shared" si="23"/>
        <v>0</v>
      </c>
      <c r="BA259" s="175" t="e">
        <f t="shared" si="24"/>
        <v>#N/A</v>
      </c>
      <c r="BB259" s="175">
        <f t="shared" si="25"/>
        <v>0.75066541436130019</v>
      </c>
      <c r="BC259" s="175"/>
      <c r="BD259" s="175"/>
      <c r="BE259" s="175"/>
      <c r="BF259" s="175"/>
      <c r="BG259" s="175"/>
      <c r="BH259" s="175"/>
      <c r="BI259" s="175"/>
      <c r="BJ259" s="175"/>
      <c r="BK259" s="175"/>
      <c r="BL259" s="175"/>
      <c r="BM259" s="175"/>
      <c r="BN259" s="175"/>
      <c r="BO259" s="175"/>
      <c r="BP259" s="175"/>
      <c r="BQ259" s="175"/>
      <c r="BR259" s="175"/>
      <c r="BS259" s="175"/>
      <c r="BT259" s="175"/>
      <c r="BU259" s="175"/>
      <c r="BV259" s="175"/>
      <c r="BW259" s="175"/>
      <c r="BX259" s="175"/>
      <c r="BY259" s="175"/>
      <c r="BZ259" s="175"/>
      <c r="CA259" s="175"/>
      <c r="CB259" s="175"/>
      <c r="CC259" s="175"/>
      <c r="CD259" s="175"/>
      <c r="CE259" s="175"/>
      <c r="CF259" s="175"/>
      <c r="CG259" s="175"/>
      <c r="CH259" s="175"/>
      <c r="CI259" s="175"/>
      <c r="CJ259" s="175"/>
      <c r="CK259" s="175"/>
      <c r="CL259" s="175"/>
      <c r="CM259" s="175"/>
      <c r="CN259" s="175"/>
      <c r="CO259" s="175"/>
      <c r="CP259" s="175"/>
      <c r="CQ259" s="175"/>
      <c r="CR259" s="175"/>
      <c r="CS259" s="175"/>
      <c r="CT259" s="175"/>
      <c r="CU259" s="175"/>
      <c r="CV259" s="175"/>
      <c r="CW259" s="175"/>
      <c r="CX259" s="175"/>
      <c r="CY259" s="175"/>
      <c r="CZ259" s="175"/>
      <c r="DA259" s="175"/>
      <c r="DB259" s="175"/>
      <c r="DC259" s="175"/>
      <c r="DD259" s="175"/>
      <c r="DE259" s="175"/>
      <c r="DF259" s="175"/>
      <c r="DG259" s="175"/>
      <c r="DH259" s="175"/>
      <c r="DI259" s="175"/>
      <c r="DJ259" s="175"/>
      <c r="DK259" s="175"/>
      <c r="DL259" s="175"/>
      <c r="DM259" s="175"/>
      <c r="DN259" s="175"/>
      <c r="DO259" s="175"/>
      <c r="DP259" s="175"/>
      <c r="DQ259" s="175"/>
      <c r="DR259" s="175"/>
      <c r="DS259" s="175"/>
      <c r="DT259" s="175"/>
      <c r="DU259" s="175"/>
      <c r="DV259" s="175"/>
      <c r="DW259" s="175"/>
      <c r="DX259" s="175"/>
      <c r="DY259" s="175"/>
      <c r="DZ259" s="175"/>
      <c r="EA259" s="175"/>
      <c r="EB259" s="175"/>
      <c r="EC259" s="175"/>
      <c r="ED259" s="175"/>
      <c r="EE259" s="175"/>
      <c r="EF259" s="175"/>
      <c r="EG259" s="175"/>
      <c r="EH259" s="175"/>
      <c r="EI259" s="175"/>
      <c r="EJ259" s="175"/>
      <c r="EK259" s="175"/>
      <c r="EL259" s="175"/>
    </row>
    <row r="260" spans="1:142" outlineLevel="1" x14ac:dyDescent="0.2">
      <c r="A260" s="122">
        <v>61</v>
      </c>
      <c r="B260" s="122">
        <v>1</v>
      </c>
      <c r="C260" s="104">
        <v>0.87292295882517079</v>
      </c>
      <c r="D260" s="104">
        <f t="shared" si="17"/>
        <v>0.12707704117482921</v>
      </c>
      <c r="E260" s="104">
        <f t="shared" si="18"/>
        <v>0.27181595161020983</v>
      </c>
      <c r="F260" s="104">
        <f t="shared" si="19"/>
        <v>0.52135971421870508</v>
      </c>
      <c r="G260" s="104">
        <f t="shared" si="20"/>
        <v>0.38154484401171679</v>
      </c>
      <c r="H260" s="104">
        <v>1.8509104378867738E-2</v>
      </c>
      <c r="I260" s="104">
        <f t="shared" si="21"/>
        <v>3.9958206960656953E-4</v>
      </c>
      <c r="J260" s="104">
        <f t="shared" si="22"/>
        <v>0.3851256562935419</v>
      </c>
      <c r="AO260" s="175"/>
      <c r="AP260" s="175"/>
      <c r="AQ260" s="175"/>
      <c r="AR260" s="175"/>
      <c r="AS260" s="175"/>
      <c r="AT260" s="175"/>
      <c r="AU260" s="175"/>
      <c r="AV260" s="185"/>
      <c r="AW260" s="175"/>
      <c r="AX260" s="175"/>
      <c r="AY260" s="175"/>
      <c r="AZ260" s="175">
        <f t="shared" si="23"/>
        <v>0</v>
      </c>
      <c r="BA260" s="175" t="e">
        <f t="shared" si="24"/>
        <v>#N/A</v>
      </c>
      <c r="BB260" s="175">
        <f t="shared" si="25"/>
        <v>0.87292295882517079</v>
      </c>
      <c r="BC260" s="175"/>
      <c r="BD260" s="175"/>
      <c r="BE260" s="175"/>
      <c r="BF260" s="175"/>
      <c r="BG260" s="175"/>
      <c r="BH260" s="175"/>
      <c r="BI260" s="175"/>
      <c r="BJ260" s="175"/>
      <c r="BK260" s="175"/>
      <c r="BL260" s="175"/>
      <c r="BM260" s="175"/>
      <c r="BN260" s="175"/>
      <c r="BO260" s="175"/>
      <c r="BP260" s="175"/>
      <c r="BQ260" s="175"/>
      <c r="BR260" s="175"/>
      <c r="BS260" s="175"/>
      <c r="BT260" s="175"/>
      <c r="BU260" s="175"/>
      <c r="BV260" s="175"/>
      <c r="BW260" s="175"/>
      <c r="BX260" s="175"/>
      <c r="BY260" s="175"/>
      <c r="BZ260" s="175"/>
      <c r="CA260" s="175"/>
      <c r="CB260" s="175"/>
      <c r="CC260" s="175"/>
      <c r="CD260" s="175"/>
      <c r="CE260" s="175"/>
      <c r="CF260" s="175"/>
      <c r="CG260" s="175"/>
      <c r="CH260" s="175"/>
      <c r="CI260" s="175"/>
      <c r="CJ260" s="175"/>
      <c r="CK260" s="175"/>
      <c r="CL260" s="175"/>
      <c r="CM260" s="175"/>
      <c r="CN260" s="175"/>
      <c r="CO260" s="175"/>
      <c r="CP260" s="175"/>
      <c r="CQ260" s="175"/>
      <c r="CR260" s="175"/>
      <c r="CS260" s="175"/>
      <c r="CT260" s="175"/>
      <c r="CU260" s="175"/>
      <c r="CV260" s="175"/>
      <c r="CW260" s="175"/>
      <c r="CX260" s="175"/>
      <c r="CY260" s="175"/>
      <c r="CZ260" s="175"/>
      <c r="DA260" s="175"/>
      <c r="DB260" s="175"/>
      <c r="DC260" s="175"/>
      <c r="DD260" s="175"/>
      <c r="DE260" s="175"/>
      <c r="DF260" s="175"/>
      <c r="DG260" s="175"/>
      <c r="DH260" s="175"/>
      <c r="DI260" s="175"/>
      <c r="DJ260" s="175"/>
      <c r="DK260" s="175"/>
      <c r="DL260" s="175"/>
      <c r="DM260" s="175"/>
      <c r="DN260" s="175"/>
      <c r="DO260" s="175"/>
      <c r="DP260" s="175"/>
      <c r="DQ260" s="175"/>
      <c r="DR260" s="175"/>
      <c r="DS260" s="175"/>
      <c r="DT260" s="175"/>
      <c r="DU260" s="175"/>
      <c r="DV260" s="175"/>
      <c r="DW260" s="175"/>
      <c r="DX260" s="175"/>
      <c r="DY260" s="175"/>
      <c r="DZ260" s="175"/>
      <c r="EA260" s="175"/>
      <c r="EB260" s="175"/>
      <c r="EC260" s="175"/>
      <c r="ED260" s="175"/>
      <c r="EE260" s="175"/>
      <c r="EF260" s="175"/>
      <c r="EG260" s="175"/>
      <c r="EH260" s="175"/>
      <c r="EI260" s="175"/>
      <c r="EJ260" s="175"/>
      <c r="EK260" s="175"/>
      <c r="EL260" s="175"/>
    </row>
    <row r="261" spans="1:142" outlineLevel="1" x14ac:dyDescent="0.2">
      <c r="A261" s="122">
        <v>62</v>
      </c>
      <c r="B261" s="122">
        <v>1</v>
      </c>
      <c r="C261" s="104">
        <v>0.75066541436130019</v>
      </c>
      <c r="D261" s="104">
        <f t="shared" si="17"/>
        <v>0.24933458563869981</v>
      </c>
      <c r="E261" s="104">
        <f t="shared" si="18"/>
        <v>0.57359049329930067</v>
      </c>
      <c r="F261" s="104">
        <f t="shared" si="19"/>
        <v>0.75735757294642581</v>
      </c>
      <c r="G261" s="104">
        <f t="shared" si="20"/>
        <v>0.57632579595416877</v>
      </c>
      <c r="H261" s="104">
        <v>1.5534295687057652E-2</v>
      </c>
      <c r="I261" s="104">
        <f t="shared" si="21"/>
        <v>7.6055121132186619E-4</v>
      </c>
      <c r="J261" s="104">
        <f t="shared" si="22"/>
        <v>0.58085504144291156</v>
      </c>
      <c r="AO261" s="175"/>
      <c r="AP261" s="175"/>
      <c r="AQ261" s="175"/>
      <c r="AR261" s="175"/>
      <c r="AS261" s="175"/>
      <c r="AT261" s="175"/>
      <c r="AU261" s="175"/>
      <c r="AV261" s="185"/>
      <c r="AW261" s="175"/>
      <c r="AX261" s="175"/>
      <c r="AY261" s="175"/>
      <c r="AZ261" s="175">
        <f t="shared" si="23"/>
        <v>0</v>
      </c>
      <c r="BA261" s="175" t="e">
        <f t="shared" si="24"/>
        <v>#N/A</v>
      </c>
      <c r="BB261" s="175">
        <f t="shared" si="25"/>
        <v>0.75066541436130019</v>
      </c>
      <c r="BC261" s="175"/>
      <c r="BD261" s="175"/>
      <c r="BE261" s="175"/>
      <c r="BF261" s="175"/>
      <c r="BG261" s="175"/>
      <c r="BH261" s="175"/>
      <c r="BI261" s="175"/>
      <c r="BJ261" s="175"/>
      <c r="BK261" s="175"/>
      <c r="BL261" s="175"/>
      <c r="BM261" s="175"/>
      <c r="BN261" s="175"/>
      <c r="BO261" s="175"/>
      <c r="BP261" s="175"/>
      <c r="BQ261" s="175"/>
      <c r="BR261" s="175"/>
      <c r="BS261" s="175"/>
      <c r="BT261" s="175"/>
      <c r="BU261" s="175"/>
      <c r="BV261" s="175"/>
      <c r="BW261" s="175"/>
      <c r="BX261" s="175"/>
      <c r="BY261" s="175"/>
      <c r="BZ261" s="175"/>
      <c r="CA261" s="175"/>
      <c r="CB261" s="175"/>
      <c r="CC261" s="175"/>
      <c r="CD261" s="175"/>
      <c r="CE261" s="175"/>
      <c r="CF261" s="175"/>
      <c r="CG261" s="175"/>
      <c r="CH261" s="175"/>
      <c r="CI261" s="175"/>
      <c r="CJ261" s="175"/>
      <c r="CK261" s="175"/>
      <c r="CL261" s="175"/>
      <c r="CM261" s="175"/>
      <c r="CN261" s="175"/>
      <c r="CO261" s="175"/>
      <c r="CP261" s="175"/>
      <c r="CQ261" s="175"/>
      <c r="CR261" s="175"/>
      <c r="CS261" s="175"/>
      <c r="CT261" s="175"/>
      <c r="CU261" s="175"/>
      <c r="CV261" s="175"/>
      <c r="CW261" s="175"/>
      <c r="CX261" s="175"/>
      <c r="CY261" s="175"/>
      <c r="CZ261" s="175"/>
      <c r="DA261" s="175"/>
      <c r="DB261" s="175"/>
      <c r="DC261" s="175"/>
      <c r="DD261" s="175"/>
      <c r="DE261" s="175"/>
      <c r="DF261" s="175"/>
      <c r="DG261" s="175"/>
      <c r="DH261" s="175"/>
      <c r="DI261" s="175"/>
      <c r="DJ261" s="175"/>
      <c r="DK261" s="175"/>
      <c r="DL261" s="175"/>
      <c r="DM261" s="175"/>
      <c r="DN261" s="175"/>
      <c r="DO261" s="175"/>
      <c r="DP261" s="175"/>
      <c r="DQ261" s="175"/>
      <c r="DR261" s="175"/>
      <c r="DS261" s="175"/>
      <c r="DT261" s="175"/>
      <c r="DU261" s="175"/>
      <c r="DV261" s="175"/>
      <c r="DW261" s="175"/>
      <c r="DX261" s="175"/>
      <c r="DY261" s="175"/>
      <c r="DZ261" s="175"/>
      <c r="EA261" s="175"/>
      <c r="EB261" s="175"/>
      <c r="EC261" s="175"/>
      <c r="ED261" s="175"/>
      <c r="EE261" s="175"/>
      <c r="EF261" s="175"/>
      <c r="EG261" s="175"/>
      <c r="EH261" s="175"/>
      <c r="EI261" s="175"/>
      <c r="EJ261" s="175"/>
      <c r="EK261" s="175"/>
      <c r="EL261" s="175"/>
    </row>
    <row r="262" spans="1:142" outlineLevel="1" x14ac:dyDescent="0.2">
      <c r="A262" s="122">
        <v>63</v>
      </c>
      <c r="B262" s="122">
        <v>0</v>
      </c>
      <c r="C262" s="104">
        <v>7.820385722323113E-2</v>
      </c>
      <c r="D262" s="104">
        <f t="shared" si="17"/>
        <v>-7.820385722323113E-2</v>
      </c>
      <c r="E262" s="104">
        <f t="shared" si="18"/>
        <v>0.16286236630293857</v>
      </c>
      <c r="F262" s="104">
        <f t="shared" si="19"/>
        <v>-0.40356209720802394</v>
      </c>
      <c r="G262" s="104">
        <f t="shared" si="20"/>
        <v>-0.29127059557106166</v>
      </c>
      <c r="H262" s="104">
        <v>3.3943831693059513E-2</v>
      </c>
      <c r="I262" s="104">
        <f t="shared" si="21"/>
        <v>4.408099179545699E-4</v>
      </c>
      <c r="J262" s="104">
        <f t="shared" si="22"/>
        <v>-0.29634353346472264</v>
      </c>
      <c r="AO262" s="175"/>
      <c r="AP262" s="175"/>
      <c r="AQ262" s="175"/>
      <c r="AR262" s="175"/>
      <c r="AS262" s="175"/>
      <c r="AT262" s="175"/>
      <c r="AU262" s="175"/>
      <c r="AV262" s="185"/>
      <c r="AW262" s="175"/>
      <c r="AX262" s="175"/>
      <c r="AY262" s="175"/>
      <c r="AZ262" s="175">
        <f t="shared" si="23"/>
        <v>1</v>
      </c>
      <c r="BA262" s="175">
        <f t="shared" si="24"/>
        <v>7.820385722323113E-2</v>
      </c>
      <c r="BB262" s="175" t="e">
        <f t="shared" si="25"/>
        <v>#N/A</v>
      </c>
      <c r="BC262" s="175"/>
      <c r="BD262" s="175"/>
      <c r="BE262" s="175"/>
      <c r="BF262" s="175"/>
      <c r="BG262" s="175"/>
      <c r="BH262" s="175"/>
      <c r="BI262" s="175"/>
      <c r="BJ262" s="175"/>
      <c r="BK262" s="175"/>
      <c r="BL262" s="175"/>
      <c r="BM262" s="175"/>
      <c r="BN262" s="175"/>
      <c r="BO262" s="175"/>
      <c r="BP262" s="175"/>
      <c r="BQ262" s="175"/>
      <c r="BR262" s="175"/>
      <c r="BS262" s="175"/>
      <c r="BT262" s="175"/>
      <c r="BU262" s="175"/>
      <c r="BV262" s="175"/>
      <c r="BW262" s="175"/>
      <c r="BX262" s="175"/>
      <c r="BY262" s="175"/>
      <c r="BZ262" s="175"/>
      <c r="CA262" s="175"/>
      <c r="CB262" s="175"/>
      <c r="CC262" s="175"/>
      <c r="CD262" s="175"/>
      <c r="CE262" s="175"/>
      <c r="CF262" s="175"/>
      <c r="CG262" s="175"/>
      <c r="CH262" s="175"/>
      <c r="CI262" s="175"/>
      <c r="CJ262" s="175"/>
      <c r="CK262" s="175"/>
      <c r="CL262" s="175"/>
      <c r="CM262" s="175"/>
      <c r="CN262" s="175"/>
      <c r="CO262" s="175"/>
      <c r="CP262" s="175"/>
      <c r="CQ262" s="175"/>
      <c r="CR262" s="175"/>
      <c r="CS262" s="175"/>
      <c r="CT262" s="175"/>
      <c r="CU262" s="175"/>
      <c r="CV262" s="175"/>
      <c r="CW262" s="175"/>
      <c r="CX262" s="175"/>
      <c r="CY262" s="175"/>
      <c r="CZ262" s="175"/>
      <c r="DA262" s="175"/>
      <c r="DB262" s="175"/>
      <c r="DC262" s="175"/>
      <c r="DD262" s="175"/>
      <c r="DE262" s="175"/>
      <c r="DF262" s="175"/>
      <c r="DG262" s="175"/>
      <c r="DH262" s="175"/>
      <c r="DI262" s="175"/>
      <c r="DJ262" s="175"/>
      <c r="DK262" s="175"/>
      <c r="DL262" s="175"/>
      <c r="DM262" s="175"/>
      <c r="DN262" s="175"/>
      <c r="DO262" s="175"/>
      <c r="DP262" s="175"/>
      <c r="DQ262" s="175"/>
      <c r="DR262" s="175"/>
      <c r="DS262" s="175"/>
      <c r="DT262" s="175"/>
      <c r="DU262" s="175"/>
      <c r="DV262" s="175"/>
      <c r="DW262" s="175"/>
      <c r="DX262" s="175"/>
      <c r="DY262" s="175"/>
      <c r="DZ262" s="175"/>
      <c r="EA262" s="175"/>
      <c r="EB262" s="175"/>
      <c r="EC262" s="175"/>
      <c r="ED262" s="175"/>
      <c r="EE262" s="175"/>
      <c r="EF262" s="175"/>
      <c r="EG262" s="175"/>
      <c r="EH262" s="175"/>
      <c r="EI262" s="175"/>
      <c r="EJ262" s="175"/>
      <c r="EK262" s="175"/>
      <c r="EL262" s="175"/>
    </row>
    <row r="263" spans="1:142" outlineLevel="1" x14ac:dyDescent="0.2">
      <c r="A263" s="122">
        <v>64</v>
      </c>
      <c r="B263" s="122">
        <v>1</v>
      </c>
      <c r="C263" s="104">
        <v>0.49048214162760012</v>
      </c>
      <c r="D263" s="104">
        <f t="shared" si="17"/>
        <v>0.50951785837239982</v>
      </c>
      <c r="E263" s="104">
        <f t="shared" si="18"/>
        <v>1.4247328182918937</v>
      </c>
      <c r="F263" s="104">
        <f t="shared" si="19"/>
        <v>1.1936217232825037</v>
      </c>
      <c r="G263" s="104">
        <f t="shared" si="20"/>
        <v>1.019220395069129</v>
      </c>
      <c r="H263" s="104">
        <v>3.5400028236310506E-2</v>
      </c>
      <c r="I263" s="104">
        <f t="shared" si="21"/>
        <v>5.6460834096552703E-3</v>
      </c>
      <c r="J263" s="104">
        <f t="shared" si="22"/>
        <v>1.0377541601976712</v>
      </c>
      <c r="AO263" s="175"/>
      <c r="AP263" s="175"/>
      <c r="AQ263" s="175"/>
      <c r="AR263" s="175"/>
      <c r="AS263" s="175"/>
      <c r="AT263" s="175"/>
      <c r="AU263" s="175"/>
      <c r="AV263" s="185"/>
      <c r="AW263" s="175"/>
      <c r="AX263" s="175"/>
      <c r="AY263" s="175"/>
      <c r="AZ263" s="175">
        <f t="shared" si="23"/>
        <v>0</v>
      </c>
      <c r="BA263" s="175" t="e">
        <f t="shared" si="24"/>
        <v>#N/A</v>
      </c>
      <c r="BB263" s="175">
        <f t="shared" si="25"/>
        <v>0.49048214162760012</v>
      </c>
      <c r="BC263" s="175"/>
      <c r="BD263" s="175"/>
      <c r="BE263" s="175"/>
      <c r="BF263" s="175"/>
      <c r="BG263" s="175"/>
      <c r="BH263" s="175"/>
      <c r="BI263" s="175"/>
      <c r="BJ263" s="175"/>
      <c r="BK263" s="175"/>
      <c r="BL263" s="175"/>
      <c r="BM263" s="175"/>
      <c r="BN263" s="175"/>
      <c r="BO263" s="175"/>
      <c r="BP263" s="175"/>
      <c r="BQ263" s="175"/>
      <c r="BR263" s="175"/>
      <c r="BS263" s="175"/>
      <c r="BT263" s="175"/>
      <c r="BU263" s="175"/>
      <c r="BV263" s="175"/>
      <c r="BW263" s="175"/>
      <c r="BX263" s="175"/>
      <c r="BY263" s="175"/>
      <c r="BZ263" s="175"/>
      <c r="CA263" s="175"/>
      <c r="CB263" s="175"/>
      <c r="CC263" s="175"/>
      <c r="CD263" s="175"/>
      <c r="CE263" s="175"/>
      <c r="CF263" s="175"/>
      <c r="CG263" s="175"/>
      <c r="CH263" s="175"/>
      <c r="CI263" s="175"/>
      <c r="CJ263" s="175"/>
      <c r="CK263" s="175"/>
      <c r="CL263" s="175"/>
      <c r="CM263" s="175"/>
      <c r="CN263" s="175"/>
      <c r="CO263" s="175"/>
      <c r="CP263" s="175"/>
      <c r="CQ263" s="175"/>
      <c r="CR263" s="175"/>
      <c r="CS263" s="175"/>
      <c r="CT263" s="175"/>
      <c r="CU263" s="175"/>
      <c r="CV263" s="175"/>
      <c r="CW263" s="175"/>
      <c r="CX263" s="175"/>
      <c r="CY263" s="175"/>
      <c r="CZ263" s="175"/>
      <c r="DA263" s="175"/>
      <c r="DB263" s="175"/>
      <c r="DC263" s="175"/>
      <c r="DD263" s="175"/>
      <c r="DE263" s="175"/>
      <c r="DF263" s="175"/>
      <c r="DG263" s="175"/>
      <c r="DH263" s="175"/>
      <c r="DI263" s="175"/>
      <c r="DJ263" s="175"/>
      <c r="DK263" s="175"/>
      <c r="DL263" s="175"/>
      <c r="DM263" s="175"/>
      <c r="DN263" s="175"/>
      <c r="DO263" s="175"/>
      <c r="DP263" s="175"/>
      <c r="DQ263" s="175"/>
      <c r="DR263" s="175"/>
      <c r="DS263" s="175"/>
      <c r="DT263" s="175"/>
      <c r="DU263" s="175"/>
      <c r="DV263" s="175"/>
      <c r="DW263" s="175"/>
      <c r="DX263" s="175"/>
      <c r="DY263" s="175"/>
      <c r="DZ263" s="175"/>
      <c r="EA263" s="175"/>
      <c r="EB263" s="175"/>
      <c r="EC263" s="175"/>
      <c r="ED263" s="175"/>
      <c r="EE263" s="175"/>
      <c r="EF263" s="175"/>
      <c r="EG263" s="175"/>
      <c r="EH263" s="175"/>
      <c r="EI263" s="175"/>
      <c r="EJ263" s="175"/>
      <c r="EK263" s="175"/>
      <c r="EL263" s="175"/>
    </row>
    <row r="264" spans="1:142" outlineLevel="1" x14ac:dyDescent="0.2">
      <c r="A264" s="122">
        <v>65</v>
      </c>
      <c r="B264" s="122">
        <v>0</v>
      </c>
      <c r="C264" s="104">
        <v>0.91592526787765272</v>
      </c>
      <c r="D264" s="104">
        <f t="shared" si="17"/>
        <v>-0.91592526787765272</v>
      </c>
      <c r="E264" s="104">
        <f t="shared" si="18"/>
        <v>4.9520984150715117</v>
      </c>
      <c r="F264" s="104">
        <f t="shared" si="19"/>
        <v>-2.2253310798781181</v>
      </c>
      <c r="G264" s="104">
        <f t="shared" si="20"/>
        <v>-3.3006332774084584</v>
      </c>
      <c r="H264" s="104">
        <v>2.7996268362594414E-2</v>
      </c>
      <c r="I264" s="104">
        <f t="shared" si="21"/>
        <v>4.6116972758476427E-2</v>
      </c>
      <c r="J264" s="104">
        <f t="shared" si="22"/>
        <v>-3.3478293145301654</v>
      </c>
      <c r="AO264" s="175"/>
      <c r="AP264" s="175"/>
      <c r="AQ264" s="175"/>
      <c r="AR264" s="175"/>
      <c r="AS264" s="175"/>
      <c r="AT264" s="175"/>
      <c r="AU264" s="175"/>
      <c r="AV264" s="185"/>
      <c r="AW264" s="175"/>
      <c r="AX264" s="175"/>
      <c r="AY264" s="175"/>
      <c r="AZ264" s="175">
        <f t="shared" si="23"/>
        <v>1</v>
      </c>
      <c r="BA264" s="175">
        <f t="shared" si="24"/>
        <v>0.91592526787765272</v>
      </c>
      <c r="BB264" s="175" t="e">
        <f t="shared" si="25"/>
        <v>#N/A</v>
      </c>
      <c r="BC264" s="175"/>
      <c r="BD264" s="175"/>
      <c r="BE264" s="175"/>
      <c r="BF264" s="175"/>
      <c r="BG264" s="175"/>
      <c r="BH264" s="175"/>
      <c r="BI264" s="175"/>
      <c r="BJ264" s="175"/>
      <c r="BK264" s="175"/>
      <c r="BL264" s="175"/>
      <c r="BM264" s="175"/>
      <c r="BN264" s="175"/>
      <c r="BO264" s="175"/>
      <c r="BP264" s="175"/>
      <c r="BQ264" s="175"/>
      <c r="BR264" s="175"/>
      <c r="BS264" s="175"/>
      <c r="BT264" s="175"/>
      <c r="BU264" s="175"/>
      <c r="BV264" s="175"/>
      <c r="BW264" s="175"/>
      <c r="BX264" s="175"/>
      <c r="BY264" s="175"/>
      <c r="BZ264" s="175"/>
      <c r="CA264" s="175"/>
      <c r="CB264" s="175"/>
      <c r="CC264" s="175"/>
      <c r="CD264" s="175"/>
      <c r="CE264" s="175"/>
      <c r="CF264" s="175"/>
      <c r="CG264" s="175"/>
      <c r="CH264" s="175"/>
      <c r="CI264" s="175"/>
      <c r="CJ264" s="175"/>
      <c r="CK264" s="175"/>
      <c r="CL264" s="175"/>
      <c r="CM264" s="175"/>
      <c r="CN264" s="175"/>
      <c r="CO264" s="175"/>
      <c r="CP264" s="175"/>
      <c r="CQ264" s="175"/>
      <c r="CR264" s="175"/>
      <c r="CS264" s="175"/>
      <c r="CT264" s="175"/>
      <c r="CU264" s="175"/>
      <c r="CV264" s="175"/>
      <c r="CW264" s="175"/>
      <c r="CX264" s="175"/>
      <c r="CY264" s="175"/>
      <c r="CZ264" s="175"/>
      <c r="DA264" s="175"/>
      <c r="DB264" s="175"/>
      <c r="DC264" s="175"/>
      <c r="DD264" s="175"/>
      <c r="DE264" s="175"/>
      <c r="DF264" s="175"/>
      <c r="DG264" s="175"/>
      <c r="DH264" s="175"/>
      <c r="DI264" s="175"/>
      <c r="DJ264" s="175"/>
      <c r="DK264" s="175"/>
      <c r="DL264" s="175"/>
      <c r="DM264" s="175"/>
      <c r="DN264" s="175"/>
      <c r="DO264" s="175"/>
      <c r="DP264" s="175"/>
      <c r="DQ264" s="175"/>
      <c r="DR264" s="175"/>
      <c r="DS264" s="175"/>
      <c r="DT264" s="175"/>
      <c r="DU264" s="175"/>
      <c r="DV264" s="175"/>
      <c r="DW264" s="175"/>
      <c r="DX264" s="175"/>
      <c r="DY264" s="175"/>
      <c r="DZ264" s="175"/>
      <c r="EA264" s="175"/>
      <c r="EB264" s="175"/>
      <c r="EC264" s="175"/>
      <c r="ED264" s="175"/>
      <c r="EE264" s="175"/>
      <c r="EF264" s="175"/>
      <c r="EG264" s="175"/>
      <c r="EH264" s="175"/>
      <c r="EI264" s="175"/>
      <c r="EJ264" s="175"/>
      <c r="EK264" s="175"/>
      <c r="EL264" s="175"/>
    </row>
    <row r="265" spans="1:142" outlineLevel="1" x14ac:dyDescent="0.2">
      <c r="A265" s="122">
        <v>66</v>
      </c>
      <c r="B265" s="122">
        <v>1</v>
      </c>
      <c r="C265" s="104">
        <v>0.92922543314242412</v>
      </c>
      <c r="D265" s="104">
        <f t="shared" ref="D265:D328" si="26">B265 - C265</f>
        <v>7.0774566857575882E-2</v>
      </c>
      <c r="E265" s="104">
        <f t="shared" ref="E265:E328" si="27">2*IF(B265=1,LN(1/C265),LN(1/(1-C265)))</f>
        <v>0.14680781490107037</v>
      </c>
      <c r="F265" s="104">
        <f t="shared" ref="F265:F328" si="28">SQRT(E265)*SIGN(D265)</f>
        <v>0.38315507944051891</v>
      </c>
      <c r="G265" s="104">
        <f t="shared" ref="G265:G328" si="29">D265/(SQRT(C265*(1-C265)))</f>
        <v>0.27598028960986976</v>
      </c>
      <c r="H265" s="104">
        <v>3.0461506307543927E-2</v>
      </c>
      <c r="I265" s="104">
        <f t="shared" ref="I265:I328" si="30">(G265^2/7)*H265/(1-H265)^2</f>
        <v>3.5259760178351138E-4</v>
      </c>
      <c r="J265" s="104">
        <f t="shared" ref="J265:J328" si="31">G265/SQRT(1-H265)</f>
        <v>0.28028221293392291</v>
      </c>
      <c r="AO265" s="175"/>
      <c r="AP265" s="175"/>
      <c r="AQ265" s="175"/>
      <c r="AR265" s="175"/>
      <c r="AS265" s="175"/>
      <c r="AT265" s="175"/>
      <c r="AU265" s="175"/>
      <c r="AV265" s="185"/>
      <c r="AW265" s="175"/>
      <c r="AX265" s="175"/>
      <c r="AY265" s="175"/>
      <c r="AZ265" s="175">
        <f t="shared" ref="AZ265:AZ328" si="32">1-B265</f>
        <v>0</v>
      </c>
      <c r="BA265" s="175" t="e">
        <f t="shared" ref="BA265:BA328" si="33">IF(B265=0,C265,NA())</f>
        <v>#N/A</v>
      </c>
      <c r="BB265" s="175">
        <f t="shared" ref="BB265:BB328" si="34">IF(B265=1,C265,NA())</f>
        <v>0.92922543314242412</v>
      </c>
      <c r="BC265" s="175"/>
      <c r="BD265" s="175"/>
      <c r="BE265" s="175"/>
      <c r="BF265" s="175"/>
      <c r="BG265" s="175"/>
      <c r="BH265" s="175"/>
      <c r="BI265" s="175"/>
      <c r="BJ265" s="175"/>
      <c r="BK265" s="175"/>
      <c r="BL265" s="175"/>
      <c r="BM265" s="175"/>
      <c r="BN265" s="175"/>
      <c r="BO265" s="175"/>
      <c r="BP265" s="175"/>
      <c r="BQ265" s="175"/>
      <c r="BR265" s="175"/>
      <c r="BS265" s="175"/>
      <c r="BT265" s="175"/>
      <c r="BU265" s="175"/>
      <c r="BV265" s="175"/>
      <c r="BW265" s="175"/>
      <c r="BX265" s="175"/>
      <c r="BY265" s="175"/>
      <c r="BZ265" s="175"/>
      <c r="CA265" s="175"/>
      <c r="CB265" s="175"/>
      <c r="CC265" s="175"/>
      <c r="CD265" s="175"/>
      <c r="CE265" s="175"/>
      <c r="CF265" s="175"/>
      <c r="CG265" s="175"/>
      <c r="CH265" s="175"/>
      <c r="CI265" s="175"/>
      <c r="CJ265" s="175"/>
      <c r="CK265" s="175"/>
      <c r="CL265" s="175"/>
      <c r="CM265" s="175"/>
      <c r="CN265" s="175"/>
      <c r="CO265" s="175"/>
      <c r="CP265" s="175"/>
      <c r="CQ265" s="175"/>
      <c r="CR265" s="175"/>
      <c r="CS265" s="175"/>
      <c r="CT265" s="175"/>
      <c r="CU265" s="175"/>
      <c r="CV265" s="175"/>
      <c r="CW265" s="175"/>
      <c r="CX265" s="175"/>
      <c r="CY265" s="175"/>
      <c r="CZ265" s="175"/>
      <c r="DA265" s="175"/>
      <c r="DB265" s="175"/>
      <c r="DC265" s="175"/>
      <c r="DD265" s="175"/>
      <c r="DE265" s="175"/>
      <c r="DF265" s="175"/>
      <c r="DG265" s="175"/>
      <c r="DH265" s="175"/>
      <c r="DI265" s="175"/>
      <c r="DJ265" s="175"/>
      <c r="DK265" s="175"/>
      <c r="DL265" s="175"/>
      <c r="DM265" s="175"/>
      <c r="DN265" s="175"/>
      <c r="DO265" s="175"/>
      <c r="DP265" s="175"/>
      <c r="DQ265" s="175"/>
      <c r="DR265" s="175"/>
      <c r="DS265" s="175"/>
      <c r="DT265" s="175"/>
      <c r="DU265" s="175"/>
      <c r="DV265" s="175"/>
      <c r="DW265" s="175"/>
      <c r="DX265" s="175"/>
      <c r="DY265" s="175"/>
      <c r="DZ265" s="175"/>
      <c r="EA265" s="175"/>
      <c r="EB265" s="175"/>
      <c r="EC265" s="175"/>
      <c r="ED265" s="175"/>
      <c r="EE265" s="175"/>
      <c r="EF265" s="175"/>
      <c r="EG265" s="175"/>
      <c r="EH265" s="175"/>
      <c r="EI265" s="175"/>
      <c r="EJ265" s="175"/>
      <c r="EK265" s="175"/>
      <c r="EL265" s="175"/>
    </row>
    <row r="266" spans="1:142" outlineLevel="1" x14ac:dyDescent="0.2">
      <c r="A266" s="122">
        <v>67</v>
      </c>
      <c r="B266" s="122">
        <v>0</v>
      </c>
      <c r="C266" s="104">
        <v>8.6542105370466513E-2</v>
      </c>
      <c r="D266" s="104">
        <f t="shared" si="26"/>
        <v>-8.6542105370466513E-2</v>
      </c>
      <c r="E266" s="104">
        <f t="shared" si="27"/>
        <v>0.18103599317186062</v>
      </c>
      <c r="F266" s="104">
        <f t="shared" si="28"/>
        <v>-0.42548324664064108</v>
      </c>
      <c r="G266" s="104">
        <f t="shared" si="29"/>
        <v>-0.30780059952606875</v>
      </c>
      <c r="H266" s="104">
        <v>2.0545610835225717E-2</v>
      </c>
      <c r="I266" s="104">
        <f t="shared" si="30"/>
        <v>2.8986214851278052E-4</v>
      </c>
      <c r="J266" s="104">
        <f t="shared" si="31"/>
        <v>-0.31101214822559969</v>
      </c>
      <c r="AO266" s="175"/>
      <c r="AP266" s="175"/>
      <c r="AQ266" s="175"/>
      <c r="AR266" s="175"/>
      <c r="AS266" s="175"/>
      <c r="AT266" s="175"/>
      <c r="AU266" s="175"/>
      <c r="AV266" s="185"/>
      <c r="AW266" s="175"/>
      <c r="AX266" s="175"/>
      <c r="AY266" s="175"/>
      <c r="AZ266" s="175">
        <f t="shared" si="32"/>
        <v>1</v>
      </c>
      <c r="BA266" s="175">
        <f t="shared" si="33"/>
        <v>8.6542105370466513E-2</v>
      </c>
      <c r="BB266" s="175" t="e">
        <f t="shared" si="34"/>
        <v>#N/A</v>
      </c>
      <c r="BC266" s="175"/>
      <c r="BD266" s="175"/>
      <c r="BE266" s="175"/>
      <c r="BF266" s="175"/>
      <c r="BG266" s="175"/>
      <c r="BH266" s="175"/>
      <c r="BI266" s="175"/>
      <c r="BJ266" s="175"/>
      <c r="BK266" s="175"/>
      <c r="BL266" s="175"/>
      <c r="BM266" s="175"/>
      <c r="BN266" s="175"/>
      <c r="BO266" s="175"/>
      <c r="BP266" s="175"/>
      <c r="BQ266" s="175"/>
      <c r="BR266" s="175"/>
      <c r="BS266" s="175"/>
      <c r="BT266" s="175"/>
      <c r="BU266" s="175"/>
      <c r="BV266" s="175"/>
      <c r="BW266" s="175"/>
      <c r="BX266" s="175"/>
      <c r="BY266" s="175"/>
      <c r="BZ266" s="175"/>
      <c r="CA266" s="175"/>
      <c r="CB266" s="175"/>
      <c r="CC266" s="175"/>
      <c r="CD266" s="175"/>
      <c r="CE266" s="175"/>
      <c r="CF266" s="175"/>
      <c r="CG266" s="175"/>
      <c r="CH266" s="175"/>
      <c r="CI266" s="175"/>
      <c r="CJ266" s="175"/>
      <c r="CK266" s="175"/>
      <c r="CL266" s="175"/>
      <c r="CM266" s="175"/>
      <c r="CN266" s="175"/>
      <c r="CO266" s="175"/>
      <c r="CP266" s="175"/>
      <c r="CQ266" s="175"/>
      <c r="CR266" s="175"/>
      <c r="CS266" s="175"/>
      <c r="CT266" s="175"/>
      <c r="CU266" s="175"/>
      <c r="CV266" s="175"/>
      <c r="CW266" s="175"/>
      <c r="CX266" s="175"/>
      <c r="CY266" s="175"/>
      <c r="CZ266" s="175"/>
      <c r="DA266" s="175"/>
      <c r="DB266" s="175"/>
      <c r="DC266" s="175"/>
      <c r="DD266" s="175"/>
      <c r="DE266" s="175"/>
      <c r="DF266" s="175"/>
      <c r="DG266" s="175"/>
      <c r="DH266" s="175"/>
      <c r="DI266" s="175"/>
      <c r="DJ266" s="175"/>
      <c r="DK266" s="175"/>
      <c r="DL266" s="175"/>
      <c r="DM266" s="175"/>
      <c r="DN266" s="175"/>
      <c r="DO266" s="175"/>
      <c r="DP266" s="175"/>
      <c r="DQ266" s="175"/>
      <c r="DR266" s="175"/>
      <c r="DS266" s="175"/>
      <c r="DT266" s="175"/>
      <c r="DU266" s="175"/>
      <c r="DV266" s="175"/>
      <c r="DW266" s="175"/>
      <c r="DX266" s="175"/>
      <c r="DY266" s="175"/>
      <c r="DZ266" s="175"/>
      <c r="EA266" s="175"/>
      <c r="EB266" s="175"/>
      <c r="EC266" s="175"/>
      <c r="ED266" s="175"/>
      <c r="EE266" s="175"/>
      <c r="EF266" s="175"/>
      <c r="EG266" s="175"/>
      <c r="EH266" s="175"/>
      <c r="EI266" s="175"/>
      <c r="EJ266" s="175"/>
      <c r="EK266" s="175"/>
      <c r="EL266" s="175"/>
    </row>
    <row r="267" spans="1:142" outlineLevel="1" x14ac:dyDescent="0.2">
      <c r="A267" s="122">
        <v>68</v>
      </c>
      <c r="B267" s="122">
        <v>0</v>
      </c>
      <c r="C267" s="104">
        <v>0.16217738887785751</v>
      </c>
      <c r="D267" s="104">
        <f t="shared" si="26"/>
        <v>-0.16217738887785751</v>
      </c>
      <c r="E267" s="104">
        <f t="shared" si="27"/>
        <v>0.35389776429236619</v>
      </c>
      <c r="F267" s="104">
        <f t="shared" si="28"/>
        <v>-0.59489306962879152</v>
      </c>
      <c r="G267" s="104">
        <f t="shared" si="29"/>
        <v>-0.43996599735307085</v>
      </c>
      <c r="H267" s="104">
        <v>5.7112689029354416E-2</v>
      </c>
      <c r="I267" s="104">
        <f t="shared" si="30"/>
        <v>1.7764509188702641E-3</v>
      </c>
      <c r="J267" s="104">
        <f t="shared" si="31"/>
        <v>-0.45309494594029265</v>
      </c>
      <c r="AO267" s="175"/>
      <c r="AP267" s="175"/>
      <c r="AQ267" s="175"/>
      <c r="AR267" s="175"/>
      <c r="AS267" s="175"/>
      <c r="AT267" s="175"/>
      <c r="AU267" s="175"/>
      <c r="AV267" s="185"/>
      <c r="AW267" s="175"/>
      <c r="AX267" s="175"/>
      <c r="AY267" s="175"/>
      <c r="AZ267" s="175">
        <f t="shared" si="32"/>
        <v>1</v>
      </c>
      <c r="BA267" s="175">
        <f t="shared" si="33"/>
        <v>0.16217738887785751</v>
      </c>
      <c r="BB267" s="175" t="e">
        <f t="shared" si="34"/>
        <v>#N/A</v>
      </c>
      <c r="BC267" s="175"/>
      <c r="BD267" s="175"/>
      <c r="BE267" s="175"/>
      <c r="BF267" s="175"/>
      <c r="BG267" s="175"/>
      <c r="BH267" s="175"/>
      <c r="BI267" s="175"/>
      <c r="BJ267" s="175"/>
      <c r="BK267" s="175"/>
      <c r="BL267" s="175"/>
      <c r="BM267" s="175"/>
      <c r="BN267" s="175"/>
      <c r="BO267" s="175"/>
      <c r="BP267" s="175"/>
      <c r="BQ267" s="175"/>
      <c r="BR267" s="175"/>
      <c r="BS267" s="175"/>
      <c r="BT267" s="175"/>
      <c r="BU267" s="175"/>
      <c r="BV267" s="175"/>
      <c r="BW267" s="175"/>
      <c r="BX267" s="175"/>
      <c r="BY267" s="175"/>
      <c r="BZ267" s="175"/>
      <c r="CA267" s="175"/>
      <c r="CB267" s="175"/>
      <c r="CC267" s="175"/>
      <c r="CD267" s="175"/>
      <c r="CE267" s="175"/>
      <c r="CF267" s="175"/>
      <c r="CG267" s="175"/>
      <c r="CH267" s="175"/>
      <c r="CI267" s="175"/>
      <c r="CJ267" s="175"/>
      <c r="CK267" s="175"/>
      <c r="CL267" s="175"/>
      <c r="CM267" s="175"/>
      <c r="CN267" s="175"/>
      <c r="CO267" s="175"/>
      <c r="CP267" s="175"/>
      <c r="CQ267" s="175"/>
      <c r="CR267" s="175"/>
      <c r="CS267" s="175"/>
      <c r="CT267" s="175"/>
      <c r="CU267" s="175"/>
      <c r="CV267" s="175"/>
      <c r="CW267" s="175"/>
      <c r="CX267" s="175"/>
      <c r="CY267" s="175"/>
      <c r="CZ267" s="175"/>
      <c r="DA267" s="175"/>
      <c r="DB267" s="175"/>
      <c r="DC267" s="175"/>
      <c r="DD267" s="175"/>
      <c r="DE267" s="175"/>
      <c r="DF267" s="175"/>
      <c r="DG267" s="175"/>
      <c r="DH267" s="175"/>
      <c r="DI267" s="175"/>
      <c r="DJ267" s="175"/>
      <c r="DK267" s="175"/>
      <c r="DL267" s="175"/>
      <c r="DM267" s="175"/>
      <c r="DN267" s="175"/>
      <c r="DO267" s="175"/>
      <c r="DP267" s="175"/>
      <c r="DQ267" s="175"/>
      <c r="DR267" s="175"/>
      <c r="DS267" s="175"/>
      <c r="DT267" s="175"/>
      <c r="DU267" s="175"/>
      <c r="DV267" s="175"/>
      <c r="DW267" s="175"/>
      <c r="DX267" s="175"/>
      <c r="DY267" s="175"/>
      <c r="DZ267" s="175"/>
      <c r="EA267" s="175"/>
      <c r="EB267" s="175"/>
      <c r="EC267" s="175"/>
      <c r="ED267" s="175"/>
      <c r="EE267" s="175"/>
      <c r="EF267" s="175"/>
      <c r="EG267" s="175"/>
      <c r="EH267" s="175"/>
      <c r="EI267" s="175"/>
      <c r="EJ267" s="175"/>
      <c r="EK267" s="175"/>
      <c r="EL267" s="175"/>
    </row>
    <row r="268" spans="1:142" outlineLevel="1" x14ac:dyDescent="0.2">
      <c r="A268" s="122">
        <v>69</v>
      </c>
      <c r="B268" s="122">
        <v>0</v>
      </c>
      <c r="C268" s="104">
        <v>7.820385722323113E-2</v>
      </c>
      <c r="D268" s="104">
        <f t="shared" si="26"/>
        <v>-7.820385722323113E-2</v>
      </c>
      <c r="E268" s="104">
        <f t="shared" si="27"/>
        <v>0.16286236630293857</v>
      </c>
      <c r="F268" s="104">
        <f t="shared" si="28"/>
        <v>-0.40356209720802394</v>
      </c>
      <c r="G268" s="104">
        <f t="shared" si="29"/>
        <v>-0.29127059557106166</v>
      </c>
      <c r="H268" s="104">
        <v>3.3943831693059513E-2</v>
      </c>
      <c r="I268" s="104">
        <f t="shared" si="30"/>
        <v>4.408099179545699E-4</v>
      </c>
      <c r="J268" s="104">
        <f t="shared" si="31"/>
        <v>-0.29634353346472264</v>
      </c>
      <c r="AO268" s="175"/>
      <c r="AP268" s="175"/>
      <c r="AQ268" s="175"/>
      <c r="AR268" s="175"/>
      <c r="AS268" s="175"/>
      <c r="AT268" s="175"/>
      <c r="AU268" s="175"/>
      <c r="AV268" s="185"/>
      <c r="AW268" s="175"/>
      <c r="AX268" s="175"/>
      <c r="AY268" s="175"/>
      <c r="AZ268" s="175">
        <f t="shared" si="32"/>
        <v>1</v>
      </c>
      <c r="BA268" s="175">
        <f t="shared" si="33"/>
        <v>7.820385722323113E-2</v>
      </c>
      <c r="BB268" s="175" t="e">
        <f t="shared" si="34"/>
        <v>#N/A</v>
      </c>
      <c r="BC268" s="175"/>
      <c r="BD268" s="175"/>
      <c r="BE268" s="175"/>
      <c r="BF268" s="175"/>
      <c r="BG268" s="175"/>
      <c r="BH268" s="175"/>
      <c r="BI268" s="175"/>
      <c r="BJ268" s="175"/>
      <c r="BK268" s="175"/>
      <c r="BL268" s="175"/>
      <c r="BM268" s="175"/>
      <c r="BN268" s="175"/>
      <c r="BO268" s="175"/>
      <c r="BP268" s="175"/>
      <c r="BQ268" s="175"/>
      <c r="BR268" s="175"/>
      <c r="BS268" s="175"/>
      <c r="BT268" s="175"/>
      <c r="BU268" s="175"/>
      <c r="BV268" s="175"/>
      <c r="BW268" s="175"/>
      <c r="BX268" s="175"/>
      <c r="BY268" s="175"/>
      <c r="BZ268" s="175"/>
      <c r="CA268" s="175"/>
      <c r="CB268" s="175"/>
      <c r="CC268" s="175"/>
      <c r="CD268" s="175"/>
      <c r="CE268" s="175"/>
      <c r="CF268" s="175"/>
      <c r="CG268" s="175"/>
      <c r="CH268" s="175"/>
      <c r="CI268" s="175"/>
      <c r="CJ268" s="175"/>
      <c r="CK268" s="175"/>
      <c r="CL268" s="175"/>
      <c r="CM268" s="175"/>
      <c r="CN268" s="175"/>
      <c r="CO268" s="175"/>
      <c r="CP268" s="175"/>
      <c r="CQ268" s="175"/>
      <c r="CR268" s="175"/>
      <c r="CS268" s="175"/>
      <c r="CT268" s="175"/>
      <c r="CU268" s="175"/>
      <c r="CV268" s="175"/>
      <c r="CW268" s="175"/>
      <c r="CX268" s="175"/>
      <c r="CY268" s="175"/>
      <c r="CZ268" s="175"/>
      <c r="DA268" s="175"/>
      <c r="DB268" s="175"/>
      <c r="DC268" s="175"/>
      <c r="DD268" s="175"/>
      <c r="DE268" s="175"/>
      <c r="DF268" s="175"/>
      <c r="DG268" s="175"/>
      <c r="DH268" s="175"/>
      <c r="DI268" s="175"/>
      <c r="DJ268" s="175"/>
      <c r="DK268" s="175"/>
      <c r="DL268" s="175"/>
      <c r="DM268" s="175"/>
      <c r="DN268" s="175"/>
      <c r="DO268" s="175"/>
      <c r="DP268" s="175"/>
      <c r="DQ268" s="175"/>
      <c r="DR268" s="175"/>
      <c r="DS268" s="175"/>
      <c r="DT268" s="175"/>
      <c r="DU268" s="175"/>
      <c r="DV268" s="175"/>
      <c r="DW268" s="175"/>
      <c r="DX268" s="175"/>
      <c r="DY268" s="175"/>
      <c r="DZ268" s="175"/>
      <c r="EA268" s="175"/>
      <c r="EB268" s="175"/>
      <c r="EC268" s="175"/>
      <c r="ED268" s="175"/>
      <c r="EE268" s="175"/>
      <c r="EF268" s="175"/>
      <c r="EG268" s="175"/>
      <c r="EH268" s="175"/>
      <c r="EI268" s="175"/>
      <c r="EJ268" s="175"/>
      <c r="EK268" s="175"/>
      <c r="EL268" s="175"/>
    </row>
    <row r="269" spans="1:142" outlineLevel="1" x14ac:dyDescent="0.2">
      <c r="A269" s="122">
        <v>70</v>
      </c>
      <c r="B269" s="122">
        <v>0</v>
      </c>
      <c r="C269" s="104">
        <v>8.6542105370466513E-2</v>
      </c>
      <c r="D269" s="104">
        <f t="shared" si="26"/>
        <v>-8.6542105370466513E-2</v>
      </c>
      <c r="E269" s="104">
        <f t="shared" si="27"/>
        <v>0.18103599317186062</v>
      </c>
      <c r="F269" s="104">
        <f t="shared" si="28"/>
        <v>-0.42548324664064108</v>
      </c>
      <c r="G269" s="104">
        <f t="shared" si="29"/>
        <v>-0.30780059952606875</v>
      </c>
      <c r="H269" s="104">
        <v>2.0545610835225717E-2</v>
      </c>
      <c r="I269" s="104">
        <f t="shared" si="30"/>
        <v>2.8986214851278052E-4</v>
      </c>
      <c r="J269" s="104">
        <f t="shared" si="31"/>
        <v>-0.31101214822559969</v>
      </c>
      <c r="AO269" s="175"/>
      <c r="AP269" s="175"/>
      <c r="AQ269" s="175"/>
      <c r="AR269" s="175"/>
      <c r="AS269" s="175"/>
      <c r="AT269" s="175"/>
      <c r="AU269" s="175"/>
      <c r="AV269" s="185"/>
      <c r="AW269" s="175"/>
      <c r="AX269" s="175"/>
      <c r="AY269" s="175"/>
      <c r="AZ269" s="175">
        <f t="shared" si="32"/>
        <v>1</v>
      </c>
      <c r="BA269" s="175">
        <f t="shared" si="33"/>
        <v>8.6542105370466513E-2</v>
      </c>
      <c r="BB269" s="175" t="e">
        <f t="shared" si="34"/>
        <v>#N/A</v>
      </c>
      <c r="BC269" s="175"/>
      <c r="BD269" s="175"/>
      <c r="BE269" s="175"/>
      <c r="BF269" s="175"/>
      <c r="BG269" s="175"/>
      <c r="BH269" s="175"/>
      <c r="BI269" s="175"/>
      <c r="BJ269" s="175"/>
      <c r="BK269" s="175"/>
      <c r="BL269" s="175"/>
      <c r="BM269" s="175"/>
      <c r="BN269" s="175"/>
      <c r="BO269" s="175"/>
      <c r="BP269" s="175"/>
      <c r="BQ269" s="175"/>
      <c r="BR269" s="175"/>
      <c r="BS269" s="175"/>
      <c r="BT269" s="175"/>
      <c r="BU269" s="175"/>
      <c r="BV269" s="175"/>
      <c r="BW269" s="175"/>
      <c r="BX269" s="175"/>
      <c r="BY269" s="175"/>
      <c r="BZ269" s="175"/>
      <c r="CA269" s="175"/>
      <c r="CB269" s="175"/>
      <c r="CC269" s="175"/>
      <c r="CD269" s="175"/>
      <c r="CE269" s="175"/>
      <c r="CF269" s="175"/>
      <c r="CG269" s="175"/>
      <c r="CH269" s="175"/>
      <c r="CI269" s="175"/>
      <c r="CJ269" s="175"/>
      <c r="CK269" s="175"/>
      <c r="CL269" s="175"/>
      <c r="CM269" s="175"/>
      <c r="CN269" s="175"/>
      <c r="CO269" s="175"/>
      <c r="CP269" s="175"/>
      <c r="CQ269" s="175"/>
      <c r="CR269" s="175"/>
      <c r="CS269" s="175"/>
      <c r="CT269" s="175"/>
      <c r="CU269" s="175"/>
      <c r="CV269" s="175"/>
      <c r="CW269" s="175"/>
      <c r="CX269" s="175"/>
      <c r="CY269" s="175"/>
      <c r="CZ269" s="175"/>
      <c r="DA269" s="175"/>
      <c r="DB269" s="175"/>
      <c r="DC269" s="175"/>
      <c r="DD269" s="175"/>
      <c r="DE269" s="175"/>
      <c r="DF269" s="175"/>
      <c r="DG269" s="175"/>
      <c r="DH269" s="175"/>
      <c r="DI269" s="175"/>
      <c r="DJ269" s="175"/>
      <c r="DK269" s="175"/>
      <c r="DL269" s="175"/>
      <c r="DM269" s="175"/>
      <c r="DN269" s="175"/>
      <c r="DO269" s="175"/>
      <c r="DP269" s="175"/>
      <c r="DQ269" s="175"/>
      <c r="DR269" s="175"/>
      <c r="DS269" s="175"/>
      <c r="DT269" s="175"/>
      <c r="DU269" s="175"/>
      <c r="DV269" s="175"/>
      <c r="DW269" s="175"/>
      <c r="DX269" s="175"/>
      <c r="DY269" s="175"/>
      <c r="DZ269" s="175"/>
      <c r="EA269" s="175"/>
      <c r="EB269" s="175"/>
      <c r="EC269" s="175"/>
      <c r="ED269" s="175"/>
      <c r="EE269" s="175"/>
      <c r="EF269" s="175"/>
      <c r="EG269" s="175"/>
      <c r="EH269" s="175"/>
      <c r="EI269" s="175"/>
      <c r="EJ269" s="175"/>
      <c r="EK269" s="175"/>
      <c r="EL269" s="175"/>
    </row>
    <row r="270" spans="1:142" outlineLevel="1" x14ac:dyDescent="0.2">
      <c r="A270" s="122">
        <v>71</v>
      </c>
      <c r="B270" s="122">
        <v>1</v>
      </c>
      <c r="C270" s="104">
        <v>0.36641801848271316</v>
      </c>
      <c r="D270" s="104">
        <f t="shared" si="26"/>
        <v>0.63358198151728684</v>
      </c>
      <c r="E270" s="104">
        <f t="shared" si="27"/>
        <v>2.0079609406193484</v>
      </c>
      <c r="F270" s="104">
        <f t="shared" si="28"/>
        <v>1.4170253846065526</v>
      </c>
      <c r="G270" s="104">
        <f t="shared" si="29"/>
        <v>1.3149613802677225</v>
      </c>
      <c r="H270" s="104">
        <v>4.0136629054776912E-2</v>
      </c>
      <c r="I270" s="104">
        <f t="shared" si="30"/>
        <v>1.0760935113411432E-2</v>
      </c>
      <c r="J270" s="104">
        <f t="shared" si="31"/>
        <v>1.3421723524804732</v>
      </c>
      <c r="AO270" s="175"/>
      <c r="AP270" s="175"/>
      <c r="AQ270" s="175"/>
      <c r="AR270" s="175"/>
      <c r="AS270" s="175"/>
      <c r="AT270" s="175"/>
      <c r="AU270" s="175"/>
      <c r="AV270" s="185"/>
      <c r="AW270" s="175"/>
      <c r="AX270" s="175"/>
      <c r="AY270" s="175"/>
      <c r="AZ270" s="175">
        <f t="shared" si="32"/>
        <v>0</v>
      </c>
      <c r="BA270" s="175" t="e">
        <f t="shared" si="33"/>
        <v>#N/A</v>
      </c>
      <c r="BB270" s="175">
        <f t="shared" si="34"/>
        <v>0.36641801848271316</v>
      </c>
      <c r="BC270" s="175"/>
      <c r="BD270" s="175"/>
      <c r="BE270" s="175"/>
      <c r="BF270" s="175"/>
      <c r="BG270" s="175"/>
      <c r="BH270" s="175"/>
      <c r="BI270" s="175"/>
      <c r="BJ270" s="175"/>
      <c r="BK270" s="175"/>
      <c r="BL270" s="175"/>
      <c r="BM270" s="175"/>
      <c r="BN270" s="175"/>
      <c r="BO270" s="175"/>
      <c r="BP270" s="175"/>
      <c r="BQ270" s="175"/>
      <c r="BR270" s="175"/>
      <c r="BS270" s="175"/>
      <c r="BT270" s="175"/>
      <c r="BU270" s="175"/>
      <c r="BV270" s="175"/>
      <c r="BW270" s="175"/>
      <c r="BX270" s="175"/>
      <c r="BY270" s="175"/>
      <c r="BZ270" s="175"/>
      <c r="CA270" s="175"/>
      <c r="CB270" s="175"/>
      <c r="CC270" s="175"/>
      <c r="CD270" s="175"/>
      <c r="CE270" s="175"/>
      <c r="CF270" s="175"/>
      <c r="CG270" s="175"/>
      <c r="CH270" s="175"/>
      <c r="CI270" s="175"/>
      <c r="CJ270" s="175"/>
      <c r="CK270" s="175"/>
      <c r="CL270" s="175"/>
      <c r="CM270" s="175"/>
      <c r="CN270" s="175"/>
      <c r="CO270" s="175"/>
      <c r="CP270" s="175"/>
      <c r="CQ270" s="175"/>
      <c r="CR270" s="175"/>
      <c r="CS270" s="175"/>
      <c r="CT270" s="175"/>
      <c r="CU270" s="175"/>
      <c r="CV270" s="175"/>
      <c r="CW270" s="175"/>
      <c r="CX270" s="175"/>
      <c r="CY270" s="175"/>
      <c r="CZ270" s="175"/>
      <c r="DA270" s="175"/>
      <c r="DB270" s="175"/>
      <c r="DC270" s="175"/>
      <c r="DD270" s="175"/>
      <c r="DE270" s="175"/>
      <c r="DF270" s="175"/>
      <c r="DG270" s="175"/>
      <c r="DH270" s="175"/>
      <c r="DI270" s="175"/>
      <c r="DJ270" s="175"/>
      <c r="DK270" s="175"/>
      <c r="DL270" s="175"/>
      <c r="DM270" s="175"/>
      <c r="DN270" s="175"/>
      <c r="DO270" s="175"/>
      <c r="DP270" s="175"/>
      <c r="DQ270" s="175"/>
      <c r="DR270" s="175"/>
      <c r="DS270" s="175"/>
      <c r="DT270" s="175"/>
      <c r="DU270" s="175"/>
      <c r="DV270" s="175"/>
      <c r="DW270" s="175"/>
      <c r="DX270" s="175"/>
      <c r="DY270" s="175"/>
      <c r="DZ270" s="175"/>
      <c r="EA270" s="175"/>
      <c r="EB270" s="175"/>
      <c r="EC270" s="175"/>
      <c r="ED270" s="175"/>
      <c r="EE270" s="175"/>
      <c r="EF270" s="175"/>
      <c r="EG270" s="175"/>
      <c r="EH270" s="175"/>
      <c r="EI270" s="175"/>
      <c r="EJ270" s="175"/>
      <c r="EK270" s="175"/>
      <c r="EL270" s="175"/>
    </row>
    <row r="271" spans="1:142" outlineLevel="1" x14ac:dyDescent="0.2">
      <c r="A271" s="122">
        <v>72</v>
      </c>
      <c r="B271" s="122">
        <v>1</v>
      </c>
      <c r="C271" s="104">
        <v>0.3303002682077914</v>
      </c>
      <c r="D271" s="104">
        <f t="shared" si="26"/>
        <v>0.66969973179220865</v>
      </c>
      <c r="E271" s="104">
        <f t="shared" si="27"/>
        <v>2.2155062691460663</v>
      </c>
      <c r="F271" s="104">
        <f t="shared" si="28"/>
        <v>1.4884576813420214</v>
      </c>
      <c r="G271" s="104">
        <f t="shared" si="29"/>
        <v>1.4239200304324739</v>
      </c>
      <c r="H271" s="104">
        <v>3.0337216064806931E-2</v>
      </c>
      <c r="I271" s="104">
        <f t="shared" si="30"/>
        <v>9.3456051509395819E-3</v>
      </c>
      <c r="J271" s="104">
        <f t="shared" si="31"/>
        <v>1.4460231158679142</v>
      </c>
      <c r="AO271" s="175"/>
      <c r="AP271" s="175"/>
      <c r="AQ271" s="175"/>
      <c r="AR271" s="175"/>
      <c r="AS271" s="175"/>
      <c r="AT271" s="175"/>
      <c r="AU271" s="175"/>
      <c r="AV271" s="185"/>
      <c r="AW271" s="175"/>
      <c r="AX271" s="175"/>
      <c r="AY271" s="175"/>
      <c r="AZ271" s="175">
        <f t="shared" si="32"/>
        <v>0</v>
      </c>
      <c r="BA271" s="175" t="e">
        <f t="shared" si="33"/>
        <v>#N/A</v>
      </c>
      <c r="BB271" s="175">
        <f t="shared" si="34"/>
        <v>0.3303002682077914</v>
      </c>
      <c r="BC271" s="175"/>
      <c r="BD271" s="175"/>
      <c r="BE271" s="175"/>
      <c r="BF271" s="175"/>
      <c r="BG271" s="175"/>
      <c r="BH271" s="175"/>
      <c r="BI271" s="175"/>
      <c r="BJ271" s="175"/>
      <c r="BK271" s="175"/>
      <c r="BL271" s="175"/>
      <c r="BM271" s="175"/>
      <c r="BN271" s="175"/>
      <c r="BO271" s="175"/>
      <c r="BP271" s="175"/>
      <c r="BQ271" s="175"/>
      <c r="BR271" s="175"/>
      <c r="BS271" s="175"/>
      <c r="BT271" s="175"/>
      <c r="BU271" s="175"/>
      <c r="BV271" s="175"/>
      <c r="BW271" s="175"/>
      <c r="BX271" s="175"/>
      <c r="BY271" s="175"/>
      <c r="BZ271" s="175"/>
      <c r="CA271" s="175"/>
      <c r="CB271" s="175"/>
      <c r="CC271" s="175"/>
      <c r="CD271" s="175"/>
      <c r="CE271" s="175"/>
      <c r="CF271" s="175"/>
      <c r="CG271" s="175"/>
      <c r="CH271" s="175"/>
      <c r="CI271" s="175"/>
      <c r="CJ271" s="175"/>
      <c r="CK271" s="175"/>
      <c r="CL271" s="175"/>
      <c r="CM271" s="175"/>
      <c r="CN271" s="175"/>
      <c r="CO271" s="175"/>
      <c r="CP271" s="175"/>
      <c r="CQ271" s="175"/>
      <c r="CR271" s="175"/>
      <c r="CS271" s="175"/>
      <c r="CT271" s="175"/>
      <c r="CU271" s="175"/>
      <c r="CV271" s="175"/>
      <c r="CW271" s="175"/>
      <c r="CX271" s="175"/>
      <c r="CY271" s="175"/>
      <c r="CZ271" s="175"/>
      <c r="DA271" s="175"/>
      <c r="DB271" s="175"/>
      <c r="DC271" s="175"/>
      <c r="DD271" s="175"/>
      <c r="DE271" s="175"/>
      <c r="DF271" s="175"/>
      <c r="DG271" s="175"/>
      <c r="DH271" s="175"/>
      <c r="DI271" s="175"/>
      <c r="DJ271" s="175"/>
      <c r="DK271" s="175"/>
      <c r="DL271" s="175"/>
      <c r="DM271" s="175"/>
      <c r="DN271" s="175"/>
      <c r="DO271" s="175"/>
      <c r="DP271" s="175"/>
      <c r="DQ271" s="175"/>
      <c r="DR271" s="175"/>
      <c r="DS271" s="175"/>
      <c r="DT271" s="175"/>
      <c r="DU271" s="175"/>
      <c r="DV271" s="175"/>
      <c r="DW271" s="175"/>
      <c r="DX271" s="175"/>
      <c r="DY271" s="175"/>
      <c r="DZ271" s="175"/>
      <c r="EA271" s="175"/>
      <c r="EB271" s="175"/>
      <c r="EC271" s="175"/>
      <c r="ED271" s="175"/>
      <c r="EE271" s="175"/>
      <c r="EF271" s="175"/>
      <c r="EG271" s="175"/>
      <c r="EH271" s="175"/>
      <c r="EI271" s="175"/>
      <c r="EJ271" s="175"/>
      <c r="EK271" s="175"/>
      <c r="EL271" s="175"/>
    </row>
    <row r="272" spans="1:142" outlineLevel="1" x14ac:dyDescent="0.2">
      <c r="A272" s="122">
        <v>73</v>
      </c>
      <c r="B272" s="122">
        <v>0</v>
      </c>
      <c r="C272" s="104">
        <v>0.26409297702333007</v>
      </c>
      <c r="D272" s="104">
        <f t="shared" si="26"/>
        <v>-0.26409297702333007</v>
      </c>
      <c r="E272" s="104">
        <f t="shared" si="27"/>
        <v>0.61330299142119848</v>
      </c>
      <c r="F272" s="104">
        <f t="shared" si="28"/>
        <v>-0.78313663649531717</v>
      </c>
      <c r="G272" s="104">
        <f t="shared" si="29"/>
        <v>-0.59905535174456315</v>
      </c>
      <c r="H272" s="104">
        <v>0.15764012720999113</v>
      </c>
      <c r="I272" s="104">
        <f t="shared" si="30"/>
        <v>1.1389569280682446E-2</v>
      </c>
      <c r="J272" s="104">
        <f t="shared" si="31"/>
        <v>-0.6527067698183181</v>
      </c>
      <c r="AO272" s="175"/>
      <c r="AP272" s="175"/>
      <c r="AQ272" s="175"/>
      <c r="AR272" s="175"/>
      <c r="AS272" s="175"/>
      <c r="AT272" s="175"/>
      <c r="AU272" s="175"/>
      <c r="AV272" s="185"/>
      <c r="AW272" s="175"/>
      <c r="AX272" s="175"/>
      <c r="AY272" s="175"/>
      <c r="AZ272" s="175">
        <f t="shared" si="32"/>
        <v>1</v>
      </c>
      <c r="BA272" s="175">
        <f t="shared" si="33"/>
        <v>0.26409297702333007</v>
      </c>
      <c r="BB272" s="175" t="e">
        <f t="shared" si="34"/>
        <v>#N/A</v>
      </c>
      <c r="BC272" s="175"/>
      <c r="BD272" s="175"/>
      <c r="BE272" s="175"/>
      <c r="BF272" s="175"/>
      <c r="BG272" s="175"/>
      <c r="BH272" s="175"/>
      <c r="BI272" s="175"/>
      <c r="BJ272" s="175"/>
      <c r="BK272" s="175"/>
      <c r="BL272" s="175"/>
      <c r="BM272" s="175"/>
      <c r="BN272" s="175"/>
      <c r="BO272" s="175"/>
      <c r="BP272" s="175"/>
      <c r="BQ272" s="175"/>
      <c r="BR272" s="175"/>
      <c r="BS272" s="175"/>
      <c r="BT272" s="175"/>
      <c r="BU272" s="175"/>
      <c r="BV272" s="175"/>
      <c r="BW272" s="175"/>
      <c r="BX272" s="175"/>
      <c r="BY272" s="175"/>
      <c r="BZ272" s="175"/>
      <c r="CA272" s="175"/>
      <c r="CB272" s="175"/>
      <c r="CC272" s="175"/>
      <c r="CD272" s="175"/>
      <c r="CE272" s="175"/>
      <c r="CF272" s="175"/>
      <c r="CG272" s="175"/>
      <c r="CH272" s="175"/>
      <c r="CI272" s="175"/>
      <c r="CJ272" s="175"/>
      <c r="CK272" s="175"/>
      <c r="CL272" s="175"/>
      <c r="CM272" s="175"/>
      <c r="CN272" s="175"/>
      <c r="CO272" s="175"/>
      <c r="CP272" s="175"/>
      <c r="CQ272" s="175"/>
      <c r="CR272" s="175"/>
      <c r="CS272" s="175"/>
      <c r="CT272" s="175"/>
      <c r="CU272" s="175"/>
      <c r="CV272" s="175"/>
      <c r="CW272" s="175"/>
      <c r="CX272" s="175"/>
      <c r="CY272" s="175"/>
      <c r="CZ272" s="175"/>
      <c r="DA272" s="175"/>
      <c r="DB272" s="175"/>
      <c r="DC272" s="175"/>
      <c r="DD272" s="175"/>
      <c r="DE272" s="175"/>
      <c r="DF272" s="175"/>
      <c r="DG272" s="175"/>
      <c r="DH272" s="175"/>
      <c r="DI272" s="175"/>
      <c r="DJ272" s="175"/>
      <c r="DK272" s="175"/>
      <c r="DL272" s="175"/>
      <c r="DM272" s="175"/>
      <c r="DN272" s="175"/>
      <c r="DO272" s="175"/>
      <c r="DP272" s="175"/>
      <c r="DQ272" s="175"/>
      <c r="DR272" s="175"/>
      <c r="DS272" s="175"/>
      <c r="DT272" s="175"/>
      <c r="DU272" s="175"/>
      <c r="DV272" s="175"/>
      <c r="DW272" s="175"/>
      <c r="DX272" s="175"/>
      <c r="DY272" s="175"/>
      <c r="DZ272" s="175"/>
      <c r="EA272" s="175"/>
      <c r="EB272" s="175"/>
      <c r="EC272" s="175"/>
      <c r="ED272" s="175"/>
      <c r="EE272" s="175"/>
      <c r="EF272" s="175"/>
      <c r="EG272" s="175"/>
      <c r="EH272" s="175"/>
      <c r="EI272" s="175"/>
      <c r="EJ272" s="175"/>
      <c r="EK272" s="175"/>
      <c r="EL272" s="175"/>
    </row>
    <row r="273" spans="1:142" outlineLevel="1" x14ac:dyDescent="0.2">
      <c r="A273" s="122">
        <v>74</v>
      </c>
      <c r="B273" s="122">
        <v>0</v>
      </c>
      <c r="C273" s="104">
        <v>0.16217738887785751</v>
      </c>
      <c r="D273" s="104">
        <f t="shared" si="26"/>
        <v>-0.16217738887785751</v>
      </c>
      <c r="E273" s="104">
        <f t="shared" si="27"/>
        <v>0.35389776429236619</v>
      </c>
      <c r="F273" s="104">
        <f t="shared" si="28"/>
        <v>-0.59489306962879152</v>
      </c>
      <c r="G273" s="104">
        <f t="shared" si="29"/>
        <v>-0.43996599735307085</v>
      </c>
      <c r="H273" s="104">
        <v>5.7112689029354416E-2</v>
      </c>
      <c r="I273" s="104">
        <f t="shared" si="30"/>
        <v>1.7764509188702641E-3</v>
      </c>
      <c r="J273" s="104">
        <f t="shared" si="31"/>
        <v>-0.45309494594029265</v>
      </c>
      <c r="AO273" s="175"/>
      <c r="AP273" s="175"/>
      <c r="AQ273" s="175"/>
      <c r="AR273" s="175"/>
      <c r="AS273" s="175"/>
      <c r="AT273" s="175"/>
      <c r="AU273" s="175"/>
      <c r="AV273" s="185"/>
      <c r="AW273" s="175"/>
      <c r="AX273" s="175"/>
      <c r="AY273" s="175"/>
      <c r="AZ273" s="175">
        <f t="shared" si="32"/>
        <v>1</v>
      </c>
      <c r="BA273" s="175">
        <f t="shared" si="33"/>
        <v>0.16217738887785751</v>
      </c>
      <c r="BB273" s="175" t="e">
        <f t="shared" si="34"/>
        <v>#N/A</v>
      </c>
      <c r="BC273" s="175"/>
      <c r="BD273" s="175"/>
      <c r="BE273" s="175"/>
      <c r="BF273" s="175"/>
      <c r="BG273" s="175"/>
      <c r="BH273" s="175"/>
      <c r="BI273" s="175"/>
      <c r="BJ273" s="175"/>
      <c r="BK273" s="175"/>
      <c r="BL273" s="175"/>
      <c r="BM273" s="175"/>
      <c r="BN273" s="175"/>
      <c r="BO273" s="175"/>
      <c r="BP273" s="175"/>
      <c r="BQ273" s="175"/>
      <c r="BR273" s="175"/>
      <c r="BS273" s="175"/>
      <c r="BT273" s="175"/>
      <c r="BU273" s="175"/>
      <c r="BV273" s="175"/>
      <c r="BW273" s="175"/>
      <c r="BX273" s="175"/>
      <c r="BY273" s="175"/>
      <c r="BZ273" s="175"/>
      <c r="CA273" s="175"/>
      <c r="CB273" s="175"/>
      <c r="CC273" s="175"/>
      <c r="CD273" s="175"/>
      <c r="CE273" s="175"/>
      <c r="CF273" s="175"/>
      <c r="CG273" s="175"/>
      <c r="CH273" s="175"/>
      <c r="CI273" s="175"/>
      <c r="CJ273" s="175"/>
      <c r="CK273" s="175"/>
      <c r="CL273" s="175"/>
      <c r="CM273" s="175"/>
      <c r="CN273" s="175"/>
      <c r="CO273" s="175"/>
      <c r="CP273" s="175"/>
      <c r="CQ273" s="175"/>
      <c r="CR273" s="175"/>
      <c r="CS273" s="175"/>
      <c r="CT273" s="175"/>
      <c r="CU273" s="175"/>
      <c r="CV273" s="175"/>
      <c r="CW273" s="175"/>
      <c r="CX273" s="175"/>
      <c r="CY273" s="175"/>
      <c r="CZ273" s="175"/>
      <c r="DA273" s="175"/>
      <c r="DB273" s="175"/>
      <c r="DC273" s="175"/>
      <c r="DD273" s="175"/>
      <c r="DE273" s="175"/>
      <c r="DF273" s="175"/>
      <c r="DG273" s="175"/>
      <c r="DH273" s="175"/>
      <c r="DI273" s="175"/>
      <c r="DJ273" s="175"/>
      <c r="DK273" s="175"/>
      <c r="DL273" s="175"/>
      <c r="DM273" s="175"/>
      <c r="DN273" s="175"/>
      <c r="DO273" s="175"/>
      <c r="DP273" s="175"/>
      <c r="DQ273" s="175"/>
      <c r="DR273" s="175"/>
      <c r="DS273" s="175"/>
      <c r="DT273" s="175"/>
      <c r="DU273" s="175"/>
      <c r="DV273" s="175"/>
      <c r="DW273" s="175"/>
      <c r="DX273" s="175"/>
      <c r="DY273" s="175"/>
      <c r="DZ273" s="175"/>
      <c r="EA273" s="175"/>
      <c r="EB273" s="175"/>
      <c r="EC273" s="175"/>
      <c r="ED273" s="175"/>
      <c r="EE273" s="175"/>
      <c r="EF273" s="175"/>
      <c r="EG273" s="175"/>
      <c r="EH273" s="175"/>
      <c r="EI273" s="175"/>
      <c r="EJ273" s="175"/>
      <c r="EK273" s="175"/>
      <c r="EL273" s="175"/>
    </row>
    <row r="274" spans="1:142" outlineLevel="1" x14ac:dyDescent="0.2">
      <c r="A274" s="122">
        <v>75</v>
      </c>
      <c r="B274" s="122">
        <v>0</v>
      </c>
      <c r="C274" s="104">
        <v>0.56887799422078955</v>
      </c>
      <c r="D274" s="104">
        <f t="shared" si="26"/>
        <v>-0.56887799422078955</v>
      </c>
      <c r="E274" s="104">
        <f t="shared" si="27"/>
        <v>1.6827283057660067</v>
      </c>
      <c r="F274" s="104">
        <f t="shared" si="28"/>
        <v>-1.2972001795274339</v>
      </c>
      <c r="G274" s="104">
        <f t="shared" si="29"/>
        <v>-1.1487075396852546</v>
      </c>
      <c r="H274" s="104">
        <v>2.0848501684881136E-2</v>
      </c>
      <c r="I274" s="104">
        <f t="shared" si="30"/>
        <v>4.0991703492909495E-3</v>
      </c>
      <c r="J274" s="104">
        <f t="shared" si="31"/>
        <v>-1.1608725051680959</v>
      </c>
      <c r="AO274" s="175"/>
      <c r="AP274" s="175"/>
      <c r="AQ274" s="175"/>
      <c r="AR274" s="175"/>
      <c r="AS274" s="175"/>
      <c r="AT274" s="175"/>
      <c r="AU274" s="175"/>
      <c r="AV274" s="185"/>
      <c r="AW274" s="175"/>
      <c r="AX274" s="175"/>
      <c r="AY274" s="175"/>
      <c r="AZ274" s="175">
        <f t="shared" si="32"/>
        <v>1</v>
      </c>
      <c r="BA274" s="175">
        <f t="shared" si="33"/>
        <v>0.56887799422078955</v>
      </c>
      <c r="BB274" s="175" t="e">
        <f t="shared" si="34"/>
        <v>#N/A</v>
      </c>
      <c r="BC274" s="175"/>
      <c r="BD274" s="175"/>
      <c r="BE274" s="175"/>
      <c r="BF274" s="175"/>
      <c r="BG274" s="175"/>
      <c r="BH274" s="175"/>
      <c r="BI274" s="175"/>
      <c r="BJ274" s="175"/>
      <c r="BK274" s="175"/>
      <c r="BL274" s="175"/>
      <c r="BM274" s="175"/>
      <c r="BN274" s="175"/>
      <c r="BO274" s="175"/>
      <c r="BP274" s="175"/>
      <c r="BQ274" s="175"/>
      <c r="BR274" s="175"/>
      <c r="BS274" s="175"/>
      <c r="BT274" s="175"/>
      <c r="BU274" s="175"/>
      <c r="BV274" s="175"/>
      <c r="BW274" s="175"/>
      <c r="BX274" s="175"/>
      <c r="BY274" s="175"/>
      <c r="BZ274" s="175"/>
      <c r="CA274" s="175"/>
      <c r="CB274" s="175"/>
      <c r="CC274" s="175"/>
      <c r="CD274" s="175"/>
      <c r="CE274" s="175"/>
      <c r="CF274" s="175"/>
      <c r="CG274" s="175"/>
      <c r="CH274" s="175"/>
      <c r="CI274" s="175"/>
      <c r="CJ274" s="175"/>
      <c r="CK274" s="175"/>
      <c r="CL274" s="175"/>
      <c r="CM274" s="175"/>
      <c r="CN274" s="175"/>
      <c r="CO274" s="175"/>
      <c r="CP274" s="175"/>
      <c r="CQ274" s="175"/>
      <c r="CR274" s="175"/>
      <c r="CS274" s="175"/>
      <c r="CT274" s="175"/>
      <c r="CU274" s="175"/>
      <c r="CV274" s="175"/>
      <c r="CW274" s="175"/>
      <c r="CX274" s="175"/>
      <c r="CY274" s="175"/>
      <c r="CZ274" s="175"/>
      <c r="DA274" s="175"/>
      <c r="DB274" s="175"/>
      <c r="DC274" s="175"/>
      <c r="DD274" s="175"/>
      <c r="DE274" s="175"/>
      <c r="DF274" s="175"/>
      <c r="DG274" s="175"/>
      <c r="DH274" s="175"/>
      <c r="DI274" s="175"/>
      <c r="DJ274" s="175"/>
      <c r="DK274" s="175"/>
      <c r="DL274" s="175"/>
      <c r="DM274" s="175"/>
      <c r="DN274" s="175"/>
      <c r="DO274" s="175"/>
      <c r="DP274" s="175"/>
      <c r="DQ274" s="175"/>
      <c r="DR274" s="175"/>
      <c r="DS274" s="175"/>
      <c r="DT274" s="175"/>
      <c r="DU274" s="175"/>
      <c r="DV274" s="175"/>
      <c r="DW274" s="175"/>
      <c r="DX274" s="175"/>
      <c r="DY274" s="175"/>
      <c r="DZ274" s="175"/>
      <c r="EA274" s="175"/>
      <c r="EB274" s="175"/>
      <c r="EC274" s="175"/>
      <c r="ED274" s="175"/>
      <c r="EE274" s="175"/>
      <c r="EF274" s="175"/>
      <c r="EG274" s="175"/>
      <c r="EH274" s="175"/>
      <c r="EI274" s="175"/>
      <c r="EJ274" s="175"/>
      <c r="EK274" s="175"/>
      <c r="EL274" s="175"/>
    </row>
    <row r="275" spans="1:142" outlineLevel="1" x14ac:dyDescent="0.2">
      <c r="A275" s="122">
        <v>76</v>
      </c>
      <c r="B275" s="122">
        <v>0</v>
      </c>
      <c r="C275" s="104">
        <v>7.820385722323113E-2</v>
      </c>
      <c r="D275" s="104">
        <f t="shared" si="26"/>
        <v>-7.820385722323113E-2</v>
      </c>
      <c r="E275" s="104">
        <f t="shared" si="27"/>
        <v>0.16286236630293857</v>
      </c>
      <c r="F275" s="104">
        <f t="shared" si="28"/>
        <v>-0.40356209720802394</v>
      </c>
      <c r="G275" s="104">
        <f t="shared" si="29"/>
        <v>-0.29127059557106166</v>
      </c>
      <c r="H275" s="104">
        <v>3.3943831693059513E-2</v>
      </c>
      <c r="I275" s="104">
        <f t="shared" si="30"/>
        <v>4.408099179545699E-4</v>
      </c>
      <c r="J275" s="104">
        <f t="shared" si="31"/>
        <v>-0.29634353346472264</v>
      </c>
      <c r="AO275" s="175"/>
      <c r="AP275" s="175"/>
      <c r="AQ275" s="175"/>
      <c r="AR275" s="175"/>
      <c r="AS275" s="175"/>
      <c r="AT275" s="175"/>
      <c r="AU275" s="175"/>
      <c r="AV275" s="185"/>
      <c r="AW275" s="175"/>
      <c r="AX275" s="175"/>
      <c r="AY275" s="175"/>
      <c r="AZ275" s="175">
        <f t="shared" si="32"/>
        <v>1</v>
      </c>
      <c r="BA275" s="175">
        <f t="shared" si="33"/>
        <v>7.820385722323113E-2</v>
      </c>
      <c r="BB275" s="175" t="e">
        <f t="shared" si="34"/>
        <v>#N/A</v>
      </c>
      <c r="BC275" s="175"/>
      <c r="BD275" s="175"/>
      <c r="BE275" s="175"/>
      <c r="BF275" s="175"/>
      <c r="BG275" s="175"/>
      <c r="BH275" s="175"/>
      <c r="BI275" s="175"/>
      <c r="BJ275" s="175"/>
      <c r="BK275" s="175"/>
      <c r="BL275" s="175"/>
      <c r="BM275" s="175"/>
      <c r="BN275" s="175"/>
      <c r="BO275" s="175"/>
      <c r="BP275" s="175"/>
      <c r="BQ275" s="175"/>
      <c r="BR275" s="175"/>
      <c r="BS275" s="175"/>
      <c r="BT275" s="175"/>
      <c r="BU275" s="175"/>
      <c r="BV275" s="175"/>
      <c r="BW275" s="175"/>
      <c r="BX275" s="175"/>
      <c r="BY275" s="175"/>
      <c r="BZ275" s="175"/>
      <c r="CA275" s="175"/>
      <c r="CB275" s="175"/>
      <c r="CC275" s="175"/>
      <c r="CD275" s="175"/>
      <c r="CE275" s="175"/>
      <c r="CF275" s="175"/>
      <c r="CG275" s="175"/>
      <c r="CH275" s="175"/>
      <c r="CI275" s="175"/>
      <c r="CJ275" s="175"/>
      <c r="CK275" s="175"/>
      <c r="CL275" s="175"/>
      <c r="CM275" s="175"/>
      <c r="CN275" s="175"/>
      <c r="CO275" s="175"/>
      <c r="CP275" s="175"/>
      <c r="CQ275" s="175"/>
      <c r="CR275" s="175"/>
      <c r="CS275" s="175"/>
      <c r="CT275" s="175"/>
      <c r="CU275" s="175"/>
      <c r="CV275" s="175"/>
      <c r="CW275" s="175"/>
      <c r="CX275" s="175"/>
      <c r="CY275" s="175"/>
      <c r="CZ275" s="175"/>
      <c r="DA275" s="175"/>
      <c r="DB275" s="175"/>
      <c r="DC275" s="175"/>
      <c r="DD275" s="175"/>
      <c r="DE275" s="175"/>
      <c r="DF275" s="175"/>
      <c r="DG275" s="175"/>
      <c r="DH275" s="175"/>
      <c r="DI275" s="175"/>
      <c r="DJ275" s="175"/>
      <c r="DK275" s="175"/>
      <c r="DL275" s="175"/>
      <c r="DM275" s="175"/>
      <c r="DN275" s="175"/>
      <c r="DO275" s="175"/>
      <c r="DP275" s="175"/>
      <c r="DQ275" s="175"/>
      <c r="DR275" s="175"/>
      <c r="DS275" s="175"/>
      <c r="DT275" s="175"/>
      <c r="DU275" s="175"/>
      <c r="DV275" s="175"/>
      <c r="DW275" s="175"/>
      <c r="DX275" s="175"/>
      <c r="DY275" s="175"/>
      <c r="DZ275" s="175"/>
      <c r="EA275" s="175"/>
      <c r="EB275" s="175"/>
      <c r="EC275" s="175"/>
      <c r="ED275" s="175"/>
      <c r="EE275" s="175"/>
      <c r="EF275" s="175"/>
      <c r="EG275" s="175"/>
      <c r="EH275" s="175"/>
      <c r="EI275" s="175"/>
      <c r="EJ275" s="175"/>
      <c r="EK275" s="175"/>
      <c r="EL275" s="175"/>
    </row>
    <row r="276" spans="1:142" outlineLevel="1" x14ac:dyDescent="0.2">
      <c r="A276" s="122">
        <v>77</v>
      </c>
      <c r="B276" s="122">
        <v>0</v>
      </c>
      <c r="C276" s="104">
        <v>0.13532992091074833</v>
      </c>
      <c r="D276" s="104">
        <f t="shared" si="26"/>
        <v>-0.13532992091074833</v>
      </c>
      <c r="E276" s="104">
        <f t="shared" si="27"/>
        <v>0.29081451252724139</v>
      </c>
      <c r="F276" s="104">
        <f t="shared" si="28"/>
        <v>-0.53927220633668982</v>
      </c>
      <c r="G276" s="104">
        <f t="shared" si="29"/>
        <v>-0.39561404235192904</v>
      </c>
      <c r="H276" s="104">
        <v>2.234132115275687E-2</v>
      </c>
      <c r="I276" s="104">
        <f t="shared" si="30"/>
        <v>5.2261237432984597E-4</v>
      </c>
      <c r="J276" s="104">
        <f t="shared" si="31"/>
        <v>-0.40010876792453537</v>
      </c>
      <c r="AO276" s="175"/>
      <c r="AP276" s="175"/>
      <c r="AQ276" s="175"/>
      <c r="AR276" s="175"/>
      <c r="AS276" s="175"/>
      <c r="AT276" s="175"/>
      <c r="AU276" s="175"/>
      <c r="AV276" s="185"/>
      <c r="AW276" s="175"/>
      <c r="AX276" s="175"/>
      <c r="AY276" s="175"/>
      <c r="AZ276" s="175">
        <f t="shared" si="32"/>
        <v>1</v>
      </c>
      <c r="BA276" s="175">
        <f t="shared" si="33"/>
        <v>0.13532992091074833</v>
      </c>
      <c r="BB276" s="175" t="e">
        <f t="shared" si="34"/>
        <v>#N/A</v>
      </c>
      <c r="BC276" s="175"/>
      <c r="BD276" s="175"/>
      <c r="BE276" s="175"/>
      <c r="BF276" s="175"/>
      <c r="BG276" s="175"/>
      <c r="BH276" s="175"/>
      <c r="BI276" s="175"/>
      <c r="BJ276" s="175"/>
      <c r="BK276" s="175"/>
      <c r="BL276" s="175"/>
      <c r="BM276" s="175"/>
      <c r="BN276" s="175"/>
      <c r="BO276" s="175"/>
      <c r="BP276" s="175"/>
      <c r="BQ276" s="175"/>
      <c r="BR276" s="175"/>
      <c r="BS276" s="175"/>
      <c r="BT276" s="175"/>
      <c r="BU276" s="175"/>
      <c r="BV276" s="175"/>
      <c r="BW276" s="175"/>
      <c r="BX276" s="175"/>
      <c r="BY276" s="175"/>
      <c r="BZ276" s="175"/>
      <c r="CA276" s="175"/>
      <c r="CB276" s="175"/>
      <c r="CC276" s="175"/>
      <c r="CD276" s="175"/>
      <c r="CE276" s="175"/>
      <c r="CF276" s="175"/>
      <c r="CG276" s="175"/>
      <c r="CH276" s="175"/>
      <c r="CI276" s="175"/>
      <c r="CJ276" s="175"/>
      <c r="CK276" s="175"/>
      <c r="CL276" s="175"/>
      <c r="CM276" s="175"/>
      <c r="CN276" s="175"/>
      <c r="CO276" s="175"/>
      <c r="CP276" s="175"/>
      <c r="CQ276" s="175"/>
      <c r="CR276" s="175"/>
      <c r="CS276" s="175"/>
      <c r="CT276" s="175"/>
      <c r="CU276" s="175"/>
      <c r="CV276" s="175"/>
      <c r="CW276" s="175"/>
      <c r="CX276" s="175"/>
      <c r="CY276" s="175"/>
      <c r="CZ276" s="175"/>
      <c r="DA276" s="175"/>
      <c r="DB276" s="175"/>
      <c r="DC276" s="175"/>
      <c r="DD276" s="175"/>
      <c r="DE276" s="175"/>
      <c r="DF276" s="175"/>
      <c r="DG276" s="175"/>
      <c r="DH276" s="175"/>
      <c r="DI276" s="175"/>
      <c r="DJ276" s="175"/>
      <c r="DK276" s="175"/>
      <c r="DL276" s="175"/>
      <c r="DM276" s="175"/>
      <c r="DN276" s="175"/>
      <c r="DO276" s="175"/>
      <c r="DP276" s="175"/>
      <c r="DQ276" s="175"/>
      <c r="DR276" s="175"/>
      <c r="DS276" s="175"/>
      <c r="DT276" s="175"/>
      <c r="DU276" s="175"/>
      <c r="DV276" s="175"/>
      <c r="DW276" s="175"/>
      <c r="DX276" s="175"/>
      <c r="DY276" s="175"/>
      <c r="DZ276" s="175"/>
      <c r="EA276" s="175"/>
      <c r="EB276" s="175"/>
      <c r="EC276" s="175"/>
      <c r="ED276" s="175"/>
      <c r="EE276" s="175"/>
      <c r="EF276" s="175"/>
      <c r="EG276" s="175"/>
      <c r="EH276" s="175"/>
      <c r="EI276" s="175"/>
      <c r="EJ276" s="175"/>
      <c r="EK276" s="175"/>
      <c r="EL276" s="175"/>
    </row>
    <row r="277" spans="1:142" outlineLevel="1" x14ac:dyDescent="0.2">
      <c r="A277" s="122">
        <v>78</v>
      </c>
      <c r="B277" s="122">
        <v>1</v>
      </c>
      <c r="C277" s="104">
        <v>0.75066541436130019</v>
      </c>
      <c r="D277" s="104">
        <f t="shared" si="26"/>
        <v>0.24933458563869981</v>
      </c>
      <c r="E277" s="104">
        <f t="shared" si="27"/>
        <v>0.57359049329930067</v>
      </c>
      <c r="F277" s="104">
        <f t="shared" si="28"/>
        <v>0.75735757294642581</v>
      </c>
      <c r="G277" s="104">
        <f t="shared" si="29"/>
        <v>0.57632579595416877</v>
      </c>
      <c r="H277" s="104">
        <v>1.5534295687057652E-2</v>
      </c>
      <c r="I277" s="104">
        <f t="shared" si="30"/>
        <v>7.6055121132186619E-4</v>
      </c>
      <c r="J277" s="104">
        <f t="shared" si="31"/>
        <v>0.58085504144291156</v>
      </c>
      <c r="AO277" s="175"/>
      <c r="AP277" s="175"/>
      <c r="AQ277" s="175"/>
      <c r="AR277" s="175"/>
      <c r="AS277" s="175"/>
      <c r="AT277" s="175"/>
      <c r="AU277" s="175"/>
      <c r="AV277" s="185"/>
      <c r="AW277" s="175"/>
      <c r="AX277" s="175"/>
      <c r="AY277" s="175"/>
      <c r="AZ277" s="175">
        <f t="shared" si="32"/>
        <v>0</v>
      </c>
      <c r="BA277" s="175" t="e">
        <f t="shared" si="33"/>
        <v>#N/A</v>
      </c>
      <c r="BB277" s="175">
        <f t="shared" si="34"/>
        <v>0.75066541436130019</v>
      </c>
      <c r="BC277" s="175"/>
      <c r="BD277" s="175"/>
      <c r="BE277" s="175"/>
      <c r="BF277" s="175"/>
      <c r="BG277" s="175"/>
      <c r="BH277" s="175"/>
      <c r="BI277" s="175"/>
      <c r="BJ277" s="175"/>
      <c r="BK277" s="175"/>
      <c r="BL277" s="175"/>
      <c r="BM277" s="175"/>
      <c r="BN277" s="175"/>
      <c r="BO277" s="175"/>
      <c r="BP277" s="175"/>
      <c r="BQ277" s="175"/>
      <c r="BR277" s="175"/>
      <c r="BS277" s="175"/>
      <c r="BT277" s="175"/>
      <c r="BU277" s="175"/>
      <c r="BV277" s="175"/>
      <c r="BW277" s="175"/>
      <c r="BX277" s="175"/>
      <c r="BY277" s="175"/>
      <c r="BZ277" s="175"/>
      <c r="CA277" s="175"/>
      <c r="CB277" s="175"/>
      <c r="CC277" s="175"/>
      <c r="CD277" s="175"/>
      <c r="CE277" s="175"/>
      <c r="CF277" s="175"/>
      <c r="CG277" s="175"/>
      <c r="CH277" s="175"/>
      <c r="CI277" s="175"/>
      <c r="CJ277" s="175"/>
      <c r="CK277" s="175"/>
      <c r="CL277" s="175"/>
      <c r="CM277" s="175"/>
      <c r="CN277" s="175"/>
      <c r="CO277" s="175"/>
      <c r="CP277" s="175"/>
      <c r="CQ277" s="175"/>
      <c r="CR277" s="175"/>
      <c r="CS277" s="175"/>
      <c r="CT277" s="175"/>
      <c r="CU277" s="175"/>
      <c r="CV277" s="175"/>
      <c r="CW277" s="175"/>
      <c r="CX277" s="175"/>
      <c r="CY277" s="175"/>
      <c r="CZ277" s="175"/>
      <c r="DA277" s="175"/>
      <c r="DB277" s="175"/>
      <c r="DC277" s="175"/>
      <c r="DD277" s="175"/>
      <c r="DE277" s="175"/>
      <c r="DF277" s="175"/>
      <c r="DG277" s="175"/>
      <c r="DH277" s="175"/>
      <c r="DI277" s="175"/>
      <c r="DJ277" s="175"/>
      <c r="DK277" s="175"/>
      <c r="DL277" s="175"/>
      <c r="DM277" s="175"/>
      <c r="DN277" s="175"/>
      <c r="DO277" s="175"/>
      <c r="DP277" s="175"/>
      <c r="DQ277" s="175"/>
      <c r="DR277" s="175"/>
      <c r="DS277" s="175"/>
      <c r="DT277" s="175"/>
      <c r="DU277" s="175"/>
      <c r="DV277" s="175"/>
      <c r="DW277" s="175"/>
      <c r="DX277" s="175"/>
      <c r="DY277" s="175"/>
      <c r="DZ277" s="175"/>
      <c r="EA277" s="175"/>
      <c r="EB277" s="175"/>
      <c r="EC277" s="175"/>
      <c r="ED277" s="175"/>
      <c r="EE277" s="175"/>
      <c r="EF277" s="175"/>
      <c r="EG277" s="175"/>
      <c r="EH277" s="175"/>
      <c r="EI277" s="175"/>
      <c r="EJ277" s="175"/>
      <c r="EK277" s="175"/>
      <c r="EL277" s="175"/>
    </row>
    <row r="278" spans="1:142" outlineLevel="1" x14ac:dyDescent="0.2">
      <c r="A278" s="122">
        <v>79</v>
      </c>
      <c r="B278" s="122">
        <v>0</v>
      </c>
      <c r="C278" s="104">
        <v>0.29672014243824463</v>
      </c>
      <c r="D278" s="104">
        <f t="shared" si="26"/>
        <v>-0.29672014243824463</v>
      </c>
      <c r="E278" s="104">
        <f t="shared" si="27"/>
        <v>0.7040007519468473</v>
      </c>
      <c r="F278" s="104">
        <f t="shared" si="28"/>
        <v>-0.83904752663174409</v>
      </c>
      <c r="G278" s="104">
        <f t="shared" si="29"/>
        <v>-0.64954527041499865</v>
      </c>
      <c r="H278" s="104">
        <v>3.4622913948949112E-2</v>
      </c>
      <c r="I278" s="104">
        <f t="shared" si="30"/>
        <v>2.2391874607819735E-3</v>
      </c>
      <c r="J278" s="104">
        <f t="shared" si="31"/>
        <v>-0.66109052343879204</v>
      </c>
      <c r="AO278" s="175"/>
      <c r="AP278" s="175"/>
      <c r="AQ278" s="175"/>
      <c r="AR278" s="175"/>
      <c r="AS278" s="175"/>
      <c r="AT278" s="175"/>
      <c r="AU278" s="175"/>
      <c r="AV278" s="185"/>
      <c r="AW278" s="175"/>
      <c r="AX278" s="175"/>
      <c r="AY278" s="175"/>
      <c r="AZ278" s="175">
        <f t="shared" si="32"/>
        <v>1</v>
      </c>
      <c r="BA278" s="175">
        <f t="shared" si="33"/>
        <v>0.29672014243824463</v>
      </c>
      <c r="BB278" s="175" t="e">
        <f t="shared" si="34"/>
        <v>#N/A</v>
      </c>
      <c r="BC278" s="175"/>
      <c r="BD278" s="175"/>
      <c r="BE278" s="175"/>
      <c r="BF278" s="175"/>
      <c r="BG278" s="175"/>
      <c r="BH278" s="175"/>
      <c r="BI278" s="175"/>
      <c r="BJ278" s="175"/>
      <c r="BK278" s="175"/>
      <c r="BL278" s="175"/>
      <c r="BM278" s="175"/>
      <c r="BN278" s="175"/>
      <c r="BO278" s="175"/>
      <c r="BP278" s="175"/>
      <c r="BQ278" s="175"/>
      <c r="BR278" s="175"/>
      <c r="BS278" s="175"/>
      <c r="BT278" s="175"/>
      <c r="BU278" s="175"/>
      <c r="BV278" s="175"/>
      <c r="BW278" s="175"/>
      <c r="BX278" s="175"/>
      <c r="BY278" s="175"/>
      <c r="BZ278" s="175"/>
      <c r="CA278" s="175"/>
      <c r="CB278" s="175"/>
      <c r="CC278" s="175"/>
      <c r="CD278" s="175"/>
      <c r="CE278" s="175"/>
      <c r="CF278" s="175"/>
      <c r="CG278" s="175"/>
      <c r="CH278" s="175"/>
      <c r="CI278" s="175"/>
      <c r="CJ278" s="175"/>
      <c r="CK278" s="175"/>
      <c r="CL278" s="175"/>
      <c r="CM278" s="175"/>
      <c r="CN278" s="175"/>
      <c r="CO278" s="175"/>
      <c r="CP278" s="175"/>
      <c r="CQ278" s="175"/>
      <c r="CR278" s="175"/>
      <c r="CS278" s="175"/>
      <c r="CT278" s="175"/>
      <c r="CU278" s="175"/>
      <c r="CV278" s="175"/>
      <c r="CW278" s="175"/>
      <c r="CX278" s="175"/>
      <c r="CY278" s="175"/>
      <c r="CZ278" s="175"/>
      <c r="DA278" s="175"/>
      <c r="DB278" s="175"/>
      <c r="DC278" s="175"/>
      <c r="DD278" s="175"/>
      <c r="DE278" s="175"/>
      <c r="DF278" s="175"/>
      <c r="DG278" s="175"/>
      <c r="DH278" s="175"/>
      <c r="DI278" s="175"/>
      <c r="DJ278" s="175"/>
      <c r="DK278" s="175"/>
      <c r="DL278" s="175"/>
      <c r="DM278" s="175"/>
      <c r="DN278" s="175"/>
      <c r="DO278" s="175"/>
      <c r="DP278" s="175"/>
      <c r="DQ278" s="175"/>
      <c r="DR278" s="175"/>
      <c r="DS278" s="175"/>
      <c r="DT278" s="175"/>
      <c r="DU278" s="175"/>
      <c r="DV278" s="175"/>
      <c r="DW278" s="175"/>
      <c r="DX278" s="175"/>
      <c r="DY278" s="175"/>
      <c r="DZ278" s="175"/>
      <c r="EA278" s="175"/>
      <c r="EB278" s="175"/>
      <c r="EC278" s="175"/>
      <c r="ED278" s="175"/>
      <c r="EE278" s="175"/>
      <c r="EF278" s="175"/>
      <c r="EG278" s="175"/>
      <c r="EH278" s="175"/>
      <c r="EI278" s="175"/>
      <c r="EJ278" s="175"/>
      <c r="EK278" s="175"/>
      <c r="EL278" s="175"/>
    </row>
    <row r="279" spans="1:142" outlineLevel="1" x14ac:dyDescent="0.2">
      <c r="A279" s="122">
        <v>80</v>
      </c>
      <c r="B279" s="122">
        <v>0</v>
      </c>
      <c r="C279" s="104">
        <v>0.13532992091074833</v>
      </c>
      <c r="D279" s="104">
        <f t="shared" si="26"/>
        <v>-0.13532992091074833</v>
      </c>
      <c r="E279" s="104">
        <f t="shared" si="27"/>
        <v>0.29081451252724139</v>
      </c>
      <c r="F279" s="104">
        <f t="shared" si="28"/>
        <v>-0.53927220633668982</v>
      </c>
      <c r="G279" s="104">
        <f t="shared" si="29"/>
        <v>-0.39561404235192904</v>
      </c>
      <c r="H279" s="104">
        <v>2.234132115275687E-2</v>
      </c>
      <c r="I279" s="104">
        <f t="shared" si="30"/>
        <v>5.2261237432984597E-4</v>
      </c>
      <c r="J279" s="104">
        <f t="shared" si="31"/>
        <v>-0.40010876792453537</v>
      </c>
      <c r="AO279" s="175"/>
      <c r="AP279" s="175"/>
      <c r="AQ279" s="175"/>
      <c r="AR279" s="175"/>
      <c r="AS279" s="175"/>
      <c r="AT279" s="175"/>
      <c r="AU279" s="175"/>
      <c r="AV279" s="185"/>
      <c r="AW279" s="175"/>
      <c r="AX279" s="175"/>
      <c r="AY279" s="175"/>
      <c r="AZ279" s="175">
        <f t="shared" si="32"/>
        <v>1</v>
      </c>
      <c r="BA279" s="175">
        <f t="shared" si="33"/>
        <v>0.13532992091074833</v>
      </c>
      <c r="BB279" s="175" t="e">
        <f t="shared" si="34"/>
        <v>#N/A</v>
      </c>
      <c r="BC279" s="175"/>
      <c r="BD279" s="175"/>
      <c r="BE279" s="175"/>
      <c r="BF279" s="175"/>
      <c r="BG279" s="175"/>
      <c r="BH279" s="175"/>
      <c r="BI279" s="175"/>
      <c r="BJ279" s="175"/>
      <c r="BK279" s="175"/>
      <c r="BL279" s="175"/>
      <c r="BM279" s="175"/>
      <c r="BN279" s="175"/>
      <c r="BO279" s="175"/>
      <c r="BP279" s="175"/>
      <c r="BQ279" s="175"/>
      <c r="BR279" s="175"/>
      <c r="BS279" s="175"/>
      <c r="BT279" s="175"/>
      <c r="BU279" s="175"/>
      <c r="BV279" s="175"/>
      <c r="BW279" s="175"/>
      <c r="BX279" s="175"/>
      <c r="BY279" s="175"/>
      <c r="BZ279" s="175"/>
      <c r="CA279" s="175"/>
      <c r="CB279" s="175"/>
      <c r="CC279" s="175"/>
      <c r="CD279" s="175"/>
      <c r="CE279" s="175"/>
      <c r="CF279" s="175"/>
      <c r="CG279" s="175"/>
      <c r="CH279" s="175"/>
      <c r="CI279" s="175"/>
      <c r="CJ279" s="175"/>
      <c r="CK279" s="175"/>
      <c r="CL279" s="175"/>
      <c r="CM279" s="175"/>
      <c r="CN279" s="175"/>
      <c r="CO279" s="175"/>
      <c r="CP279" s="175"/>
      <c r="CQ279" s="175"/>
      <c r="CR279" s="175"/>
      <c r="CS279" s="175"/>
      <c r="CT279" s="175"/>
      <c r="CU279" s="175"/>
      <c r="CV279" s="175"/>
      <c r="CW279" s="175"/>
      <c r="CX279" s="175"/>
      <c r="CY279" s="175"/>
      <c r="CZ279" s="175"/>
      <c r="DA279" s="175"/>
      <c r="DB279" s="175"/>
      <c r="DC279" s="175"/>
      <c r="DD279" s="175"/>
      <c r="DE279" s="175"/>
      <c r="DF279" s="175"/>
      <c r="DG279" s="175"/>
      <c r="DH279" s="175"/>
      <c r="DI279" s="175"/>
      <c r="DJ279" s="175"/>
      <c r="DK279" s="175"/>
      <c r="DL279" s="175"/>
      <c r="DM279" s="175"/>
      <c r="DN279" s="175"/>
      <c r="DO279" s="175"/>
      <c r="DP279" s="175"/>
      <c r="DQ279" s="175"/>
      <c r="DR279" s="175"/>
      <c r="DS279" s="175"/>
      <c r="DT279" s="175"/>
      <c r="DU279" s="175"/>
      <c r="DV279" s="175"/>
      <c r="DW279" s="175"/>
      <c r="DX279" s="175"/>
      <c r="DY279" s="175"/>
      <c r="DZ279" s="175"/>
      <c r="EA279" s="175"/>
      <c r="EB279" s="175"/>
      <c r="EC279" s="175"/>
      <c r="ED279" s="175"/>
      <c r="EE279" s="175"/>
      <c r="EF279" s="175"/>
      <c r="EG279" s="175"/>
      <c r="EH279" s="175"/>
      <c r="EI279" s="175"/>
      <c r="EJ279" s="175"/>
      <c r="EK279" s="175"/>
      <c r="EL279" s="175"/>
    </row>
    <row r="280" spans="1:142" outlineLevel="1" x14ac:dyDescent="0.2">
      <c r="A280" s="122">
        <v>81</v>
      </c>
      <c r="B280" s="122">
        <v>1</v>
      </c>
      <c r="C280" s="104">
        <v>0.75066541436130019</v>
      </c>
      <c r="D280" s="104">
        <f t="shared" si="26"/>
        <v>0.24933458563869981</v>
      </c>
      <c r="E280" s="104">
        <f t="shared" si="27"/>
        <v>0.57359049329930067</v>
      </c>
      <c r="F280" s="104">
        <f t="shared" si="28"/>
        <v>0.75735757294642581</v>
      </c>
      <c r="G280" s="104">
        <f t="shared" si="29"/>
        <v>0.57632579595416877</v>
      </c>
      <c r="H280" s="104">
        <v>1.5534295687057652E-2</v>
      </c>
      <c r="I280" s="104">
        <f t="shared" si="30"/>
        <v>7.6055121132186619E-4</v>
      </c>
      <c r="J280" s="104">
        <f t="shared" si="31"/>
        <v>0.58085504144291156</v>
      </c>
      <c r="AO280" s="175"/>
      <c r="AP280" s="175"/>
      <c r="AQ280" s="175"/>
      <c r="AR280" s="175"/>
      <c r="AS280" s="175"/>
      <c r="AT280" s="175"/>
      <c r="AU280" s="175"/>
      <c r="AV280" s="185"/>
      <c r="AW280" s="175"/>
      <c r="AX280" s="175"/>
      <c r="AY280" s="175"/>
      <c r="AZ280" s="175">
        <f t="shared" si="32"/>
        <v>0</v>
      </c>
      <c r="BA280" s="175" t="e">
        <f t="shared" si="33"/>
        <v>#N/A</v>
      </c>
      <c r="BB280" s="175">
        <f t="shared" si="34"/>
        <v>0.75066541436130019</v>
      </c>
      <c r="BC280" s="175"/>
      <c r="BD280" s="175"/>
      <c r="BE280" s="175"/>
      <c r="BF280" s="175"/>
      <c r="BG280" s="175"/>
      <c r="BH280" s="175"/>
      <c r="BI280" s="175"/>
      <c r="BJ280" s="175"/>
      <c r="BK280" s="175"/>
      <c r="BL280" s="175"/>
      <c r="BM280" s="175"/>
      <c r="BN280" s="175"/>
      <c r="BO280" s="175"/>
      <c r="BP280" s="175"/>
      <c r="BQ280" s="175"/>
      <c r="BR280" s="175"/>
      <c r="BS280" s="175"/>
      <c r="BT280" s="175"/>
      <c r="BU280" s="175"/>
      <c r="BV280" s="175"/>
      <c r="BW280" s="175"/>
      <c r="BX280" s="175"/>
      <c r="BY280" s="175"/>
      <c r="BZ280" s="175"/>
      <c r="CA280" s="175"/>
      <c r="CB280" s="175"/>
      <c r="CC280" s="175"/>
      <c r="CD280" s="175"/>
      <c r="CE280" s="175"/>
      <c r="CF280" s="175"/>
      <c r="CG280" s="175"/>
      <c r="CH280" s="175"/>
      <c r="CI280" s="175"/>
      <c r="CJ280" s="175"/>
      <c r="CK280" s="175"/>
      <c r="CL280" s="175"/>
      <c r="CM280" s="175"/>
      <c r="CN280" s="175"/>
      <c r="CO280" s="175"/>
      <c r="CP280" s="175"/>
      <c r="CQ280" s="175"/>
      <c r="CR280" s="175"/>
      <c r="CS280" s="175"/>
      <c r="CT280" s="175"/>
      <c r="CU280" s="175"/>
      <c r="CV280" s="175"/>
      <c r="CW280" s="175"/>
      <c r="CX280" s="175"/>
      <c r="CY280" s="175"/>
      <c r="CZ280" s="175"/>
      <c r="DA280" s="175"/>
      <c r="DB280" s="175"/>
      <c r="DC280" s="175"/>
      <c r="DD280" s="175"/>
      <c r="DE280" s="175"/>
      <c r="DF280" s="175"/>
      <c r="DG280" s="175"/>
      <c r="DH280" s="175"/>
      <c r="DI280" s="175"/>
      <c r="DJ280" s="175"/>
      <c r="DK280" s="175"/>
      <c r="DL280" s="175"/>
      <c r="DM280" s="175"/>
      <c r="DN280" s="175"/>
      <c r="DO280" s="175"/>
      <c r="DP280" s="175"/>
      <c r="DQ280" s="175"/>
      <c r="DR280" s="175"/>
      <c r="DS280" s="175"/>
      <c r="DT280" s="175"/>
      <c r="DU280" s="175"/>
      <c r="DV280" s="175"/>
      <c r="DW280" s="175"/>
      <c r="DX280" s="175"/>
      <c r="DY280" s="175"/>
      <c r="DZ280" s="175"/>
      <c r="EA280" s="175"/>
      <c r="EB280" s="175"/>
      <c r="EC280" s="175"/>
      <c r="ED280" s="175"/>
      <c r="EE280" s="175"/>
      <c r="EF280" s="175"/>
      <c r="EG280" s="175"/>
      <c r="EH280" s="175"/>
      <c r="EI280" s="175"/>
      <c r="EJ280" s="175"/>
      <c r="EK280" s="175"/>
      <c r="EL280" s="175"/>
    </row>
    <row r="281" spans="1:142" outlineLevel="1" x14ac:dyDescent="0.2">
      <c r="A281" s="122">
        <v>82</v>
      </c>
      <c r="B281" s="122">
        <v>0</v>
      </c>
      <c r="C281" s="104">
        <v>9.9625238889461658E-3</v>
      </c>
      <c r="D281" s="104">
        <f t="shared" si="26"/>
        <v>-9.9625238889461658E-3</v>
      </c>
      <c r="E281" s="104">
        <f t="shared" si="27"/>
        <v>2.0024963824681694E-2</v>
      </c>
      <c r="F281" s="104">
        <f t="shared" si="28"/>
        <v>-0.14150958916158896</v>
      </c>
      <c r="G281" s="104">
        <f t="shared" si="29"/>
        <v>-0.10031338156245996</v>
      </c>
      <c r="H281" s="104">
        <v>6.9741441501217326E-3</v>
      </c>
      <c r="I281" s="104">
        <f t="shared" si="30"/>
        <v>1.0166922381046671E-5</v>
      </c>
      <c r="J281" s="104">
        <f t="shared" si="31"/>
        <v>-0.10066502191966814</v>
      </c>
      <c r="AO281" s="175"/>
      <c r="AP281" s="175"/>
      <c r="AQ281" s="175"/>
      <c r="AR281" s="175"/>
      <c r="AS281" s="175"/>
      <c r="AT281" s="175"/>
      <c r="AU281" s="175"/>
      <c r="AV281" s="185"/>
      <c r="AW281" s="175"/>
      <c r="AX281" s="175"/>
      <c r="AY281" s="175"/>
      <c r="AZ281" s="175">
        <f t="shared" si="32"/>
        <v>1</v>
      </c>
      <c r="BA281" s="175">
        <f t="shared" si="33"/>
        <v>9.9625238889461658E-3</v>
      </c>
      <c r="BB281" s="175" t="e">
        <f t="shared" si="34"/>
        <v>#N/A</v>
      </c>
      <c r="BC281" s="175"/>
      <c r="BD281" s="175"/>
      <c r="BE281" s="175"/>
      <c r="BF281" s="175"/>
      <c r="BG281" s="175"/>
      <c r="BH281" s="175"/>
      <c r="BI281" s="175"/>
      <c r="BJ281" s="175"/>
      <c r="BK281" s="175"/>
      <c r="BL281" s="175"/>
      <c r="BM281" s="175"/>
      <c r="BN281" s="175"/>
      <c r="BO281" s="175"/>
      <c r="BP281" s="175"/>
      <c r="BQ281" s="175"/>
      <c r="BR281" s="175"/>
      <c r="BS281" s="175"/>
      <c r="BT281" s="175"/>
      <c r="BU281" s="175"/>
      <c r="BV281" s="175"/>
      <c r="BW281" s="175"/>
      <c r="BX281" s="175"/>
      <c r="BY281" s="175"/>
      <c r="BZ281" s="175"/>
      <c r="CA281" s="175"/>
      <c r="CB281" s="175"/>
      <c r="CC281" s="175"/>
      <c r="CD281" s="175"/>
      <c r="CE281" s="175"/>
      <c r="CF281" s="175"/>
      <c r="CG281" s="175"/>
      <c r="CH281" s="175"/>
      <c r="CI281" s="175"/>
      <c r="CJ281" s="175"/>
      <c r="CK281" s="175"/>
      <c r="CL281" s="175"/>
      <c r="CM281" s="175"/>
      <c r="CN281" s="175"/>
      <c r="CO281" s="175"/>
      <c r="CP281" s="175"/>
      <c r="CQ281" s="175"/>
      <c r="CR281" s="175"/>
      <c r="CS281" s="175"/>
      <c r="CT281" s="175"/>
      <c r="CU281" s="175"/>
      <c r="CV281" s="175"/>
      <c r="CW281" s="175"/>
      <c r="CX281" s="175"/>
      <c r="CY281" s="175"/>
      <c r="CZ281" s="175"/>
      <c r="DA281" s="175"/>
      <c r="DB281" s="175"/>
      <c r="DC281" s="175"/>
      <c r="DD281" s="175"/>
      <c r="DE281" s="175"/>
      <c r="DF281" s="175"/>
      <c r="DG281" s="175"/>
      <c r="DH281" s="175"/>
      <c r="DI281" s="175"/>
      <c r="DJ281" s="175"/>
      <c r="DK281" s="175"/>
      <c r="DL281" s="175"/>
      <c r="DM281" s="175"/>
      <c r="DN281" s="175"/>
      <c r="DO281" s="175"/>
      <c r="DP281" s="175"/>
      <c r="DQ281" s="175"/>
      <c r="DR281" s="175"/>
      <c r="DS281" s="175"/>
      <c r="DT281" s="175"/>
      <c r="DU281" s="175"/>
      <c r="DV281" s="175"/>
      <c r="DW281" s="175"/>
      <c r="DX281" s="175"/>
      <c r="DY281" s="175"/>
      <c r="DZ281" s="175"/>
      <c r="EA281" s="175"/>
      <c r="EB281" s="175"/>
      <c r="EC281" s="175"/>
      <c r="ED281" s="175"/>
      <c r="EE281" s="175"/>
      <c r="EF281" s="175"/>
      <c r="EG281" s="175"/>
      <c r="EH281" s="175"/>
      <c r="EI281" s="175"/>
      <c r="EJ281" s="175"/>
      <c r="EK281" s="175"/>
      <c r="EL281" s="175"/>
    </row>
    <row r="282" spans="1:142" outlineLevel="1" x14ac:dyDescent="0.2">
      <c r="A282" s="122">
        <v>83</v>
      </c>
      <c r="B282" s="122">
        <v>0</v>
      </c>
      <c r="C282" s="104">
        <v>0.56887799422078955</v>
      </c>
      <c r="D282" s="104">
        <f t="shared" si="26"/>
        <v>-0.56887799422078955</v>
      </c>
      <c r="E282" s="104">
        <f t="shared" si="27"/>
        <v>1.6827283057660067</v>
      </c>
      <c r="F282" s="104">
        <f t="shared" si="28"/>
        <v>-1.2972001795274339</v>
      </c>
      <c r="G282" s="104">
        <f t="shared" si="29"/>
        <v>-1.1487075396852546</v>
      </c>
      <c r="H282" s="104">
        <v>2.0848501684881136E-2</v>
      </c>
      <c r="I282" s="104">
        <f t="shared" si="30"/>
        <v>4.0991703492909495E-3</v>
      </c>
      <c r="J282" s="104">
        <f t="shared" si="31"/>
        <v>-1.1608725051680959</v>
      </c>
      <c r="AO282" s="175"/>
      <c r="AP282" s="175"/>
      <c r="AQ282" s="175"/>
      <c r="AR282" s="175"/>
      <c r="AS282" s="175"/>
      <c r="AT282" s="175"/>
      <c r="AU282" s="175"/>
      <c r="AV282" s="185"/>
      <c r="AW282" s="175"/>
      <c r="AX282" s="175"/>
      <c r="AY282" s="175"/>
      <c r="AZ282" s="175">
        <f t="shared" si="32"/>
        <v>1</v>
      </c>
      <c r="BA282" s="175">
        <f t="shared" si="33"/>
        <v>0.56887799422078955</v>
      </c>
      <c r="BB282" s="175" t="e">
        <f t="shared" si="34"/>
        <v>#N/A</v>
      </c>
      <c r="BC282" s="175"/>
      <c r="BD282" s="175"/>
      <c r="BE282" s="175"/>
      <c r="BF282" s="175"/>
      <c r="BG282" s="175"/>
      <c r="BH282" s="175"/>
      <c r="BI282" s="175"/>
      <c r="BJ282" s="175"/>
      <c r="BK282" s="175"/>
      <c r="BL282" s="175"/>
      <c r="BM282" s="175"/>
      <c r="BN282" s="175"/>
      <c r="BO282" s="175"/>
      <c r="BP282" s="175"/>
      <c r="BQ282" s="175"/>
      <c r="BR282" s="175"/>
      <c r="BS282" s="175"/>
      <c r="BT282" s="175"/>
      <c r="BU282" s="175"/>
      <c r="BV282" s="175"/>
      <c r="BW282" s="175"/>
      <c r="BX282" s="175"/>
      <c r="BY282" s="175"/>
      <c r="BZ282" s="175"/>
      <c r="CA282" s="175"/>
      <c r="CB282" s="175"/>
      <c r="CC282" s="175"/>
      <c r="CD282" s="175"/>
      <c r="CE282" s="175"/>
      <c r="CF282" s="175"/>
      <c r="CG282" s="175"/>
      <c r="CH282" s="175"/>
      <c r="CI282" s="175"/>
      <c r="CJ282" s="175"/>
      <c r="CK282" s="175"/>
      <c r="CL282" s="175"/>
      <c r="CM282" s="175"/>
      <c r="CN282" s="175"/>
      <c r="CO282" s="175"/>
      <c r="CP282" s="175"/>
      <c r="CQ282" s="175"/>
      <c r="CR282" s="175"/>
      <c r="CS282" s="175"/>
      <c r="CT282" s="175"/>
      <c r="CU282" s="175"/>
      <c r="CV282" s="175"/>
      <c r="CW282" s="175"/>
      <c r="CX282" s="175"/>
      <c r="CY282" s="175"/>
      <c r="CZ282" s="175"/>
      <c r="DA282" s="175"/>
      <c r="DB282" s="175"/>
      <c r="DC282" s="175"/>
      <c r="DD282" s="175"/>
      <c r="DE282" s="175"/>
      <c r="DF282" s="175"/>
      <c r="DG282" s="175"/>
      <c r="DH282" s="175"/>
      <c r="DI282" s="175"/>
      <c r="DJ282" s="175"/>
      <c r="DK282" s="175"/>
      <c r="DL282" s="175"/>
      <c r="DM282" s="175"/>
      <c r="DN282" s="175"/>
      <c r="DO282" s="175"/>
      <c r="DP282" s="175"/>
      <c r="DQ282" s="175"/>
      <c r="DR282" s="175"/>
      <c r="DS282" s="175"/>
      <c r="DT282" s="175"/>
      <c r="DU282" s="175"/>
      <c r="DV282" s="175"/>
      <c r="DW282" s="175"/>
      <c r="DX282" s="175"/>
      <c r="DY282" s="175"/>
      <c r="DZ282" s="175"/>
      <c r="EA282" s="175"/>
      <c r="EB282" s="175"/>
      <c r="EC282" s="175"/>
      <c r="ED282" s="175"/>
      <c r="EE282" s="175"/>
      <c r="EF282" s="175"/>
      <c r="EG282" s="175"/>
      <c r="EH282" s="175"/>
      <c r="EI282" s="175"/>
      <c r="EJ282" s="175"/>
      <c r="EK282" s="175"/>
      <c r="EL282" s="175"/>
    </row>
    <row r="283" spans="1:142" outlineLevel="1" x14ac:dyDescent="0.2">
      <c r="A283" s="122">
        <v>84</v>
      </c>
      <c r="B283" s="122">
        <v>0</v>
      </c>
      <c r="C283" s="104">
        <v>0.49048214162760012</v>
      </c>
      <c r="D283" s="104">
        <f t="shared" si="26"/>
        <v>-0.49048214162760012</v>
      </c>
      <c r="E283" s="104">
        <f t="shared" si="27"/>
        <v>1.3485807523072837</v>
      </c>
      <c r="F283" s="104">
        <f t="shared" si="28"/>
        <v>-1.161284096294823</v>
      </c>
      <c r="G283" s="104">
        <f t="shared" si="29"/>
        <v>-0.98114206195037412</v>
      </c>
      <c r="H283" s="104">
        <v>3.5400028236310506E-2</v>
      </c>
      <c r="I283" s="104">
        <f t="shared" si="30"/>
        <v>5.2320859248602214E-3</v>
      </c>
      <c r="J283" s="104">
        <f t="shared" si="31"/>
        <v>-0.99898340090110083</v>
      </c>
      <c r="AO283" s="175"/>
      <c r="AP283" s="175"/>
      <c r="AQ283" s="175"/>
      <c r="AR283" s="175"/>
      <c r="AS283" s="175"/>
      <c r="AT283" s="175"/>
      <c r="AU283" s="175"/>
      <c r="AV283" s="185"/>
      <c r="AW283" s="175"/>
      <c r="AX283" s="175"/>
      <c r="AY283" s="175"/>
      <c r="AZ283" s="175">
        <f t="shared" si="32"/>
        <v>1</v>
      </c>
      <c r="BA283" s="175">
        <f t="shared" si="33"/>
        <v>0.49048214162760012</v>
      </c>
      <c r="BB283" s="175" t="e">
        <f t="shared" si="34"/>
        <v>#N/A</v>
      </c>
      <c r="BC283" s="175"/>
      <c r="BD283" s="175"/>
      <c r="BE283" s="175"/>
      <c r="BF283" s="175"/>
      <c r="BG283" s="175"/>
      <c r="BH283" s="175"/>
      <c r="BI283" s="175"/>
      <c r="BJ283" s="175"/>
      <c r="BK283" s="175"/>
      <c r="BL283" s="175"/>
      <c r="BM283" s="175"/>
      <c r="BN283" s="175"/>
      <c r="BO283" s="175"/>
      <c r="BP283" s="175"/>
      <c r="BQ283" s="175"/>
      <c r="BR283" s="175"/>
      <c r="BS283" s="175"/>
      <c r="BT283" s="175"/>
      <c r="BU283" s="175"/>
      <c r="BV283" s="175"/>
      <c r="BW283" s="175"/>
      <c r="BX283" s="175"/>
      <c r="BY283" s="175"/>
      <c r="BZ283" s="175"/>
      <c r="CA283" s="175"/>
      <c r="CB283" s="175"/>
      <c r="CC283" s="175"/>
      <c r="CD283" s="175"/>
      <c r="CE283" s="175"/>
      <c r="CF283" s="175"/>
      <c r="CG283" s="175"/>
      <c r="CH283" s="175"/>
      <c r="CI283" s="175"/>
      <c r="CJ283" s="175"/>
      <c r="CK283" s="175"/>
      <c r="CL283" s="175"/>
      <c r="CM283" s="175"/>
      <c r="CN283" s="175"/>
      <c r="CO283" s="175"/>
      <c r="CP283" s="175"/>
      <c r="CQ283" s="175"/>
      <c r="CR283" s="175"/>
      <c r="CS283" s="175"/>
      <c r="CT283" s="175"/>
      <c r="CU283" s="175"/>
      <c r="CV283" s="175"/>
      <c r="CW283" s="175"/>
      <c r="CX283" s="175"/>
      <c r="CY283" s="175"/>
      <c r="CZ283" s="175"/>
      <c r="DA283" s="175"/>
      <c r="DB283" s="175"/>
      <c r="DC283" s="175"/>
      <c r="DD283" s="175"/>
      <c r="DE283" s="175"/>
      <c r="DF283" s="175"/>
      <c r="DG283" s="175"/>
      <c r="DH283" s="175"/>
      <c r="DI283" s="175"/>
      <c r="DJ283" s="175"/>
      <c r="DK283" s="175"/>
      <c r="DL283" s="175"/>
      <c r="DM283" s="175"/>
      <c r="DN283" s="175"/>
      <c r="DO283" s="175"/>
      <c r="DP283" s="175"/>
      <c r="DQ283" s="175"/>
      <c r="DR283" s="175"/>
      <c r="DS283" s="175"/>
      <c r="DT283" s="175"/>
      <c r="DU283" s="175"/>
      <c r="DV283" s="175"/>
      <c r="DW283" s="175"/>
      <c r="DX283" s="175"/>
      <c r="DY283" s="175"/>
      <c r="DZ283" s="175"/>
      <c r="EA283" s="175"/>
      <c r="EB283" s="175"/>
      <c r="EC283" s="175"/>
      <c r="ED283" s="175"/>
      <c r="EE283" s="175"/>
      <c r="EF283" s="175"/>
      <c r="EG283" s="175"/>
      <c r="EH283" s="175"/>
      <c r="EI283" s="175"/>
      <c r="EJ283" s="175"/>
      <c r="EK283" s="175"/>
      <c r="EL283" s="175"/>
    </row>
    <row r="284" spans="1:142" outlineLevel="1" x14ac:dyDescent="0.2">
      <c r="A284" s="122">
        <v>85</v>
      </c>
      <c r="B284" s="122">
        <v>1</v>
      </c>
      <c r="C284" s="104">
        <v>8.6542105370466513E-2</v>
      </c>
      <c r="D284" s="104">
        <f t="shared" si="26"/>
        <v>0.91345789462953353</v>
      </c>
      <c r="E284" s="104">
        <f t="shared" si="27"/>
        <v>4.8942484323768776</v>
      </c>
      <c r="F284" s="104">
        <f t="shared" si="28"/>
        <v>2.2122948339624351</v>
      </c>
      <c r="G284" s="104">
        <f t="shared" si="29"/>
        <v>3.2488565699343503</v>
      </c>
      <c r="H284" s="104">
        <v>2.0545610835225717E-2</v>
      </c>
      <c r="I284" s="104">
        <f t="shared" si="30"/>
        <v>3.2293391773215066E-2</v>
      </c>
      <c r="J284" s="104">
        <f t="shared" si="31"/>
        <v>3.2827546880933163</v>
      </c>
      <c r="AO284" s="175"/>
      <c r="AP284" s="175"/>
      <c r="AQ284" s="175"/>
      <c r="AR284" s="175"/>
      <c r="AS284" s="175"/>
      <c r="AT284" s="175"/>
      <c r="AU284" s="175"/>
      <c r="AV284" s="185"/>
      <c r="AW284" s="175"/>
      <c r="AX284" s="175"/>
      <c r="AY284" s="175"/>
      <c r="AZ284" s="175">
        <f t="shared" si="32"/>
        <v>0</v>
      </c>
      <c r="BA284" s="175" t="e">
        <f t="shared" si="33"/>
        <v>#N/A</v>
      </c>
      <c r="BB284" s="175">
        <f t="shared" si="34"/>
        <v>8.6542105370466513E-2</v>
      </c>
      <c r="BC284" s="175"/>
      <c r="BD284" s="175"/>
      <c r="BE284" s="175"/>
      <c r="BF284" s="175"/>
      <c r="BG284" s="175"/>
      <c r="BH284" s="175"/>
      <c r="BI284" s="175"/>
      <c r="BJ284" s="175"/>
      <c r="BK284" s="175"/>
      <c r="BL284" s="175"/>
      <c r="BM284" s="175"/>
      <c r="BN284" s="175"/>
      <c r="BO284" s="175"/>
      <c r="BP284" s="175"/>
      <c r="BQ284" s="175"/>
      <c r="BR284" s="175"/>
      <c r="BS284" s="175"/>
      <c r="BT284" s="175"/>
      <c r="BU284" s="175"/>
      <c r="BV284" s="175"/>
      <c r="BW284" s="175"/>
      <c r="BX284" s="175"/>
      <c r="BY284" s="175"/>
      <c r="BZ284" s="175"/>
      <c r="CA284" s="175"/>
      <c r="CB284" s="175"/>
      <c r="CC284" s="175"/>
      <c r="CD284" s="175"/>
      <c r="CE284" s="175"/>
      <c r="CF284" s="175"/>
      <c r="CG284" s="175"/>
      <c r="CH284" s="175"/>
      <c r="CI284" s="175"/>
      <c r="CJ284" s="175"/>
      <c r="CK284" s="175"/>
      <c r="CL284" s="175"/>
      <c r="CM284" s="175"/>
      <c r="CN284" s="175"/>
      <c r="CO284" s="175"/>
      <c r="CP284" s="175"/>
      <c r="CQ284" s="175"/>
      <c r="CR284" s="175"/>
      <c r="CS284" s="175"/>
      <c r="CT284" s="175"/>
      <c r="CU284" s="175"/>
      <c r="CV284" s="175"/>
      <c r="CW284" s="175"/>
      <c r="CX284" s="175"/>
      <c r="CY284" s="175"/>
      <c r="CZ284" s="175"/>
      <c r="DA284" s="175"/>
      <c r="DB284" s="175"/>
      <c r="DC284" s="175"/>
      <c r="DD284" s="175"/>
      <c r="DE284" s="175"/>
      <c r="DF284" s="175"/>
      <c r="DG284" s="175"/>
      <c r="DH284" s="175"/>
      <c r="DI284" s="175"/>
      <c r="DJ284" s="175"/>
      <c r="DK284" s="175"/>
      <c r="DL284" s="175"/>
      <c r="DM284" s="175"/>
      <c r="DN284" s="175"/>
      <c r="DO284" s="175"/>
      <c r="DP284" s="175"/>
      <c r="DQ284" s="175"/>
      <c r="DR284" s="175"/>
      <c r="DS284" s="175"/>
      <c r="DT284" s="175"/>
      <c r="DU284" s="175"/>
      <c r="DV284" s="175"/>
      <c r="DW284" s="175"/>
      <c r="DX284" s="175"/>
      <c r="DY284" s="175"/>
      <c r="DZ284" s="175"/>
      <c r="EA284" s="175"/>
      <c r="EB284" s="175"/>
      <c r="EC284" s="175"/>
      <c r="ED284" s="175"/>
      <c r="EE284" s="175"/>
      <c r="EF284" s="175"/>
      <c r="EG284" s="175"/>
      <c r="EH284" s="175"/>
      <c r="EI284" s="175"/>
      <c r="EJ284" s="175"/>
      <c r="EK284" s="175"/>
      <c r="EL284" s="175"/>
    </row>
    <row r="285" spans="1:142" outlineLevel="1" x14ac:dyDescent="0.2">
      <c r="A285" s="122">
        <v>86</v>
      </c>
      <c r="B285" s="122">
        <v>1</v>
      </c>
      <c r="C285" s="104">
        <v>0.96132496344094753</v>
      </c>
      <c r="D285" s="104">
        <f t="shared" si="26"/>
        <v>3.8675036559052467E-2</v>
      </c>
      <c r="E285" s="104">
        <f t="shared" si="27"/>
        <v>7.8885551657573605E-2</v>
      </c>
      <c r="F285" s="104">
        <f t="shared" si="28"/>
        <v>0.28086571819567729</v>
      </c>
      <c r="G285" s="104">
        <f t="shared" si="29"/>
        <v>0.20057659590933455</v>
      </c>
      <c r="H285" s="104">
        <v>1.3913627957135438E-2</v>
      </c>
      <c r="I285" s="104">
        <f t="shared" si="30"/>
        <v>8.2238076824148992E-5</v>
      </c>
      <c r="J285" s="104">
        <f t="shared" si="31"/>
        <v>0.20198670192443768</v>
      </c>
      <c r="AO285" s="175"/>
      <c r="AP285" s="175"/>
      <c r="AQ285" s="175"/>
      <c r="AR285" s="175"/>
      <c r="AS285" s="175"/>
      <c r="AT285" s="175"/>
      <c r="AU285" s="175"/>
      <c r="AV285" s="185"/>
      <c r="AW285" s="175"/>
      <c r="AX285" s="175"/>
      <c r="AY285" s="175"/>
      <c r="AZ285" s="175">
        <f t="shared" si="32"/>
        <v>0</v>
      </c>
      <c r="BA285" s="175" t="e">
        <f t="shared" si="33"/>
        <v>#N/A</v>
      </c>
      <c r="BB285" s="175">
        <f t="shared" si="34"/>
        <v>0.96132496344094753</v>
      </c>
      <c r="BC285" s="175"/>
      <c r="BD285" s="175"/>
      <c r="BE285" s="175"/>
      <c r="BF285" s="175"/>
      <c r="BG285" s="175"/>
      <c r="BH285" s="175"/>
      <c r="BI285" s="175"/>
      <c r="BJ285" s="175"/>
      <c r="BK285" s="175"/>
      <c r="BL285" s="175"/>
      <c r="BM285" s="175"/>
      <c r="BN285" s="175"/>
      <c r="BO285" s="175"/>
      <c r="BP285" s="175"/>
      <c r="BQ285" s="175"/>
      <c r="BR285" s="175"/>
      <c r="BS285" s="175"/>
      <c r="BT285" s="175"/>
      <c r="BU285" s="175"/>
      <c r="BV285" s="175"/>
      <c r="BW285" s="175"/>
      <c r="BX285" s="175"/>
      <c r="BY285" s="175"/>
      <c r="BZ285" s="175"/>
      <c r="CA285" s="175"/>
      <c r="CB285" s="175"/>
      <c r="CC285" s="175"/>
      <c r="CD285" s="175"/>
      <c r="CE285" s="175"/>
      <c r="CF285" s="175"/>
      <c r="CG285" s="175"/>
      <c r="CH285" s="175"/>
      <c r="CI285" s="175"/>
      <c r="CJ285" s="175"/>
      <c r="CK285" s="175"/>
      <c r="CL285" s="175"/>
      <c r="CM285" s="175"/>
      <c r="CN285" s="175"/>
      <c r="CO285" s="175"/>
      <c r="CP285" s="175"/>
      <c r="CQ285" s="175"/>
      <c r="CR285" s="175"/>
      <c r="CS285" s="175"/>
      <c r="CT285" s="175"/>
      <c r="CU285" s="175"/>
      <c r="CV285" s="175"/>
      <c r="CW285" s="175"/>
      <c r="CX285" s="175"/>
      <c r="CY285" s="175"/>
      <c r="CZ285" s="175"/>
      <c r="DA285" s="175"/>
      <c r="DB285" s="175"/>
      <c r="DC285" s="175"/>
      <c r="DD285" s="175"/>
      <c r="DE285" s="175"/>
      <c r="DF285" s="175"/>
      <c r="DG285" s="175"/>
      <c r="DH285" s="175"/>
      <c r="DI285" s="175"/>
      <c r="DJ285" s="175"/>
      <c r="DK285" s="175"/>
      <c r="DL285" s="175"/>
      <c r="DM285" s="175"/>
      <c r="DN285" s="175"/>
      <c r="DO285" s="175"/>
      <c r="DP285" s="175"/>
      <c r="DQ285" s="175"/>
      <c r="DR285" s="175"/>
      <c r="DS285" s="175"/>
      <c r="DT285" s="175"/>
      <c r="DU285" s="175"/>
      <c r="DV285" s="175"/>
      <c r="DW285" s="175"/>
      <c r="DX285" s="175"/>
      <c r="DY285" s="175"/>
      <c r="DZ285" s="175"/>
      <c r="EA285" s="175"/>
      <c r="EB285" s="175"/>
      <c r="EC285" s="175"/>
      <c r="ED285" s="175"/>
      <c r="EE285" s="175"/>
      <c r="EF285" s="175"/>
      <c r="EG285" s="175"/>
      <c r="EH285" s="175"/>
      <c r="EI285" s="175"/>
      <c r="EJ285" s="175"/>
      <c r="EK285" s="175"/>
      <c r="EL285" s="175"/>
    </row>
    <row r="286" spans="1:142" outlineLevel="1" x14ac:dyDescent="0.2">
      <c r="A286" s="122">
        <v>87</v>
      </c>
      <c r="B286" s="122">
        <v>0</v>
      </c>
      <c r="C286" s="104">
        <v>9.9625238889461658E-3</v>
      </c>
      <c r="D286" s="104">
        <f t="shared" si="26"/>
        <v>-9.9625238889461658E-3</v>
      </c>
      <c r="E286" s="104">
        <f t="shared" si="27"/>
        <v>2.0024963824681694E-2</v>
      </c>
      <c r="F286" s="104">
        <f t="shared" si="28"/>
        <v>-0.14150958916158896</v>
      </c>
      <c r="G286" s="104">
        <f t="shared" si="29"/>
        <v>-0.10031338156245996</v>
      </c>
      <c r="H286" s="104">
        <v>6.9741441501217326E-3</v>
      </c>
      <c r="I286" s="104">
        <f t="shared" si="30"/>
        <v>1.0166922381046671E-5</v>
      </c>
      <c r="J286" s="104">
        <f t="shared" si="31"/>
        <v>-0.10066502191966814</v>
      </c>
      <c r="AO286" s="175"/>
      <c r="AP286" s="175"/>
      <c r="AQ286" s="175"/>
      <c r="AR286" s="175"/>
      <c r="AS286" s="175"/>
      <c r="AT286" s="175"/>
      <c r="AU286" s="175"/>
      <c r="AV286" s="185"/>
      <c r="AW286" s="175"/>
      <c r="AX286" s="175"/>
      <c r="AY286" s="175"/>
      <c r="AZ286" s="175">
        <f t="shared" si="32"/>
        <v>1</v>
      </c>
      <c r="BA286" s="175">
        <f t="shared" si="33"/>
        <v>9.9625238889461658E-3</v>
      </c>
      <c r="BB286" s="175" t="e">
        <f t="shared" si="34"/>
        <v>#N/A</v>
      </c>
      <c r="BC286" s="175"/>
      <c r="BD286" s="175"/>
      <c r="BE286" s="175"/>
      <c r="BF286" s="175"/>
      <c r="BG286" s="175"/>
      <c r="BH286" s="175"/>
      <c r="BI286" s="175"/>
      <c r="BJ286" s="175"/>
      <c r="BK286" s="175"/>
      <c r="BL286" s="175"/>
      <c r="BM286" s="175"/>
      <c r="BN286" s="175"/>
      <c r="BO286" s="175"/>
      <c r="BP286" s="175"/>
      <c r="BQ286" s="175"/>
      <c r="BR286" s="175"/>
      <c r="BS286" s="175"/>
      <c r="BT286" s="175"/>
      <c r="BU286" s="175"/>
      <c r="BV286" s="175"/>
      <c r="BW286" s="175"/>
      <c r="BX286" s="175"/>
      <c r="BY286" s="175"/>
      <c r="BZ286" s="175"/>
      <c r="CA286" s="175"/>
      <c r="CB286" s="175"/>
      <c r="CC286" s="175"/>
      <c r="CD286" s="175"/>
      <c r="CE286" s="175"/>
      <c r="CF286" s="175"/>
      <c r="CG286" s="175"/>
      <c r="CH286" s="175"/>
      <c r="CI286" s="175"/>
      <c r="CJ286" s="175"/>
      <c r="CK286" s="175"/>
      <c r="CL286" s="175"/>
      <c r="CM286" s="175"/>
      <c r="CN286" s="175"/>
      <c r="CO286" s="175"/>
      <c r="CP286" s="175"/>
      <c r="CQ286" s="175"/>
      <c r="CR286" s="175"/>
      <c r="CS286" s="175"/>
      <c r="CT286" s="175"/>
      <c r="CU286" s="175"/>
      <c r="CV286" s="175"/>
      <c r="CW286" s="175"/>
      <c r="CX286" s="175"/>
      <c r="CY286" s="175"/>
      <c r="CZ286" s="175"/>
      <c r="DA286" s="175"/>
      <c r="DB286" s="175"/>
      <c r="DC286" s="175"/>
      <c r="DD286" s="175"/>
      <c r="DE286" s="175"/>
      <c r="DF286" s="175"/>
      <c r="DG286" s="175"/>
      <c r="DH286" s="175"/>
      <c r="DI286" s="175"/>
      <c r="DJ286" s="175"/>
      <c r="DK286" s="175"/>
      <c r="DL286" s="175"/>
      <c r="DM286" s="175"/>
      <c r="DN286" s="175"/>
      <c r="DO286" s="175"/>
      <c r="DP286" s="175"/>
      <c r="DQ286" s="175"/>
      <c r="DR286" s="175"/>
      <c r="DS286" s="175"/>
      <c r="DT286" s="175"/>
      <c r="DU286" s="175"/>
      <c r="DV286" s="175"/>
      <c r="DW286" s="175"/>
      <c r="DX286" s="175"/>
      <c r="DY286" s="175"/>
      <c r="DZ286" s="175"/>
      <c r="EA286" s="175"/>
      <c r="EB286" s="175"/>
      <c r="EC286" s="175"/>
      <c r="ED286" s="175"/>
      <c r="EE286" s="175"/>
      <c r="EF286" s="175"/>
      <c r="EG286" s="175"/>
      <c r="EH286" s="175"/>
      <c r="EI286" s="175"/>
      <c r="EJ286" s="175"/>
      <c r="EK286" s="175"/>
      <c r="EL286" s="175"/>
    </row>
    <row r="287" spans="1:142" outlineLevel="1" x14ac:dyDescent="0.2">
      <c r="A287" s="122">
        <v>88</v>
      </c>
      <c r="B287" s="122">
        <v>1</v>
      </c>
      <c r="C287" s="104">
        <v>0.6066883774481151</v>
      </c>
      <c r="D287" s="104">
        <f t="shared" si="26"/>
        <v>0.3933116225518849</v>
      </c>
      <c r="E287" s="104">
        <f t="shared" si="27"/>
        <v>0.99948000243471546</v>
      </c>
      <c r="F287" s="104">
        <f t="shared" si="28"/>
        <v>0.99973996740888349</v>
      </c>
      <c r="G287" s="104">
        <f t="shared" si="29"/>
        <v>0.80516623184175917</v>
      </c>
      <c r="H287" s="104">
        <v>2.5230027202550232E-2</v>
      </c>
      <c r="I287" s="104">
        <f t="shared" si="30"/>
        <v>2.4591583732010199E-3</v>
      </c>
      <c r="J287" s="104">
        <f t="shared" si="31"/>
        <v>0.8155197465923838</v>
      </c>
      <c r="AO287" s="175"/>
      <c r="AP287" s="175"/>
      <c r="AQ287" s="175"/>
      <c r="AR287" s="175"/>
      <c r="AS287" s="175"/>
      <c r="AT287" s="175"/>
      <c r="AU287" s="175"/>
      <c r="AV287" s="185"/>
      <c r="AW287" s="175"/>
      <c r="AX287" s="175"/>
      <c r="AY287" s="175"/>
      <c r="AZ287" s="175">
        <f t="shared" si="32"/>
        <v>0</v>
      </c>
      <c r="BA287" s="175" t="e">
        <f t="shared" si="33"/>
        <v>#N/A</v>
      </c>
      <c r="BB287" s="175">
        <f t="shared" si="34"/>
        <v>0.6066883774481151</v>
      </c>
      <c r="BC287" s="175"/>
      <c r="BD287" s="175"/>
      <c r="BE287" s="175"/>
      <c r="BF287" s="175"/>
      <c r="BG287" s="175"/>
      <c r="BH287" s="175"/>
      <c r="BI287" s="175"/>
      <c r="BJ287" s="175"/>
      <c r="BK287" s="175"/>
      <c r="BL287" s="175"/>
      <c r="BM287" s="175"/>
      <c r="BN287" s="175"/>
      <c r="BO287" s="175"/>
      <c r="BP287" s="175"/>
      <c r="BQ287" s="175"/>
      <c r="BR287" s="175"/>
      <c r="BS287" s="175"/>
      <c r="BT287" s="175"/>
      <c r="BU287" s="175"/>
      <c r="BV287" s="175"/>
      <c r="BW287" s="175"/>
      <c r="BX287" s="175"/>
      <c r="BY287" s="175"/>
      <c r="BZ287" s="175"/>
      <c r="CA287" s="175"/>
      <c r="CB287" s="175"/>
      <c r="CC287" s="175"/>
      <c r="CD287" s="175"/>
      <c r="CE287" s="175"/>
      <c r="CF287" s="175"/>
      <c r="CG287" s="175"/>
      <c r="CH287" s="175"/>
      <c r="CI287" s="175"/>
      <c r="CJ287" s="175"/>
      <c r="CK287" s="175"/>
      <c r="CL287" s="175"/>
      <c r="CM287" s="175"/>
      <c r="CN287" s="175"/>
      <c r="CO287" s="175"/>
      <c r="CP287" s="175"/>
      <c r="CQ287" s="175"/>
      <c r="CR287" s="175"/>
      <c r="CS287" s="175"/>
      <c r="CT287" s="175"/>
      <c r="CU287" s="175"/>
      <c r="CV287" s="175"/>
      <c r="CW287" s="175"/>
      <c r="CX287" s="175"/>
      <c r="CY287" s="175"/>
      <c r="CZ287" s="175"/>
      <c r="DA287" s="175"/>
      <c r="DB287" s="175"/>
      <c r="DC287" s="175"/>
      <c r="DD287" s="175"/>
      <c r="DE287" s="175"/>
      <c r="DF287" s="175"/>
      <c r="DG287" s="175"/>
      <c r="DH287" s="175"/>
      <c r="DI287" s="175"/>
      <c r="DJ287" s="175"/>
      <c r="DK287" s="175"/>
      <c r="DL287" s="175"/>
      <c r="DM287" s="175"/>
      <c r="DN287" s="175"/>
      <c r="DO287" s="175"/>
      <c r="DP287" s="175"/>
      <c r="DQ287" s="175"/>
      <c r="DR287" s="175"/>
      <c r="DS287" s="175"/>
      <c r="DT287" s="175"/>
      <c r="DU287" s="175"/>
      <c r="DV287" s="175"/>
      <c r="DW287" s="175"/>
      <c r="DX287" s="175"/>
      <c r="DY287" s="175"/>
      <c r="DZ287" s="175"/>
      <c r="EA287" s="175"/>
      <c r="EB287" s="175"/>
      <c r="EC287" s="175"/>
      <c r="ED287" s="175"/>
      <c r="EE287" s="175"/>
      <c r="EF287" s="175"/>
      <c r="EG287" s="175"/>
      <c r="EH287" s="175"/>
      <c r="EI287" s="175"/>
      <c r="EJ287" s="175"/>
      <c r="EK287" s="175"/>
      <c r="EL287" s="175"/>
    </row>
    <row r="288" spans="1:142" outlineLevel="1" x14ac:dyDescent="0.2">
      <c r="A288" s="122">
        <v>89</v>
      </c>
      <c r="B288" s="122">
        <v>1</v>
      </c>
      <c r="C288" s="104">
        <v>0.43889388457499701</v>
      </c>
      <c r="D288" s="104">
        <f t="shared" si="26"/>
        <v>0.56110611542500299</v>
      </c>
      <c r="E288" s="104">
        <f t="shared" si="27"/>
        <v>1.6469952318240548</v>
      </c>
      <c r="F288" s="104">
        <f t="shared" si="28"/>
        <v>1.283353120471546</v>
      </c>
      <c r="G288" s="104">
        <f t="shared" si="29"/>
        <v>1.130687878227352</v>
      </c>
      <c r="H288" s="104">
        <v>0.1204151711440978</v>
      </c>
      <c r="I288" s="104">
        <f t="shared" si="30"/>
        <v>2.8425831656566154E-2</v>
      </c>
      <c r="J288" s="104">
        <f t="shared" si="31"/>
        <v>1.2056017542618969</v>
      </c>
      <c r="AO288" s="175"/>
      <c r="AP288" s="175"/>
      <c r="AQ288" s="175"/>
      <c r="AR288" s="175"/>
      <c r="AS288" s="175"/>
      <c r="AT288" s="175"/>
      <c r="AU288" s="175"/>
      <c r="AV288" s="185"/>
      <c r="AW288" s="175"/>
      <c r="AX288" s="175"/>
      <c r="AY288" s="175"/>
      <c r="AZ288" s="175">
        <f t="shared" si="32"/>
        <v>0</v>
      </c>
      <c r="BA288" s="175" t="e">
        <f t="shared" si="33"/>
        <v>#N/A</v>
      </c>
      <c r="BB288" s="175">
        <f t="shared" si="34"/>
        <v>0.43889388457499701</v>
      </c>
      <c r="BC288" s="175"/>
      <c r="BD288" s="175"/>
      <c r="BE288" s="175"/>
      <c r="BF288" s="175"/>
      <c r="BG288" s="175"/>
      <c r="BH288" s="175"/>
      <c r="BI288" s="175"/>
      <c r="BJ288" s="175"/>
      <c r="BK288" s="175"/>
      <c r="BL288" s="175"/>
      <c r="BM288" s="175"/>
      <c r="BN288" s="175"/>
      <c r="BO288" s="175"/>
      <c r="BP288" s="175"/>
      <c r="BQ288" s="175"/>
      <c r="BR288" s="175"/>
      <c r="BS288" s="175"/>
      <c r="BT288" s="175"/>
      <c r="BU288" s="175"/>
      <c r="BV288" s="175"/>
      <c r="BW288" s="175"/>
      <c r="BX288" s="175"/>
      <c r="BY288" s="175"/>
      <c r="BZ288" s="175"/>
      <c r="CA288" s="175"/>
      <c r="CB288" s="175"/>
      <c r="CC288" s="175"/>
      <c r="CD288" s="175"/>
      <c r="CE288" s="175"/>
      <c r="CF288" s="175"/>
      <c r="CG288" s="175"/>
      <c r="CH288" s="175"/>
      <c r="CI288" s="175"/>
      <c r="CJ288" s="175"/>
      <c r="CK288" s="175"/>
      <c r="CL288" s="175"/>
      <c r="CM288" s="175"/>
      <c r="CN288" s="175"/>
      <c r="CO288" s="175"/>
      <c r="CP288" s="175"/>
      <c r="CQ288" s="175"/>
      <c r="CR288" s="175"/>
      <c r="CS288" s="175"/>
      <c r="CT288" s="175"/>
      <c r="CU288" s="175"/>
      <c r="CV288" s="175"/>
      <c r="CW288" s="175"/>
      <c r="CX288" s="175"/>
      <c r="CY288" s="175"/>
      <c r="CZ288" s="175"/>
      <c r="DA288" s="175"/>
      <c r="DB288" s="175"/>
      <c r="DC288" s="175"/>
      <c r="DD288" s="175"/>
      <c r="DE288" s="175"/>
      <c r="DF288" s="175"/>
      <c r="DG288" s="175"/>
      <c r="DH288" s="175"/>
      <c r="DI288" s="175"/>
      <c r="DJ288" s="175"/>
      <c r="DK288" s="175"/>
      <c r="DL288" s="175"/>
      <c r="DM288" s="175"/>
      <c r="DN288" s="175"/>
      <c r="DO288" s="175"/>
      <c r="DP288" s="175"/>
      <c r="DQ288" s="175"/>
      <c r="DR288" s="175"/>
      <c r="DS288" s="175"/>
      <c r="DT288" s="175"/>
      <c r="DU288" s="175"/>
      <c r="DV288" s="175"/>
      <c r="DW288" s="175"/>
      <c r="DX288" s="175"/>
      <c r="DY288" s="175"/>
      <c r="DZ288" s="175"/>
      <c r="EA288" s="175"/>
      <c r="EB288" s="175"/>
      <c r="EC288" s="175"/>
      <c r="ED288" s="175"/>
      <c r="EE288" s="175"/>
      <c r="EF288" s="175"/>
      <c r="EG288" s="175"/>
      <c r="EH288" s="175"/>
      <c r="EI288" s="175"/>
      <c r="EJ288" s="175"/>
      <c r="EK288" s="175"/>
      <c r="EL288" s="175"/>
    </row>
    <row r="289" spans="1:142" outlineLevel="1" x14ac:dyDescent="0.2">
      <c r="A289" s="122">
        <v>90</v>
      </c>
      <c r="B289" s="122">
        <v>1</v>
      </c>
      <c r="C289" s="104">
        <v>0.6066883774481151</v>
      </c>
      <c r="D289" s="104">
        <f t="shared" si="26"/>
        <v>0.3933116225518849</v>
      </c>
      <c r="E289" s="104">
        <f t="shared" si="27"/>
        <v>0.99948000243471546</v>
      </c>
      <c r="F289" s="104">
        <f t="shared" si="28"/>
        <v>0.99973996740888349</v>
      </c>
      <c r="G289" s="104">
        <f t="shared" si="29"/>
        <v>0.80516623184175917</v>
      </c>
      <c r="H289" s="104">
        <v>2.5230027202550232E-2</v>
      </c>
      <c r="I289" s="104">
        <f t="shared" si="30"/>
        <v>2.4591583732010199E-3</v>
      </c>
      <c r="J289" s="104">
        <f t="shared" si="31"/>
        <v>0.8155197465923838</v>
      </c>
      <c r="AO289" s="175"/>
      <c r="AP289" s="175"/>
      <c r="AQ289" s="175"/>
      <c r="AR289" s="175"/>
      <c r="AS289" s="175"/>
      <c r="AT289" s="175"/>
      <c r="AU289" s="175"/>
      <c r="AV289" s="185"/>
      <c r="AW289" s="175"/>
      <c r="AX289" s="175"/>
      <c r="AY289" s="175"/>
      <c r="AZ289" s="175">
        <f t="shared" si="32"/>
        <v>0</v>
      </c>
      <c r="BA289" s="175" t="e">
        <f t="shared" si="33"/>
        <v>#N/A</v>
      </c>
      <c r="BB289" s="175">
        <f t="shared" si="34"/>
        <v>0.6066883774481151</v>
      </c>
      <c r="BC289" s="175"/>
      <c r="BD289" s="175"/>
      <c r="BE289" s="175"/>
      <c r="BF289" s="175"/>
      <c r="BG289" s="175"/>
      <c r="BH289" s="175"/>
      <c r="BI289" s="175"/>
      <c r="BJ289" s="175"/>
      <c r="BK289" s="175"/>
      <c r="BL289" s="175"/>
      <c r="BM289" s="175"/>
      <c r="BN289" s="175"/>
      <c r="BO289" s="175"/>
      <c r="BP289" s="175"/>
      <c r="BQ289" s="175"/>
      <c r="BR289" s="175"/>
      <c r="BS289" s="175"/>
      <c r="BT289" s="175"/>
      <c r="BU289" s="175"/>
      <c r="BV289" s="175"/>
      <c r="BW289" s="175"/>
      <c r="BX289" s="175"/>
      <c r="BY289" s="175"/>
      <c r="BZ289" s="175"/>
      <c r="CA289" s="175"/>
      <c r="CB289" s="175"/>
      <c r="CC289" s="175"/>
      <c r="CD289" s="175"/>
      <c r="CE289" s="175"/>
      <c r="CF289" s="175"/>
      <c r="CG289" s="175"/>
      <c r="CH289" s="175"/>
      <c r="CI289" s="175"/>
      <c r="CJ289" s="175"/>
      <c r="CK289" s="175"/>
      <c r="CL289" s="175"/>
      <c r="CM289" s="175"/>
      <c r="CN289" s="175"/>
      <c r="CO289" s="175"/>
      <c r="CP289" s="175"/>
      <c r="CQ289" s="175"/>
      <c r="CR289" s="175"/>
      <c r="CS289" s="175"/>
      <c r="CT289" s="175"/>
      <c r="CU289" s="175"/>
      <c r="CV289" s="175"/>
      <c r="CW289" s="175"/>
      <c r="CX289" s="175"/>
      <c r="CY289" s="175"/>
      <c r="CZ289" s="175"/>
      <c r="DA289" s="175"/>
      <c r="DB289" s="175"/>
      <c r="DC289" s="175"/>
      <c r="DD289" s="175"/>
      <c r="DE289" s="175"/>
      <c r="DF289" s="175"/>
      <c r="DG289" s="175"/>
      <c r="DH289" s="175"/>
      <c r="DI289" s="175"/>
      <c r="DJ289" s="175"/>
      <c r="DK289" s="175"/>
      <c r="DL289" s="175"/>
      <c r="DM289" s="175"/>
      <c r="DN289" s="175"/>
      <c r="DO289" s="175"/>
      <c r="DP289" s="175"/>
      <c r="DQ289" s="175"/>
      <c r="DR289" s="175"/>
      <c r="DS289" s="175"/>
      <c r="DT289" s="175"/>
      <c r="DU289" s="175"/>
      <c r="DV289" s="175"/>
      <c r="DW289" s="175"/>
      <c r="DX289" s="175"/>
      <c r="DY289" s="175"/>
      <c r="DZ289" s="175"/>
      <c r="EA289" s="175"/>
      <c r="EB289" s="175"/>
      <c r="EC289" s="175"/>
      <c r="ED289" s="175"/>
      <c r="EE289" s="175"/>
      <c r="EF289" s="175"/>
      <c r="EG289" s="175"/>
      <c r="EH289" s="175"/>
      <c r="EI289" s="175"/>
      <c r="EJ289" s="175"/>
      <c r="EK289" s="175"/>
      <c r="EL289" s="175"/>
    </row>
    <row r="290" spans="1:142" outlineLevel="1" x14ac:dyDescent="0.2">
      <c r="A290" s="122">
        <v>91</v>
      </c>
      <c r="B290" s="122">
        <v>0</v>
      </c>
      <c r="C290" s="104">
        <v>0.23399640803390456</v>
      </c>
      <c r="D290" s="104">
        <f t="shared" si="26"/>
        <v>-0.23399640803390456</v>
      </c>
      <c r="E290" s="104">
        <f t="shared" si="27"/>
        <v>0.53313684000352579</v>
      </c>
      <c r="F290" s="104">
        <f t="shared" si="28"/>
        <v>-0.7301622011604858</v>
      </c>
      <c r="G290" s="104">
        <f t="shared" si="29"/>
        <v>-0.5526996535298585</v>
      </c>
      <c r="H290" s="104">
        <v>3.6728954395864322E-2</v>
      </c>
      <c r="I290" s="104">
        <f t="shared" si="30"/>
        <v>1.7273959501702442E-3</v>
      </c>
      <c r="J290" s="104">
        <f t="shared" si="31"/>
        <v>-0.56313813628067799</v>
      </c>
      <c r="AO290" s="175"/>
      <c r="AP290" s="175"/>
      <c r="AQ290" s="175"/>
      <c r="AR290" s="175"/>
      <c r="AS290" s="175"/>
      <c r="AT290" s="175"/>
      <c r="AU290" s="175"/>
      <c r="AV290" s="185"/>
      <c r="AW290" s="175"/>
      <c r="AX290" s="175"/>
      <c r="AY290" s="175"/>
      <c r="AZ290" s="175">
        <f t="shared" si="32"/>
        <v>1</v>
      </c>
      <c r="BA290" s="175">
        <f t="shared" si="33"/>
        <v>0.23399640803390456</v>
      </c>
      <c r="BB290" s="175" t="e">
        <f t="shared" si="34"/>
        <v>#N/A</v>
      </c>
      <c r="BC290" s="175"/>
      <c r="BD290" s="175"/>
      <c r="BE290" s="175"/>
      <c r="BF290" s="175"/>
      <c r="BG290" s="175"/>
      <c r="BH290" s="175"/>
      <c r="BI290" s="175"/>
      <c r="BJ290" s="175"/>
      <c r="BK290" s="175"/>
      <c r="BL290" s="175"/>
      <c r="BM290" s="175"/>
      <c r="BN290" s="175"/>
      <c r="BO290" s="175"/>
      <c r="BP290" s="175"/>
      <c r="BQ290" s="175"/>
      <c r="BR290" s="175"/>
      <c r="BS290" s="175"/>
      <c r="BT290" s="175"/>
      <c r="BU290" s="175"/>
      <c r="BV290" s="175"/>
      <c r="BW290" s="175"/>
      <c r="BX290" s="175"/>
      <c r="BY290" s="175"/>
      <c r="BZ290" s="175"/>
      <c r="CA290" s="175"/>
      <c r="CB290" s="175"/>
      <c r="CC290" s="175"/>
      <c r="CD290" s="175"/>
      <c r="CE290" s="175"/>
      <c r="CF290" s="175"/>
      <c r="CG290" s="175"/>
      <c r="CH290" s="175"/>
      <c r="CI290" s="175"/>
      <c r="CJ290" s="175"/>
      <c r="CK290" s="175"/>
      <c r="CL290" s="175"/>
      <c r="CM290" s="175"/>
      <c r="CN290" s="175"/>
      <c r="CO290" s="175"/>
      <c r="CP290" s="175"/>
      <c r="CQ290" s="175"/>
      <c r="CR290" s="175"/>
      <c r="CS290" s="175"/>
      <c r="CT290" s="175"/>
      <c r="CU290" s="175"/>
      <c r="CV290" s="175"/>
      <c r="CW290" s="175"/>
      <c r="CX290" s="175"/>
      <c r="CY290" s="175"/>
      <c r="CZ290" s="175"/>
      <c r="DA290" s="175"/>
      <c r="DB290" s="175"/>
      <c r="DC290" s="175"/>
      <c r="DD290" s="175"/>
      <c r="DE290" s="175"/>
      <c r="DF290" s="175"/>
      <c r="DG290" s="175"/>
      <c r="DH290" s="175"/>
      <c r="DI290" s="175"/>
      <c r="DJ290" s="175"/>
      <c r="DK290" s="175"/>
      <c r="DL290" s="175"/>
      <c r="DM290" s="175"/>
      <c r="DN290" s="175"/>
      <c r="DO290" s="175"/>
      <c r="DP290" s="175"/>
      <c r="DQ290" s="175"/>
      <c r="DR290" s="175"/>
      <c r="DS290" s="175"/>
      <c r="DT290" s="175"/>
      <c r="DU290" s="175"/>
      <c r="DV290" s="175"/>
      <c r="DW290" s="175"/>
      <c r="DX290" s="175"/>
      <c r="DY290" s="175"/>
      <c r="DZ290" s="175"/>
      <c r="EA290" s="175"/>
      <c r="EB290" s="175"/>
      <c r="EC290" s="175"/>
      <c r="ED290" s="175"/>
      <c r="EE290" s="175"/>
      <c r="EF290" s="175"/>
      <c r="EG290" s="175"/>
      <c r="EH290" s="175"/>
      <c r="EI290" s="175"/>
      <c r="EJ290" s="175"/>
      <c r="EK290" s="175"/>
      <c r="EL290" s="175"/>
    </row>
    <row r="291" spans="1:142" outlineLevel="1" x14ac:dyDescent="0.2">
      <c r="A291" s="122">
        <v>92</v>
      </c>
      <c r="B291" s="122">
        <v>1</v>
      </c>
      <c r="C291" s="104">
        <v>0.6066883774481151</v>
      </c>
      <c r="D291" s="104">
        <f t="shared" si="26"/>
        <v>0.3933116225518849</v>
      </c>
      <c r="E291" s="104">
        <f t="shared" si="27"/>
        <v>0.99948000243471546</v>
      </c>
      <c r="F291" s="104">
        <f t="shared" si="28"/>
        <v>0.99973996740888349</v>
      </c>
      <c r="G291" s="104">
        <f t="shared" si="29"/>
        <v>0.80516623184175917</v>
      </c>
      <c r="H291" s="104">
        <v>2.5230027202550232E-2</v>
      </c>
      <c r="I291" s="104">
        <f t="shared" si="30"/>
        <v>2.4591583732010199E-3</v>
      </c>
      <c r="J291" s="104">
        <f t="shared" si="31"/>
        <v>0.8155197465923838</v>
      </c>
      <c r="AO291" s="175"/>
      <c r="AP291" s="175"/>
      <c r="AQ291" s="175"/>
      <c r="AR291" s="175"/>
      <c r="AS291" s="175"/>
      <c r="AT291" s="175"/>
      <c r="AU291" s="175"/>
      <c r="AV291" s="185"/>
      <c r="AW291" s="175"/>
      <c r="AX291" s="175"/>
      <c r="AY291" s="175"/>
      <c r="AZ291" s="175">
        <f t="shared" si="32"/>
        <v>0</v>
      </c>
      <c r="BA291" s="175" t="e">
        <f t="shared" si="33"/>
        <v>#N/A</v>
      </c>
      <c r="BB291" s="175">
        <f t="shared" si="34"/>
        <v>0.6066883774481151</v>
      </c>
      <c r="BC291" s="175"/>
      <c r="BD291" s="175"/>
      <c r="BE291" s="175"/>
      <c r="BF291" s="175"/>
      <c r="BG291" s="175"/>
      <c r="BH291" s="175"/>
      <c r="BI291" s="175"/>
      <c r="BJ291" s="175"/>
      <c r="BK291" s="175"/>
      <c r="BL291" s="175"/>
      <c r="BM291" s="175"/>
      <c r="BN291" s="175"/>
      <c r="BO291" s="175"/>
      <c r="BP291" s="175"/>
      <c r="BQ291" s="175"/>
      <c r="BR291" s="175"/>
      <c r="BS291" s="175"/>
      <c r="BT291" s="175"/>
      <c r="BU291" s="175"/>
      <c r="BV291" s="175"/>
      <c r="BW291" s="175"/>
      <c r="BX291" s="175"/>
      <c r="BY291" s="175"/>
      <c r="BZ291" s="175"/>
      <c r="CA291" s="175"/>
      <c r="CB291" s="175"/>
      <c r="CC291" s="175"/>
      <c r="CD291" s="175"/>
      <c r="CE291" s="175"/>
      <c r="CF291" s="175"/>
      <c r="CG291" s="175"/>
      <c r="CH291" s="175"/>
      <c r="CI291" s="175"/>
      <c r="CJ291" s="175"/>
      <c r="CK291" s="175"/>
      <c r="CL291" s="175"/>
      <c r="CM291" s="175"/>
      <c r="CN291" s="175"/>
      <c r="CO291" s="175"/>
      <c r="CP291" s="175"/>
      <c r="CQ291" s="175"/>
      <c r="CR291" s="175"/>
      <c r="CS291" s="175"/>
      <c r="CT291" s="175"/>
      <c r="CU291" s="175"/>
      <c r="CV291" s="175"/>
      <c r="CW291" s="175"/>
      <c r="CX291" s="175"/>
      <c r="CY291" s="175"/>
      <c r="CZ291" s="175"/>
      <c r="DA291" s="175"/>
      <c r="DB291" s="175"/>
      <c r="DC291" s="175"/>
      <c r="DD291" s="175"/>
      <c r="DE291" s="175"/>
      <c r="DF291" s="175"/>
      <c r="DG291" s="175"/>
      <c r="DH291" s="175"/>
      <c r="DI291" s="175"/>
      <c r="DJ291" s="175"/>
      <c r="DK291" s="175"/>
      <c r="DL291" s="175"/>
      <c r="DM291" s="175"/>
      <c r="DN291" s="175"/>
      <c r="DO291" s="175"/>
      <c r="DP291" s="175"/>
      <c r="DQ291" s="175"/>
      <c r="DR291" s="175"/>
      <c r="DS291" s="175"/>
      <c r="DT291" s="175"/>
      <c r="DU291" s="175"/>
      <c r="DV291" s="175"/>
      <c r="DW291" s="175"/>
      <c r="DX291" s="175"/>
      <c r="DY291" s="175"/>
      <c r="DZ291" s="175"/>
      <c r="EA291" s="175"/>
      <c r="EB291" s="175"/>
      <c r="EC291" s="175"/>
      <c r="ED291" s="175"/>
      <c r="EE291" s="175"/>
      <c r="EF291" s="175"/>
      <c r="EG291" s="175"/>
      <c r="EH291" s="175"/>
      <c r="EI291" s="175"/>
      <c r="EJ291" s="175"/>
      <c r="EK291" s="175"/>
      <c r="EL291" s="175"/>
    </row>
    <row r="292" spans="1:142" outlineLevel="1" x14ac:dyDescent="0.2">
      <c r="A292" s="122">
        <v>93</v>
      </c>
      <c r="B292" s="122">
        <v>0</v>
      </c>
      <c r="C292" s="104">
        <v>9.9625238889461658E-3</v>
      </c>
      <c r="D292" s="104">
        <f t="shared" si="26"/>
        <v>-9.9625238889461658E-3</v>
      </c>
      <c r="E292" s="104">
        <f t="shared" si="27"/>
        <v>2.0024963824681694E-2</v>
      </c>
      <c r="F292" s="104">
        <f t="shared" si="28"/>
        <v>-0.14150958916158896</v>
      </c>
      <c r="G292" s="104">
        <f t="shared" si="29"/>
        <v>-0.10031338156245996</v>
      </c>
      <c r="H292" s="104">
        <v>6.9741441501217326E-3</v>
      </c>
      <c r="I292" s="104">
        <f t="shared" si="30"/>
        <v>1.0166922381046671E-5</v>
      </c>
      <c r="J292" s="104">
        <f t="shared" si="31"/>
        <v>-0.10066502191966814</v>
      </c>
      <c r="AO292" s="175"/>
      <c r="AP292" s="175"/>
      <c r="AQ292" s="175"/>
      <c r="AR292" s="175"/>
      <c r="AS292" s="175"/>
      <c r="AT292" s="175"/>
      <c r="AU292" s="175"/>
      <c r="AV292" s="185"/>
      <c r="AW292" s="175"/>
      <c r="AX292" s="175"/>
      <c r="AY292" s="175"/>
      <c r="AZ292" s="175">
        <f t="shared" si="32"/>
        <v>1</v>
      </c>
      <c r="BA292" s="175">
        <f t="shared" si="33"/>
        <v>9.9625238889461658E-3</v>
      </c>
      <c r="BB292" s="175" t="e">
        <f t="shared" si="34"/>
        <v>#N/A</v>
      </c>
      <c r="BC292" s="175"/>
      <c r="BD292" s="175"/>
      <c r="BE292" s="175"/>
      <c r="BF292" s="175"/>
      <c r="BG292" s="175"/>
      <c r="BH292" s="175"/>
      <c r="BI292" s="175"/>
      <c r="BJ292" s="175"/>
      <c r="BK292" s="175"/>
      <c r="BL292" s="175"/>
      <c r="BM292" s="175"/>
      <c r="BN292" s="175"/>
      <c r="BO292" s="175"/>
      <c r="BP292" s="175"/>
      <c r="BQ292" s="175"/>
      <c r="BR292" s="175"/>
      <c r="BS292" s="175"/>
      <c r="BT292" s="175"/>
      <c r="BU292" s="175"/>
      <c r="BV292" s="175"/>
      <c r="BW292" s="175"/>
      <c r="BX292" s="175"/>
      <c r="BY292" s="175"/>
      <c r="BZ292" s="175"/>
      <c r="CA292" s="175"/>
      <c r="CB292" s="175"/>
      <c r="CC292" s="175"/>
      <c r="CD292" s="175"/>
      <c r="CE292" s="175"/>
      <c r="CF292" s="175"/>
      <c r="CG292" s="175"/>
      <c r="CH292" s="175"/>
      <c r="CI292" s="175"/>
      <c r="CJ292" s="175"/>
      <c r="CK292" s="175"/>
      <c r="CL292" s="175"/>
      <c r="CM292" s="175"/>
      <c r="CN292" s="175"/>
      <c r="CO292" s="175"/>
      <c r="CP292" s="175"/>
      <c r="CQ292" s="175"/>
      <c r="CR292" s="175"/>
      <c r="CS292" s="175"/>
      <c r="CT292" s="175"/>
      <c r="CU292" s="175"/>
      <c r="CV292" s="175"/>
      <c r="CW292" s="175"/>
      <c r="CX292" s="175"/>
      <c r="CY292" s="175"/>
      <c r="CZ292" s="175"/>
      <c r="DA292" s="175"/>
      <c r="DB292" s="175"/>
      <c r="DC292" s="175"/>
      <c r="DD292" s="175"/>
      <c r="DE292" s="175"/>
      <c r="DF292" s="175"/>
      <c r="DG292" s="175"/>
      <c r="DH292" s="175"/>
      <c r="DI292" s="175"/>
      <c r="DJ292" s="175"/>
      <c r="DK292" s="175"/>
      <c r="DL292" s="175"/>
      <c r="DM292" s="175"/>
      <c r="DN292" s="175"/>
      <c r="DO292" s="175"/>
      <c r="DP292" s="175"/>
      <c r="DQ292" s="175"/>
      <c r="DR292" s="175"/>
      <c r="DS292" s="175"/>
      <c r="DT292" s="175"/>
      <c r="DU292" s="175"/>
      <c r="DV292" s="175"/>
      <c r="DW292" s="175"/>
      <c r="DX292" s="175"/>
      <c r="DY292" s="175"/>
      <c r="DZ292" s="175"/>
      <c r="EA292" s="175"/>
      <c r="EB292" s="175"/>
      <c r="EC292" s="175"/>
      <c r="ED292" s="175"/>
      <c r="EE292" s="175"/>
      <c r="EF292" s="175"/>
      <c r="EG292" s="175"/>
      <c r="EH292" s="175"/>
      <c r="EI292" s="175"/>
      <c r="EJ292" s="175"/>
      <c r="EK292" s="175"/>
      <c r="EL292" s="175"/>
    </row>
    <row r="293" spans="1:142" outlineLevel="1" x14ac:dyDescent="0.2">
      <c r="A293" s="122">
        <v>94</v>
      </c>
      <c r="B293" s="122">
        <v>0</v>
      </c>
      <c r="C293" s="104">
        <v>0.3303002682077914</v>
      </c>
      <c r="D293" s="104">
        <f t="shared" si="26"/>
        <v>-0.3303002682077914</v>
      </c>
      <c r="E293" s="104">
        <f t="shared" si="27"/>
        <v>0.80185165711134532</v>
      </c>
      <c r="F293" s="104">
        <f t="shared" si="28"/>
        <v>-0.89546170052735663</v>
      </c>
      <c r="G293" s="104">
        <f t="shared" si="29"/>
        <v>-0.70228663030765814</v>
      </c>
      <c r="H293" s="104">
        <v>3.0337216064806931E-2</v>
      </c>
      <c r="I293" s="104">
        <f t="shared" si="30"/>
        <v>2.2733433365761872E-3</v>
      </c>
      <c r="J293" s="104">
        <f t="shared" si="31"/>
        <v>-0.71318801596001324</v>
      </c>
      <c r="AO293" s="175"/>
      <c r="AP293" s="175"/>
      <c r="AQ293" s="175"/>
      <c r="AR293" s="175"/>
      <c r="AS293" s="175"/>
      <c r="AT293" s="175"/>
      <c r="AU293" s="175"/>
      <c r="AV293" s="185"/>
      <c r="AW293" s="175"/>
      <c r="AX293" s="175"/>
      <c r="AY293" s="175"/>
      <c r="AZ293" s="175">
        <f t="shared" si="32"/>
        <v>1</v>
      </c>
      <c r="BA293" s="175">
        <f t="shared" si="33"/>
        <v>0.3303002682077914</v>
      </c>
      <c r="BB293" s="175" t="e">
        <f t="shared" si="34"/>
        <v>#N/A</v>
      </c>
      <c r="BC293" s="175"/>
      <c r="BD293" s="175"/>
      <c r="BE293" s="175"/>
      <c r="BF293" s="175"/>
      <c r="BG293" s="175"/>
      <c r="BH293" s="175"/>
      <c r="BI293" s="175"/>
      <c r="BJ293" s="175"/>
      <c r="BK293" s="175"/>
      <c r="BL293" s="175"/>
      <c r="BM293" s="175"/>
      <c r="BN293" s="175"/>
      <c r="BO293" s="175"/>
      <c r="BP293" s="175"/>
      <c r="BQ293" s="175"/>
      <c r="BR293" s="175"/>
      <c r="BS293" s="175"/>
      <c r="BT293" s="175"/>
      <c r="BU293" s="175"/>
      <c r="BV293" s="175"/>
      <c r="BW293" s="175"/>
      <c r="BX293" s="175"/>
      <c r="BY293" s="175"/>
      <c r="BZ293" s="175"/>
      <c r="CA293" s="175"/>
      <c r="CB293" s="175"/>
      <c r="CC293" s="175"/>
      <c r="CD293" s="175"/>
      <c r="CE293" s="175"/>
      <c r="CF293" s="175"/>
      <c r="CG293" s="175"/>
      <c r="CH293" s="175"/>
      <c r="CI293" s="175"/>
      <c r="CJ293" s="175"/>
      <c r="CK293" s="175"/>
      <c r="CL293" s="175"/>
      <c r="CM293" s="175"/>
      <c r="CN293" s="175"/>
      <c r="CO293" s="175"/>
      <c r="CP293" s="175"/>
      <c r="CQ293" s="175"/>
      <c r="CR293" s="175"/>
      <c r="CS293" s="175"/>
      <c r="CT293" s="175"/>
      <c r="CU293" s="175"/>
      <c r="CV293" s="175"/>
      <c r="CW293" s="175"/>
      <c r="CX293" s="175"/>
      <c r="CY293" s="175"/>
      <c r="CZ293" s="175"/>
      <c r="DA293" s="175"/>
      <c r="DB293" s="175"/>
      <c r="DC293" s="175"/>
      <c r="DD293" s="175"/>
      <c r="DE293" s="175"/>
      <c r="DF293" s="175"/>
      <c r="DG293" s="175"/>
      <c r="DH293" s="175"/>
      <c r="DI293" s="175"/>
      <c r="DJ293" s="175"/>
      <c r="DK293" s="175"/>
      <c r="DL293" s="175"/>
      <c r="DM293" s="175"/>
      <c r="DN293" s="175"/>
      <c r="DO293" s="175"/>
      <c r="DP293" s="175"/>
      <c r="DQ293" s="175"/>
      <c r="DR293" s="175"/>
      <c r="DS293" s="175"/>
      <c r="DT293" s="175"/>
      <c r="DU293" s="175"/>
      <c r="DV293" s="175"/>
      <c r="DW293" s="175"/>
      <c r="DX293" s="175"/>
      <c r="DY293" s="175"/>
      <c r="DZ293" s="175"/>
      <c r="EA293" s="175"/>
      <c r="EB293" s="175"/>
      <c r="EC293" s="175"/>
      <c r="ED293" s="175"/>
      <c r="EE293" s="175"/>
      <c r="EF293" s="175"/>
      <c r="EG293" s="175"/>
      <c r="EH293" s="175"/>
      <c r="EI293" s="175"/>
      <c r="EJ293" s="175"/>
      <c r="EK293" s="175"/>
      <c r="EL293" s="175"/>
    </row>
    <row r="294" spans="1:142" outlineLevel="1" x14ac:dyDescent="0.2">
      <c r="A294" s="122">
        <v>95</v>
      </c>
      <c r="B294" s="122">
        <v>0</v>
      </c>
      <c r="C294" s="104">
        <v>0.29672014243824463</v>
      </c>
      <c r="D294" s="104">
        <f t="shared" si="26"/>
        <v>-0.29672014243824463</v>
      </c>
      <c r="E294" s="104">
        <f t="shared" si="27"/>
        <v>0.7040007519468473</v>
      </c>
      <c r="F294" s="104">
        <f t="shared" si="28"/>
        <v>-0.83904752663174409</v>
      </c>
      <c r="G294" s="104">
        <f t="shared" si="29"/>
        <v>-0.64954527041499865</v>
      </c>
      <c r="H294" s="104">
        <v>3.4622913948949112E-2</v>
      </c>
      <c r="I294" s="104">
        <f t="shared" si="30"/>
        <v>2.2391874607819735E-3</v>
      </c>
      <c r="J294" s="104">
        <f t="shared" si="31"/>
        <v>-0.66109052343879204</v>
      </c>
      <c r="AO294" s="175"/>
      <c r="AP294" s="175"/>
      <c r="AQ294" s="175"/>
      <c r="AR294" s="175"/>
      <c r="AS294" s="175"/>
      <c r="AT294" s="175"/>
      <c r="AU294" s="175"/>
      <c r="AV294" s="185"/>
      <c r="AW294" s="175"/>
      <c r="AX294" s="175"/>
      <c r="AY294" s="175"/>
      <c r="AZ294" s="175">
        <f t="shared" si="32"/>
        <v>1</v>
      </c>
      <c r="BA294" s="175">
        <f t="shared" si="33"/>
        <v>0.29672014243824463</v>
      </c>
      <c r="BB294" s="175" t="e">
        <f t="shared" si="34"/>
        <v>#N/A</v>
      </c>
      <c r="BC294" s="175"/>
      <c r="BD294" s="175"/>
      <c r="BE294" s="175"/>
      <c r="BF294" s="175"/>
      <c r="BG294" s="175"/>
      <c r="BH294" s="175"/>
      <c r="BI294" s="175"/>
      <c r="BJ294" s="175"/>
      <c r="BK294" s="175"/>
      <c r="BL294" s="175"/>
      <c r="BM294" s="175"/>
      <c r="BN294" s="175"/>
      <c r="BO294" s="175"/>
      <c r="BP294" s="175"/>
      <c r="BQ294" s="175"/>
      <c r="BR294" s="175"/>
      <c r="BS294" s="175"/>
      <c r="BT294" s="175"/>
      <c r="BU294" s="175"/>
      <c r="BV294" s="175"/>
      <c r="BW294" s="175"/>
      <c r="BX294" s="175"/>
      <c r="BY294" s="175"/>
      <c r="BZ294" s="175"/>
      <c r="CA294" s="175"/>
      <c r="CB294" s="175"/>
      <c r="CC294" s="175"/>
      <c r="CD294" s="175"/>
      <c r="CE294" s="175"/>
      <c r="CF294" s="175"/>
      <c r="CG294" s="175"/>
      <c r="CH294" s="175"/>
      <c r="CI294" s="175"/>
      <c r="CJ294" s="175"/>
      <c r="CK294" s="175"/>
      <c r="CL294" s="175"/>
      <c r="CM294" s="175"/>
      <c r="CN294" s="175"/>
      <c r="CO294" s="175"/>
      <c r="CP294" s="175"/>
      <c r="CQ294" s="175"/>
      <c r="CR294" s="175"/>
      <c r="CS294" s="175"/>
      <c r="CT294" s="175"/>
      <c r="CU294" s="175"/>
      <c r="CV294" s="175"/>
      <c r="CW294" s="175"/>
      <c r="CX294" s="175"/>
      <c r="CY294" s="175"/>
      <c r="CZ294" s="175"/>
      <c r="DA294" s="175"/>
      <c r="DB294" s="175"/>
      <c r="DC294" s="175"/>
      <c r="DD294" s="175"/>
      <c r="DE294" s="175"/>
      <c r="DF294" s="175"/>
      <c r="DG294" s="175"/>
      <c r="DH294" s="175"/>
      <c r="DI294" s="175"/>
      <c r="DJ294" s="175"/>
      <c r="DK294" s="175"/>
      <c r="DL294" s="175"/>
      <c r="DM294" s="175"/>
      <c r="DN294" s="175"/>
      <c r="DO294" s="175"/>
      <c r="DP294" s="175"/>
      <c r="DQ294" s="175"/>
      <c r="DR294" s="175"/>
      <c r="DS294" s="175"/>
      <c r="DT294" s="175"/>
      <c r="DU294" s="175"/>
      <c r="DV294" s="175"/>
      <c r="DW294" s="175"/>
      <c r="DX294" s="175"/>
      <c r="DY294" s="175"/>
      <c r="DZ294" s="175"/>
      <c r="EA294" s="175"/>
      <c r="EB294" s="175"/>
      <c r="EC294" s="175"/>
      <c r="ED294" s="175"/>
      <c r="EE294" s="175"/>
      <c r="EF294" s="175"/>
      <c r="EG294" s="175"/>
      <c r="EH294" s="175"/>
      <c r="EI294" s="175"/>
      <c r="EJ294" s="175"/>
      <c r="EK294" s="175"/>
      <c r="EL294" s="175"/>
    </row>
    <row r="295" spans="1:142" outlineLevel="1" x14ac:dyDescent="0.2">
      <c r="A295" s="122">
        <v>96</v>
      </c>
      <c r="B295" s="122">
        <v>0</v>
      </c>
      <c r="C295" s="104">
        <v>0.23399640803390456</v>
      </c>
      <c r="D295" s="104">
        <f t="shared" si="26"/>
        <v>-0.23399640803390456</v>
      </c>
      <c r="E295" s="104">
        <f t="shared" si="27"/>
        <v>0.53313684000352579</v>
      </c>
      <c r="F295" s="104">
        <f t="shared" si="28"/>
        <v>-0.7301622011604858</v>
      </c>
      <c r="G295" s="104">
        <f t="shared" si="29"/>
        <v>-0.5526996535298585</v>
      </c>
      <c r="H295" s="104">
        <v>3.6728954395864322E-2</v>
      </c>
      <c r="I295" s="104">
        <f t="shared" si="30"/>
        <v>1.7273959501702442E-3</v>
      </c>
      <c r="J295" s="104">
        <f t="shared" si="31"/>
        <v>-0.56313813628067799</v>
      </c>
      <c r="AO295" s="175"/>
      <c r="AP295" s="175"/>
      <c r="AQ295" s="175"/>
      <c r="AR295" s="175"/>
      <c r="AS295" s="175"/>
      <c r="AT295" s="175"/>
      <c r="AU295" s="175"/>
      <c r="AV295" s="185"/>
      <c r="AW295" s="175"/>
      <c r="AX295" s="175"/>
      <c r="AY295" s="175"/>
      <c r="AZ295" s="175">
        <f t="shared" si="32"/>
        <v>1</v>
      </c>
      <c r="BA295" s="175">
        <f t="shared" si="33"/>
        <v>0.23399640803390456</v>
      </c>
      <c r="BB295" s="175" t="e">
        <f t="shared" si="34"/>
        <v>#N/A</v>
      </c>
      <c r="BC295" s="175"/>
      <c r="BD295" s="175"/>
      <c r="BE295" s="175"/>
      <c r="BF295" s="175"/>
      <c r="BG295" s="175"/>
      <c r="BH295" s="175"/>
      <c r="BI295" s="175"/>
      <c r="BJ295" s="175"/>
      <c r="BK295" s="175"/>
      <c r="BL295" s="175"/>
      <c r="BM295" s="175"/>
      <c r="BN295" s="175"/>
      <c r="BO295" s="175"/>
      <c r="BP295" s="175"/>
      <c r="BQ295" s="175"/>
      <c r="BR295" s="175"/>
      <c r="BS295" s="175"/>
      <c r="BT295" s="175"/>
      <c r="BU295" s="175"/>
      <c r="BV295" s="175"/>
      <c r="BW295" s="175"/>
      <c r="BX295" s="175"/>
      <c r="BY295" s="175"/>
      <c r="BZ295" s="175"/>
      <c r="CA295" s="175"/>
      <c r="CB295" s="175"/>
      <c r="CC295" s="175"/>
      <c r="CD295" s="175"/>
      <c r="CE295" s="175"/>
      <c r="CF295" s="175"/>
      <c r="CG295" s="175"/>
      <c r="CH295" s="175"/>
      <c r="CI295" s="175"/>
      <c r="CJ295" s="175"/>
      <c r="CK295" s="175"/>
      <c r="CL295" s="175"/>
      <c r="CM295" s="175"/>
      <c r="CN295" s="175"/>
      <c r="CO295" s="175"/>
      <c r="CP295" s="175"/>
      <c r="CQ295" s="175"/>
      <c r="CR295" s="175"/>
      <c r="CS295" s="175"/>
      <c r="CT295" s="175"/>
      <c r="CU295" s="175"/>
      <c r="CV295" s="175"/>
      <c r="CW295" s="175"/>
      <c r="CX295" s="175"/>
      <c r="CY295" s="175"/>
      <c r="CZ295" s="175"/>
      <c r="DA295" s="175"/>
      <c r="DB295" s="175"/>
      <c r="DC295" s="175"/>
      <c r="DD295" s="175"/>
      <c r="DE295" s="175"/>
      <c r="DF295" s="175"/>
      <c r="DG295" s="175"/>
      <c r="DH295" s="175"/>
      <c r="DI295" s="175"/>
      <c r="DJ295" s="175"/>
      <c r="DK295" s="175"/>
      <c r="DL295" s="175"/>
      <c r="DM295" s="175"/>
      <c r="DN295" s="175"/>
      <c r="DO295" s="175"/>
      <c r="DP295" s="175"/>
      <c r="DQ295" s="175"/>
      <c r="DR295" s="175"/>
      <c r="DS295" s="175"/>
      <c r="DT295" s="175"/>
      <c r="DU295" s="175"/>
      <c r="DV295" s="175"/>
      <c r="DW295" s="175"/>
      <c r="DX295" s="175"/>
      <c r="DY295" s="175"/>
      <c r="DZ295" s="175"/>
      <c r="EA295" s="175"/>
      <c r="EB295" s="175"/>
      <c r="EC295" s="175"/>
      <c r="ED295" s="175"/>
      <c r="EE295" s="175"/>
      <c r="EF295" s="175"/>
      <c r="EG295" s="175"/>
      <c r="EH295" s="175"/>
      <c r="EI295" s="175"/>
      <c r="EJ295" s="175"/>
      <c r="EK295" s="175"/>
      <c r="EL295" s="175"/>
    </row>
    <row r="296" spans="1:142" outlineLevel="1" x14ac:dyDescent="0.2">
      <c r="A296" s="122">
        <v>97</v>
      </c>
      <c r="B296" s="122">
        <v>0</v>
      </c>
      <c r="C296" s="104">
        <v>0.26313394941175161</v>
      </c>
      <c r="D296" s="104">
        <f t="shared" si="26"/>
        <v>-0.26313394941175161</v>
      </c>
      <c r="E296" s="104">
        <f t="shared" si="27"/>
        <v>0.61069830570459349</v>
      </c>
      <c r="F296" s="104">
        <f t="shared" si="28"/>
        <v>-0.78147188414209345</v>
      </c>
      <c r="G296" s="104">
        <f t="shared" si="29"/>
        <v>-0.59757740519255942</v>
      </c>
      <c r="H296" s="104">
        <v>3.2268266610261234E-2</v>
      </c>
      <c r="I296" s="104">
        <f t="shared" si="30"/>
        <v>1.757745391345491E-3</v>
      </c>
      <c r="J296" s="104">
        <f t="shared" si="31"/>
        <v>-0.60745858884177817</v>
      </c>
      <c r="AO296" s="175"/>
      <c r="AP296" s="175"/>
      <c r="AQ296" s="175"/>
      <c r="AR296" s="175"/>
      <c r="AS296" s="175"/>
      <c r="AT296" s="175"/>
      <c r="AU296" s="175"/>
      <c r="AV296" s="185"/>
      <c r="AW296" s="175"/>
      <c r="AX296" s="175"/>
      <c r="AY296" s="175"/>
      <c r="AZ296" s="175">
        <f t="shared" si="32"/>
        <v>1</v>
      </c>
      <c r="BA296" s="175">
        <f t="shared" si="33"/>
        <v>0.26313394941175161</v>
      </c>
      <c r="BB296" s="175" t="e">
        <f t="shared" si="34"/>
        <v>#N/A</v>
      </c>
      <c r="BC296" s="175"/>
      <c r="BD296" s="175"/>
      <c r="BE296" s="175"/>
      <c r="BF296" s="175"/>
      <c r="BG296" s="175"/>
      <c r="BH296" s="175"/>
      <c r="BI296" s="175"/>
      <c r="BJ296" s="175"/>
      <c r="BK296" s="175"/>
      <c r="BL296" s="175"/>
      <c r="BM296" s="175"/>
      <c r="BN296" s="175"/>
      <c r="BO296" s="175"/>
      <c r="BP296" s="175"/>
      <c r="BQ296" s="175"/>
      <c r="BR296" s="175"/>
      <c r="BS296" s="175"/>
      <c r="BT296" s="175"/>
      <c r="BU296" s="175"/>
      <c r="BV296" s="175"/>
      <c r="BW296" s="175"/>
      <c r="BX296" s="175"/>
      <c r="BY296" s="175"/>
      <c r="BZ296" s="175"/>
      <c r="CA296" s="175"/>
      <c r="CB296" s="175"/>
      <c r="CC296" s="175"/>
      <c r="CD296" s="175"/>
      <c r="CE296" s="175"/>
      <c r="CF296" s="175"/>
      <c r="CG296" s="175"/>
      <c r="CH296" s="175"/>
      <c r="CI296" s="175"/>
      <c r="CJ296" s="175"/>
      <c r="CK296" s="175"/>
      <c r="CL296" s="175"/>
      <c r="CM296" s="175"/>
      <c r="CN296" s="175"/>
      <c r="CO296" s="175"/>
      <c r="CP296" s="175"/>
      <c r="CQ296" s="175"/>
      <c r="CR296" s="175"/>
      <c r="CS296" s="175"/>
      <c r="CT296" s="175"/>
      <c r="CU296" s="175"/>
      <c r="CV296" s="175"/>
      <c r="CW296" s="175"/>
      <c r="CX296" s="175"/>
      <c r="CY296" s="175"/>
      <c r="CZ296" s="175"/>
      <c r="DA296" s="175"/>
      <c r="DB296" s="175"/>
      <c r="DC296" s="175"/>
      <c r="DD296" s="175"/>
      <c r="DE296" s="175"/>
      <c r="DF296" s="175"/>
      <c r="DG296" s="175"/>
      <c r="DH296" s="175"/>
      <c r="DI296" s="175"/>
      <c r="DJ296" s="175"/>
      <c r="DK296" s="175"/>
      <c r="DL296" s="175"/>
      <c r="DM296" s="175"/>
      <c r="DN296" s="175"/>
      <c r="DO296" s="175"/>
      <c r="DP296" s="175"/>
      <c r="DQ296" s="175"/>
      <c r="DR296" s="175"/>
      <c r="DS296" s="175"/>
      <c r="DT296" s="175"/>
      <c r="DU296" s="175"/>
      <c r="DV296" s="175"/>
      <c r="DW296" s="175"/>
      <c r="DX296" s="175"/>
      <c r="DY296" s="175"/>
      <c r="DZ296" s="175"/>
      <c r="EA296" s="175"/>
      <c r="EB296" s="175"/>
      <c r="EC296" s="175"/>
      <c r="ED296" s="175"/>
      <c r="EE296" s="175"/>
      <c r="EF296" s="175"/>
      <c r="EG296" s="175"/>
      <c r="EH296" s="175"/>
      <c r="EI296" s="175"/>
      <c r="EJ296" s="175"/>
      <c r="EK296" s="175"/>
      <c r="EL296" s="175"/>
    </row>
    <row r="297" spans="1:142" outlineLevel="1" x14ac:dyDescent="0.2">
      <c r="A297" s="122">
        <v>98</v>
      </c>
      <c r="B297" s="122">
        <v>1</v>
      </c>
      <c r="C297" s="104">
        <v>0.75066541436130019</v>
      </c>
      <c r="D297" s="104">
        <f t="shared" si="26"/>
        <v>0.24933458563869981</v>
      </c>
      <c r="E297" s="104">
        <f t="shared" si="27"/>
        <v>0.57359049329930067</v>
      </c>
      <c r="F297" s="104">
        <f t="shared" si="28"/>
        <v>0.75735757294642581</v>
      </c>
      <c r="G297" s="104">
        <f t="shared" si="29"/>
        <v>0.57632579595416877</v>
      </c>
      <c r="H297" s="104">
        <v>1.5534295687057652E-2</v>
      </c>
      <c r="I297" s="104">
        <f t="shared" si="30"/>
        <v>7.6055121132186619E-4</v>
      </c>
      <c r="J297" s="104">
        <f t="shared" si="31"/>
        <v>0.58085504144291156</v>
      </c>
      <c r="AO297" s="175"/>
      <c r="AP297" s="175"/>
      <c r="AQ297" s="175"/>
      <c r="AR297" s="175"/>
      <c r="AS297" s="175"/>
      <c r="AT297" s="175"/>
      <c r="AU297" s="175"/>
      <c r="AV297" s="185"/>
      <c r="AW297" s="175"/>
      <c r="AX297" s="175"/>
      <c r="AY297" s="175"/>
      <c r="AZ297" s="175">
        <f t="shared" si="32"/>
        <v>0</v>
      </c>
      <c r="BA297" s="175" t="e">
        <f t="shared" si="33"/>
        <v>#N/A</v>
      </c>
      <c r="BB297" s="175">
        <f t="shared" si="34"/>
        <v>0.75066541436130019</v>
      </c>
      <c r="BC297" s="175"/>
      <c r="BD297" s="175"/>
      <c r="BE297" s="175"/>
      <c r="BF297" s="175"/>
      <c r="BG297" s="175"/>
      <c r="BH297" s="175"/>
      <c r="BI297" s="175"/>
      <c r="BJ297" s="175"/>
      <c r="BK297" s="175"/>
      <c r="BL297" s="175"/>
      <c r="BM297" s="175"/>
      <c r="BN297" s="175"/>
      <c r="BO297" s="175"/>
      <c r="BP297" s="175"/>
      <c r="BQ297" s="175"/>
      <c r="BR297" s="175"/>
      <c r="BS297" s="175"/>
      <c r="BT297" s="175"/>
      <c r="BU297" s="175"/>
      <c r="BV297" s="175"/>
      <c r="BW297" s="175"/>
      <c r="BX297" s="175"/>
      <c r="BY297" s="175"/>
      <c r="BZ297" s="175"/>
      <c r="CA297" s="175"/>
      <c r="CB297" s="175"/>
      <c r="CC297" s="175"/>
      <c r="CD297" s="175"/>
      <c r="CE297" s="175"/>
      <c r="CF297" s="175"/>
      <c r="CG297" s="175"/>
      <c r="CH297" s="175"/>
      <c r="CI297" s="175"/>
      <c r="CJ297" s="175"/>
      <c r="CK297" s="175"/>
      <c r="CL297" s="175"/>
      <c r="CM297" s="175"/>
      <c r="CN297" s="175"/>
      <c r="CO297" s="175"/>
      <c r="CP297" s="175"/>
      <c r="CQ297" s="175"/>
      <c r="CR297" s="175"/>
      <c r="CS297" s="175"/>
      <c r="CT297" s="175"/>
      <c r="CU297" s="175"/>
      <c r="CV297" s="175"/>
      <c r="CW297" s="175"/>
      <c r="CX297" s="175"/>
      <c r="CY297" s="175"/>
      <c r="CZ297" s="175"/>
      <c r="DA297" s="175"/>
      <c r="DB297" s="175"/>
      <c r="DC297" s="175"/>
      <c r="DD297" s="175"/>
      <c r="DE297" s="175"/>
      <c r="DF297" s="175"/>
      <c r="DG297" s="175"/>
      <c r="DH297" s="175"/>
      <c r="DI297" s="175"/>
      <c r="DJ297" s="175"/>
      <c r="DK297" s="175"/>
      <c r="DL297" s="175"/>
      <c r="DM297" s="175"/>
      <c r="DN297" s="175"/>
      <c r="DO297" s="175"/>
      <c r="DP297" s="175"/>
      <c r="DQ297" s="175"/>
      <c r="DR297" s="175"/>
      <c r="DS297" s="175"/>
      <c r="DT297" s="175"/>
      <c r="DU297" s="175"/>
      <c r="DV297" s="175"/>
      <c r="DW297" s="175"/>
      <c r="DX297" s="175"/>
      <c r="DY297" s="175"/>
      <c r="DZ297" s="175"/>
      <c r="EA297" s="175"/>
      <c r="EB297" s="175"/>
      <c r="EC297" s="175"/>
      <c r="ED297" s="175"/>
      <c r="EE297" s="175"/>
      <c r="EF297" s="175"/>
      <c r="EG297" s="175"/>
      <c r="EH297" s="175"/>
      <c r="EI297" s="175"/>
      <c r="EJ297" s="175"/>
      <c r="EK297" s="175"/>
      <c r="EL297" s="175"/>
    </row>
    <row r="298" spans="1:142" outlineLevel="1" x14ac:dyDescent="0.2">
      <c r="A298" s="122">
        <v>99</v>
      </c>
      <c r="B298" s="122">
        <v>0</v>
      </c>
      <c r="C298" s="104">
        <v>0.13532992091074833</v>
      </c>
      <c r="D298" s="104">
        <f t="shared" si="26"/>
        <v>-0.13532992091074833</v>
      </c>
      <c r="E298" s="104">
        <f t="shared" si="27"/>
        <v>0.29081451252724139</v>
      </c>
      <c r="F298" s="104">
        <f t="shared" si="28"/>
        <v>-0.53927220633668982</v>
      </c>
      <c r="G298" s="104">
        <f t="shared" si="29"/>
        <v>-0.39561404235192904</v>
      </c>
      <c r="H298" s="104">
        <v>2.234132115275687E-2</v>
      </c>
      <c r="I298" s="104">
        <f t="shared" si="30"/>
        <v>5.2261237432984597E-4</v>
      </c>
      <c r="J298" s="104">
        <f t="shared" si="31"/>
        <v>-0.40010876792453537</v>
      </c>
      <c r="AO298" s="175"/>
      <c r="AP298" s="175"/>
      <c r="AQ298" s="175"/>
      <c r="AR298" s="175"/>
      <c r="AS298" s="175"/>
      <c r="AT298" s="175"/>
      <c r="AU298" s="175"/>
      <c r="AV298" s="185"/>
      <c r="AW298" s="175"/>
      <c r="AX298" s="175"/>
      <c r="AY298" s="175"/>
      <c r="AZ298" s="175">
        <f t="shared" si="32"/>
        <v>1</v>
      </c>
      <c r="BA298" s="175">
        <f t="shared" si="33"/>
        <v>0.13532992091074833</v>
      </c>
      <c r="BB298" s="175" t="e">
        <f t="shared" si="34"/>
        <v>#N/A</v>
      </c>
      <c r="BC298" s="175"/>
      <c r="BD298" s="175"/>
      <c r="BE298" s="175"/>
      <c r="BF298" s="175"/>
      <c r="BG298" s="175"/>
      <c r="BH298" s="175"/>
      <c r="BI298" s="175"/>
      <c r="BJ298" s="175"/>
      <c r="BK298" s="175"/>
      <c r="BL298" s="175"/>
      <c r="BM298" s="175"/>
      <c r="BN298" s="175"/>
      <c r="BO298" s="175"/>
      <c r="BP298" s="175"/>
      <c r="BQ298" s="175"/>
      <c r="BR298" s="175"/>
      <c r="BS298" s="175"/>
      <c r="BT298" s="175"/>
      <c r="BU298" s="175"/>
      <c r="BV298" s="175"/>
      <c r="BW298" s="175"/>
      <c r="BX298" s="175"/>
      <c r="BY298" s="175"/>
      <c r="BZ298" s="175"/>
      <c r="CA298" s="175"/>
      <c r="CB298" s="175"/>
      <c r="CC298" s="175"/>
      <c r="CD298" s="175"/>
      <c r="CE298" s="175"/>
      <c r="CF298" s="175"/>
      <c r="CG298" s="175"/>
      <c r="CH298" s="175"/>
      <c r="CI298" s="175"/>
      <c r="CJ298" s="175"/>
      <c r="CK298" s="175"/>
      <c r="CL298" s="175"/>
      <c r="CM298" s="175"/>
      <c r="CN298" s="175"/>
      <c r="CO298" s="175"/>
      <c r="CP298" s="175"/>
      <c r="CQ298" s="175"/>
      <c r="CR298" s="175"/>
      <c r="CS298" s="175"/>
      <c r="CT298" s="175"/>
      <c r="CU298" s="175"/>
      <c r="CV298" s="175"/>
      <c r="CW298" s="175"/>
      <c r="CX298" s="175"/>
      <c r="CY298" s="175"/>
      <c r="CZ298" s="175"/>
      <c r="DA298" s="175"/>
      <c r="DB298" s="175"/>
      <c r="DC298" s="175"/>
      <c r="DD298" s="175"/>
      <c r="DE298" s="175"/>
      <c r="DF298" s="175"/>
      <c r="DG298" s="175"/>
      <c r="DH298" s="175"/>
      <c r="DI298" s="175"/>
      <c r="DJ298" s="175"/>
      <c r="DK298" s="175"/>
      <c r="DL298" s="175"/>
      <c r="DM298" s="175"/>
      <c r="DN298" s="175"/>
      <c r="DO298" s="175"/>
      <c r="DP298" s="175"/>
      <c r="DQ298" s="175"/>
      <c r="DR298" s="175"/>
      <c r="DS298" s="175"/>
      <c r="DT298" s="175"/>
      <c r="DU298" s="175"/>
      <c r="DV298" s="175"/>
      <c r="DW298" s="175"/>
      <c r="DX298" s="175"/>
      <c r="DY298" s="175"/>
      <c r="DZ298" s="175"/>
      <c r="EA298" s="175"/>
      <c r="EB298" s="175"/>
      <c r="EC298" s="175"/>
      <c r="ED298" s="175"/>
      <c r="EE298" s="175"/>
      <c r="EF298" s="175"/>
      <c r="EG298" s="175"/>
      <c r="EH298" s="175"/>
      <c r="EI298" s="175"/>
      <c r="EJ298" s="175"/>
      <c r="EK298" s="175"/>
      <c r="EL298" s="175"/>
    </row>
    <row r="299" spans="1:142" outlineLevel="1" x14ac:dyDescent="0.2">
      <c r="A299" s="122">
        <v>100</v>
      </c>
      <c r="B299" s="122">
        <v>0</v>
      </c>
      <c r="C299" s="104">
        <v>4.289032855238202E-2</v>
      </c>
      <c r="D299" s="104">
        <f t="shared" si="26"/>
        <v>-4.289032855238202E-2</v>
      </c>
      <c r="E299" s="104">
        <f t="shared" si="27"/>
        <v>8.767458976271858E-2</v>
      </c>
      <c r="F299" s="104">
        <f t="shared" si="28"/>
        <v>-0.29609895265386971</v>
      </c>
      <c r="G299" s="104">
        <f t="shared" si="29"/>
        <v>-0.21168926458738926</v>
      </c>
      <c r="H299" s="104">
        <v>2.4235504836502005E-2</v>
      </c>
      <c r="I299" s="104">
        <f t="shared" si="30"/>
        <v>1.6295274322214594E-4</v>
      </c>
      <c r="J299" s="104">
        <f t="shared" si="31"/>
        <v>-0.21430205143705311</v>
      </c>
      <c r="AO299" s="175"/>
      <c r="AP299" s="175"/>
      <c r="AQ299" s="175"/>
      <c r="AR299" s="175"/>
      <c r="AS299" s="175"/>
      <c r="AT299" s="175"/>
      <c r="AU299" s="175"/>
      <c r="AV299" s="185"/>
      <c r="AW299" s="175"/>
      <c r="AX299" s="175"/>
      <c r="AY299" s="175"/>
      <c r="AZ299" s="175">
        <f t="shared" si="32"/>
        <v>1</v>
      </c>
      <c r="BA299" s="175">
        <f t="shared" si="33"/>
        <v>4.289032855238202E-2</v>
      </c>
      <c r="BB299" s="175" t="e">
        <f t="shared" si="34"/>
        <v>#N/A</v>
      </c>
      <c r="BC299" s="175"/>
      <c r="BD299" s="175"/>
      <c r="BE299" s="175"/>
      <c r="BF299" s="175"/>
      <c r="BG299" s="175"/>
      <c r="BH299" s="175"/>
      <c r="BI299" s="175"/>
      <c r="BJ299" s="175"/>
      <c r="BK299" s="175"/>
      <c r="BL299" s="175"/>
      <c r="BM299" s="175"/>
      <c r="BN299" s="175"/>
      <c r="BO299" s="175"/>
      <c r="BP299" s="175"/>
      <c r="BQ299" s="175"/>
      <c r="BR299" s="175"/>
      <c r="BS299" s="175"/>
      <c r="BT299" s="175"/>
      <c r="BU299" s="175"/>
      <c r="BV299" s="175"/>
      <c r="BW299" s="175"/>
      <c r="BX299" s="175"/>
      <c r="BY299" s="175"/>
      <c r="BZ299" s="175"/>
      <c r="CA299" s="175"/>
      <c r="CB299" s="175"/>
      <c r="CC299" s="175"/>
      <c r="CD299" s="175"/>
      <c r="CE299" s="175"/>
      <c r="CF299" s="175"/>
      <c r="CG299" s="175"/>
      <c r="CH299" s="175"/>
      <c r="CI299" s="175"/>
      <c r="CJ299" s="175"/>
      <c r="CK299" s="175"/>
      <c r="CL299" s="175"/>
      <c r="CM299" s="175"/>
      <c r="CN299" s="175"/>
      <c r="CO299" s="175"/>
      <c r="CP299" s="175"/>
      <c r="CQ299" s="175"/>
      <c r="CR299" s="175"/>
      <c r="CS299" s="175"/>
      <c r="CT299" s="175"/>
      <c r="CU299" s="175"/>
      <c r="CV299" s="175"/>
      <c r="CW299" s="175"/>
      <c r="CX299" s="175"/>
      <c r="CY299" s="175"/>
      <c r="CZ299" s="175"/>
      <c r="DA299" s="175"/>
      <c r="DB299" s="175"/>
      <c r="DC299" s="175"/>
      <c r="DD299" s="175"/>
      <c r="DE299" s="175"/>
      <c r="DF299" s="175"/>
      <c r="DG299" s="175"/>
      <c r="DH299" s="175"/>
      <c r="DI299" s="175"/>
      <c r="DJ299" s="175"/>
      <c r="DK299" s="175"/>
      <c r="DL299" s="175"/>
      <c r="DM299" s="175"/>
      <c r="DN299" s="175"/>
      <c r="DO299" s="175"/>
      <c r="DP299" s="175"/>
      <c r="DQ299" s="175"/>
      <c r="DR299" s="175"/>
      <c r="DS299" s="175"/>
      <c r="DT299" s="175"/>
      <c r="DU299" s="175"/>
      <c r="DV299" s="175"/>
      <c r="DW299" s="175"/>
      <c r="DX299" s="175"/>
      <c r="DY299" s="175"/>
      <c r="DZ299" s="175"/>
      <c r="EA299" s="175"/>
      <c r="EB299" s="175"/>
      <c r="EC299" s="175"/>
      <c r="ED299" s="175"/>
      <c r="EE299" s="175"/>
      <c r="EF299" s="175"/>
      <c r="EG299" s="175"/>
      <c r="EH299" s="175"/>
      <c r="EI299" s="175"/>
      <c r="EJ299" s="175"/>
      <c r="EK299" s="175"/>
      <c r="EL299" s="175"/>
    </row>
    <row r="300" spans="1:142" outlineLevel="1" x14ac:dyDescent="0.2">
      <c r="A300" s="122">
        <v>101</v>
      </c>
      <c r="B300" s="122">
        <v>1</v>
      </c>
      <c r="C300" s="104">
        <v>0.85194803469337566</v>
      </c>
      <c r="D300" s="104">
        <f t="shared" si="26"/>
        <v>0.14805196530662434</v>
      </c>
      <c r="E300" s="104">
        <f t="shared" si="27"/>
        <v>0.32045949231368609</v>
      </c>
      <c r="F300" s="104">
        <f t="shared" si="28"/>
        <v>0.56609141692282006</v>
      </c>
      <c r="G300" s="104">
        <f t="shared" si="29"/>
        <v>0.41686989766315852</v>
      </c>
      <c r="H300" s="104">
        <v>4.9817310273067933E-2</v>
      </c>
      <c r="I300" s="104">
        <f t="shared" si="30"/>
        <v>1.3698375860323902E-3</v>
      </c>
      <c r="J300" s="104">
        <f t="shared" si="31"/>
        <v>0.42765837219863867</v>
      </c>
      <c r="AO300" s="175"/>
      <c r="AP300" s="175"/>
      <c r="AQ300" s="175"/>
      <c r="AR300" s="175"/>
      <c r="AS300" s="175"/>
      <c r="AT300" s="175"/>
      <c r="AU300" s="175"/>
      <c r="AV300" s="185"/>
      <c r="AW300" s="175"/>
      <c r="AX300" s="175"/>
      <c r="AY300" s="175"/>
      <c r="AZ300" s="175">
        <f t="shared" si="32"/>
        <v>0</v>
      </c>
      <c r="BA300" s="175" t="e">
        <f t="shared" si="33"/>
        <v>#N/A</v>
      </c>
      <c r="BB300" s="175">
        <f t="shared" si="34"/>
        <v>0.85194803469337566</v>
      </c>
      <c r="BC300" s="175"/>
      <c r="BD300" s="175"/>
      <c r="BE300" s="175"/>
      <c r="BF300" s="175"/>
      <c r="BG300" s="175"/>
      <c r="BH300" s="175"/>
      <c r="BI300" s="175"/>
      <c r="BJ300" s="175"/>
      <c r="BK300" s="175"/>
      <c r="BL300" s="175"/>
      <c r="BM300" s="175"/>
      <c r="BN300" s="175"/>
      <c r="BO300" s="175"/>
      <c r="BP300" s="175"/>
      <c r="BQ300" s="175"/>
      <c r="BR300" s="175"/>
      <c r="BS300" s="175"/>
      <c r="BT300" s="175"/>
      <c r="BU300" s="175"/>
      <c r="BV300" s="175"/>
      <c r="BW300" s="175"/>
      <c r="BX300" s="175"/>
      <c r="BY300" s="175"/>
      <c r="BZ300" s="175"/>
      <c r="CA300" s="175"/>
      <c r="CB300" s="175"/>
      <c r="CC300" s="175"/>
      <c r="CD300" s="175"/>
      <c r="CE300" s="175"/>
      <c r="CF300" s="175"/>
      <c r="CG300" s="175"/>
      <c r="CH300" s="175"/>
      <c r="CI300" s="175"/>
      <c r="CJ300" s="175"/>
      <c r="CK300" s="175"/>
      <c r="CL300" s="175"/>
      <c r="CM300" s="175"/>
      <c r="CN300" s="175"/>
      <c r="CO300" s="175"/>
      <c r="CP300" s="175"/>
      <c r="CQ300" s="175"/>
      <c r="CR300" s="175"/>
      <c r="CS300" s="175"/>
      <c r="CT300" s="175"/>
      <c r="CU300" s="175"/>
      <c r="CV300" s="175"/>
      <c r="CW300" s="175"/>
      <c r="CX300" s="175"/>
      <c r="CY300" s="175"/>
      <c r="CZ300" s="175"/>
      <c r="DA300" s="175"/>
      <c r="DB300" s="175"/>
      <c r="DC300" s="175"/>
      <c r="DD300" s="175"/>
      <c r="DE300" s="175"/>
      <c r="DF300" s="175"/>
      <c r="DG300" s="175"/>
      <c r="DH300" s="175"/>
      <c r="DI300" s="175"/>
      <c r="DJ300" s="175"/>
      <c r="DK300" s="175"/>
      <c r="DL300" s="175"/>
      <c r="DM300" s="175"/>
      <c r="DN300" s="175"/>
      <c r="DO300" s="175"/>
      <c r="DP300" s="175"/>
      <c r="DQ300" s="175"/>
      <c r="DR300" s="175"/>
      <c r="DS300" s="175"/>
      <c r="DT300" s="175"/>
      <c r="DU300" s="175"/>
      <c r="DV300" s="175"/>
      <c r="DW300" s="175"/>
      <c r="DX300" s="175"/>
      <c r="DY300" s="175"/>
      <c r="DZ300" s="175"/>
      <c r="EA300" s="175"/>
      <c r="EB300" s="175"/>
      <c r="EC300" s="175"/>
      <c r="ED300" s="175"/>
      <c r="EE300" s="175"/>
      <c r="EF300" s="175"/>
      <c r="EG300" s="175"/>
      <c r="EH300" s="175"/>
      <c r="EI300" s="175"/>
      <c r="EJ300" s="175"/>
      <c r="EK300" s="175"/>
      <c r="EL300" s="175"/>
    </row>
    <row r="301" spans="1:142" outlineLevel="1" x14ac:dyDescent="0.2">
      <c r="A301" s="122">
        <v>102</v>
      </c>
      <c r="B301" s="122">
        <v>0</v>
      </c>
      <c r="C301" s="104">
        <v>0.23399640803390456</v>
      </c>
      <c r="D301" s="104">
        <f t="shared" si="26"/>
        <v>-0.23399640803390456</v>
      </c>
      <c r="E301" s="104">
        <f t="shared" si="27"/>
        <v>0.53313684000352579</v>
      </c>
      <c r="F301" s="104">
        <f t="shared" si="28"/>
        <v>-0.7301622011604858</v>
      </c>
      <c r="G301" s="104">
        <f t="shared" si="29"/>
        <v>-0.5526996535298585</v>
      </c>
      <c r="H301" s="104">
        <v>3.6728954395864322E-2</v>
      </c>
      <c r="I301" s="104">
        <f t="shared" si="30"/>
        <v>1.7273959501702442E-3</v>
      </c>
      <c r="J301" s="104">
        <f t="shared" si="31"/>
        <v>-0.56313813628067799</v>
      </c>
      <c r="AO301" s="175"/>
      <c r="AP301" s="175"/>
      <c r="AQ301" s="175"/>
      <c r="AR301" s="175"/>
      <c r="AS301" s="175"/>
      <c r="AT301" s="175"/>
      <c r="AU301" s="175"/>
      <c r="AV301" s="185"/>
      <c r="AW301" s="175"/>
      <c r="AX301" s="175"/>
      <c r="AY301" s="175"/>
      <c r="AZ301" s="175">
        <f t="shared" si="32"/>
        <v>1</v>
      </c>
      <c r="BA301" s="175">
        <f t="shared" si="33"/>
        <v>0.23399640803390456</v>
      </c>
      <c r="BB301" s="175" t="e">
        <f t="shared" si="34"/>
        <v>#N/A</v>
      </c>
      <c r="BC301" s="175"/>
      <c r="BD301" s="175"/>
      <c r="BE301" s="175"/>
      <c r="BF301" s="175"/>
      <c r="BG301" s="175"/>
      <c r="BH301" s="175"/>
      <c r="BI301" s="175"/>
      <c r="BJ301" s="175"/>
      <c r="BK301" s="175"/>
      <c r="BL301" s="175"/>
      <c r="BM301" s="175"/>
      <c r="BN301" s="175"/>
      <c r="BO301" s="175"/>
      <c r="BP301" s="175"/>
      <c r="BQ301" s="175"/>
      <c r="BR301" s="175"/>
      <c r="BS301" s="175"/>
      <c r="BT301" s="175"/>
      <c r="BU301" s="175"/>
      <c r="BV301" s="175"/>
      <c r="BW301" s="175"/>
      <c r="BX301" s="175"/>
      <c r="BY301" s="175"/>
      <c r="BZ301" s="175"/>
      <c r="CA301" s="175"/>
      <c r="CB301" s="175"/>
      <c r="CC301" s="175"/>
      <c r="CD301" s="175"/>
      <c r="CE301" s="175"/>
      <c r="CF301" s="175"/>
      <c r="CG301" s="175"/>
      <c r="CH301" s="175"/>
      <c r="CI301" s="175"/>
      <c r="CJ301" s="175"/>
      <c r="CK301" s="175"/>
      <c r="CL301" s="175"/>
      <c r="CM301" s="175"/>
      <c r="CN301" s="175"/>
      <c r="CO301" s="175"/>
      <c r="CP301" s="175"/>
      <c r="CQ301" s="175"/>
      <c r="CR301" s="175"/>
      <c r="CS301" s="175"/>
      <c r="CT301" s="175"/>
      <c r="CU301" s="175"/>
      <c r="CV301" s="175"/>
      <c r="CW301" s="175"/>
      <c r="CX301" s="175"/>
      <c r="CY301" s="175"/>
      <c r="CZ301" s="175"/>
      <c r="DA301" s="175"/>
      <c r="DB301" s="175"/>
      <c r="DC301" s="175"/>
      <c r="DD301" s="175"/>
      <c r="DE301" s="175"/>
      <c r="DF301" s="175"/>
      <c r="DG301" s="175"/>
      <c r="DH301" s="175"/>
      <c r="DI301" s="175"/>
      <c r="DJ301" s="175"/>
      <c r="DK301" s="175"/>
      <c r="DL301" s="175"/>
      <c r="DM301" s="175"/>
      <c r="DN301" s="175"/>
      <c r="DO301" s="175"/>
      <c r="DP301" s="175"/>
      <c r="DQ301" s="175"/>
      <c r="DR301" s="175"/>
      <c r="DS301" s="175"/>
      <c r="DT301" s="175"/>
      <c r="DU301" s="175"/>
      <c r="DV301" s="175"/>
      <c r="DW301" s="175"/>
      <c r="DX301" s="175"/>
      <c r="DY301" s="175"/>
      <c r="DZ301" s="175"/>
      <c r="EA301" s="175"/>
      <c r="EB301" s="175"/>
      <c r="EC301" s="175"/>
      <c r="ED301" s="175"/>
      <c r="EE301" s="175"/>
      <c r="EF301" s="175"/>
      <c r="EG301" s="175"/>
      <c r="EH301" s="175"/>
      <c r="EI301" s="175"/>
      <c r="EJ301" s="175"/>
      <c r="EK301" s="175"/>
      <c r="EL301" s="175"/>
    </row>
    <row r="302" spans="1:142" outlineLevel="1" x14ac:dyDescent="0.2">
      <c r="A302" s="122">
        <v>103</v>
      </c>
      <c r="B302" s="122">
        <v>1</v>
      </c>
      <c r="C302" s="104">
        <v>0.82683199124874585</v>
      </c>
      <c r="D302" s="104">
        <f t="shared" si="26"/>
        <v>0.17316800875125415</v>
      </c>
      <c r="E302" s="104">
        <f t="shared" si="27"/>
        <v>0.38030751814526065</v>
      </c>
      <c r="F302" s="104">
        <f t="shared" si="28"/>
        <v>0.61669078000669075</v>
      </c>
      <c r="G302" s="104">
        <f t="shared" si="29"/>
        <v>0.45764128424908179</v>
      </c>
      <c r="H302" s="104">
        <v>6.2821470152418124E-2</v>
      </c>
      <c r="I302" s="104">
        <f t="shared" si="30"/>
        <v>2.1400099155410453E-3</v>
      </c>
      <c r="J302" s="104">
        <f t="shared" si="31"/>
        <v>0.47273094300531138</v>
      </c>
      <c r="AO302" s="175"/>
      <c r="AP302" s="175"/>
      <c r="AQ302" s="175"/>
      <c r="AR302" s="175"/>
      <c r="AS302" s="175"/>
      <c r="AT302" s="175"/>
      <c r="AU302" s="175"/>
      <c r="AV302" s="185"/>
      <c r="AW302" s="175"/>
      <c r="AX302" s="175"/>
      <c r="AY302" s="175"/>
      <c r="AZ302" s="175">
        <f t="shared" si="32"/>
        <v>0</v>
      </c>
      <c r="BA302" s="175" t="e">
        <f t="shared" si="33"/>
        <v>#N/A</v>
      </c>
      <c r="BB302" s="175">
        <f t="shared" si="34"/>
        <v>0.82683199124874585</v>
      </c>
      <c r="BC302" s="175"/>
      <c r="BD302" s="175"/>
      <c r="BE302" s="175"/>
      <c r="BF302" s="175"/>
      <c r="BG302" s="175"/>
      <c r="BH302" s="175"/>
      <c r="BI302" s="175"/>
      <c r="BJ302" s="175"/>
      <c r="BK302" s="175"/>
      <c r="BL302" s="175"/>
      <c r="BM302" s="175"/>
      <c r="BN302" s="175"/>
      <c r="BO302" s="175"/>
      <c r="BP302" s="175"/>
      <c r="BQ302" s="175"/>
      <c r="BR302" s="175"/>
      <c r="BS302" s="175"/>
      <c r="BT302" s="175"/>
      <c r="BU302" s="175"/>
      <c r="BV302" s="175"/>
      <c r="BW302" s="175"/>
      <c r="BX302" s="175"/>
      <c r="BY302" s="175"/>
      <c r="BZ302" s="175"/>
      <c r="CA302" s="175"/>
      <c r="CB302" s="175"/>
      <c r="CC302" s="175"/>
      <c r="CD302" s="175"/>
      <c r="CE302" s="175"/>
      <c r="CF302" s="175"/>
      <c r="CG302" s="175"/>
      <c r="CH302" s="175"/>
      <c r="CI302" s="175"/>
      <c r="CJ302" s="175"/>
      <c r="CK302" s="175"/>
      <c r="CL302" s="175"/>
      <c r="CM302" s="175"/>
      <c r="CN302" s="175"/>
      <c r="CO302" s="175"/>
      <c r="CP302" s="175"/>
      <c r="CQ302" s="175"/>
      <c r="CR302" s="175"/>
      <c r="CS302" s="175"/>
      <c r="CT302" s="175"/>
      <c r="CU302" s="175"/>
      <c r="CV302" s="175"/>
      <c r="CW302" s="175"/>
      <c r="CX302" s="175"/>
      <c r="CY302" s="175"/>
      <c r="CZ302" s="175"/>
      <c r="DA302" s="175"/>
      <c r="DB302" s="175"/>
      <c r="DC302" s="175"/>
      <c r="DD302" s="175"/>
      <c r="DE302" s="175"/>
      <c r="DF302" s="175"/>
      <c r="DG302" s="175"/>
      <c r="DH302" s="175"/>
      <c r="DI302" s="175"/>
      <c r="DJ302" s="175"/>
      <c r="DK302" s="175"/>
      <c r="DL302" s="175"/>
      <c r="DM302" s="175"/>
      <c r="DN302" s="175"/>
      <c r="DO302" s="175"/>
      <c r="DP302" s="175"/>
      <c r="DQ302" s="175"/>
      <c r="DR302" s="175"/>
      <c r="DS302" s="175"/>
      <c r="DT302" s="175"/>
      <c r="DU302" s="175"/>
      <c r="DV302" s="175"/>
      <c r="DW302" s="175"/>
      <c r="DX302" s="175"/>
      <c r="DY302" s="175"/>
      <c r="DZ302" s="175"/>
      <c r="EA302" s="175"/>
      <c r="EB302" s="175"/>
      <c r="EC302" s="175"/>
      <c r="ED302" s="175"/>
      <c r="EE302" s="175"/>
      <c r="EF302" s="175"/>
      <c r="EG302" s="175"/>
      <c r="EH302" s="175"/>
      <c r="EI302" s="175"/>
      <c r="EJ302" s="175"/>
      <c r="EK302" s="175"/>
      <c r="EL302" s="175"/>
    </row>
    <row r="303" spans="1:142" outlineLevel="1" x14ac:dyDescent="0.2">
      <c r="A303" s="122">
        <v>104</v>
      </c>
      <c r="B303" s="122">
        <v>0</v>
      </c>
      <c r="C303" s="104">
        <v>0.41071953974391412</v>
      </c>
      <c r="D303" s="104">
        <f t="shared" si="26"/>
        <v>-0.41071953974391412</v>
      </c>
      <c r="E303" s="104">
        <f t="shared" si="27"/>
        <v>1.0577060904749649</v>
      </c>
      <c r="F303" s="104">
        <f t="shared" si="28"/>
        <v>-1.0284483897964762</v>
      </c>
      <c r="G303" s="104">
        <f t="shared" si="29"/>
        <v>-0.83485617154456171</v>
      </c>
      <c r="H303" s="104">
        <v>4.2254581648946028E-2</v>
      </c>
      <c r="I303" s="104">
        <f t="shared" si="30"/>
        <v>4.5866850938559725E-3</v>
      </c>
      <c r="J303" s="104">
        <f t="shared" si="31"/>
        <v>-0.85307383244620749</v>
      </c>
      <c r="AO303" s="175"/>
      <c r="AP303" s="175"/>
      <c r="AQ303" s="175"/>
      <c r="AR303" s="175"/>
      <c r="AS303" s="175"/>
      <c r="AT303" s="175"/>
      <c r="AU303" s="175"/>
      <c r="AV303" s="185"/>
      <c r="AW303" s="175"/>
      <c r="AX303" s="175"/>
      <c r="AY303" s="175"/>
      <c r="AZ303" s="175">
        <f t="shared" si="32"/>
        <v>1</v>
      </c>
      <c r="BA303" s="175">
        <f t="shared" si="33"/>
        <v>0.41071953974391412</v>
      </c>
      <c r="BB303" s="175" t="e">
        <f t="shared" si="34"/>
        <v>#N/A</v>
      </c>
      <c r="BC303" s="175"/>
      <c r="BD303" s="175"/>
      <c r="BE303" s="175"/>
      <c r="BF303" s="175"/>
      <c r="BG303" s="175"/>
      <c r="BH303" s="175"/>
      <c r="BI303" s="175"/>
      <c r="BJ303" s="175"/>
      <c r="BK303" s="175"/>
      <c r="BL303" s="175"/>
      <c r="BM303" s="175"/>
      <c r="BN303" s="175"/>
      <c r="BO303" s="175"/>
      <c r="BP303" s="175"/>
      <c r="BQ303" s="175"/>
      <c r="BR303" s="175"/>
      <c r="BS303" s="175"/>
      <c r="BT303" s="175"/>
      <c r="BU303" s="175"/>
      <c r="BV303" s="175"/>
      <c r="BW303" s="175"/>
      <c r="BX303" s="175"/>
      <c r="BY303" s="175"/>
      <c r="BZ303" s="175"/>
      <c r="CA303" s="175"/>
      <c r="CB303" s="175"/>
      <c r="CC303" s="175"/>
      <c r="CD303" s="175"/>
      <c r="CE303" s="175"/>
      <c r="CF303" s="175"/>
      <c r="CG303" s="175"/>
      <c r="CH303" s="175"/>
      <c r="CI303" s="175"/>
      <c r="CJ303" s="175"/>
      <c r="CK303" s="175"/>
      <c r="CL303" s="175"/>
      <c r="CM303" s="175"/>
      <c r="CN303" s="175"/>
      <c r="CO303" s="175"/>
      <c r="CP303" s="175"/>
      <c r="CQ303" s="175"/>
      <c r="CR303" s="175"/>
      <c r="CS303" s="175"/>
      <c r="CT303" s="175"/>
      <c r="CU303" s="175"/>
      <c r="CV303" s="175"/>
      <c r="CW303" s="175"/>
      <c r="CX303" s="175"/>
      <c r="CY303" s="175"/>
      <c r="CZ303" s="175"/>
      <c r="DA303" s="175"/>
      <c r="DB303" s="175"/>
      <c r="DC303" s="175"/>
      <c r="DD303" s="175"/>
      <c r="DE303" s="175"/>
      <c r="DF303" s="175"/>
      <c r="DG303" s="175"/>
      <c r="DH303" s="175"/>
      <c r="DI303" s="175"/>
      <c r="DJ303" s="175"/>
      <c r="DK303" s="175"/>
      <c r="DL303" s="175"/>
      <c r="DM303" s="175"/>
      <c r="DN303" s="175"/>
      <c r="DO303" s="175"/>
      <c r="DP303" s="175"/>
      <c r="DQ303" s="175"/>
      <c r="DR303" s="175"/>
      <c r="DS303" s="175"/>
      <c r="DT303" s="175"/>
      <c r="DU303" s="175"/>
      <c r="DV303" s="175"/>
      <c r="DW303" s="175"/>
      <c r="DX303" s="175"/>
      <c r="DY303" s="175"/>
      <c r="DZ303" s="175"/>
      <c r="EA303" s="175"/>
      <c r="EB303" s="175"/>
      <c r="EC303" s="175"/>
      <c r="ED303" s="175"/>
      <c r="EE303" s="175"/>
      <c r="EF303" s="175"/>
      <c r="EG303" s="175"/>
      <c r="EH303" s="175"/>
      <c r="EI303" s="175"/>
      <c r="EJ303" s="175"/>
      <c r="EK303" s="175"/>
      <c r="EL303" s="175"/>
    </row>
    <row r="304" spans="1:142" outlineLevel="1" x14ac:dyDescent="0.2">
      <c r="A304" s="122">
        <v>105</v>
      </c>
      <c r="B304" s="122">
        <v>0</v>
      </c>
      <c r="C304" s="104">
        <v>0.41071953974391412</v>
      </c>
      <c r="D304" s="104">
        <f t="shared" si="26"/>
        <v>-0.41071953974391412</v>
      </c>
      <c r="E304" s="104">
        <f t="shared" si="27"/>
        <v>1.0577060904749649</v>
      </c>
      <c r="F304" s="104">
        <f t="shared" si="28"/>
        <v>-1.0284483897964762</v>
      </c>
      <c r="G304" s="104">
        <f t="shared" si="29"/>
        <v>-0.83485617154456171</v>
      </c>
      <c r="H304" s="104">
        <v>4.2254581648946028E-2</v>
      </c>
      <c r="I304" s="104">
        <f t="shared" si="30"/>
        <v>4.5866850938559725E-3</v>
      </c>
      <c r="J304" s="104">
        <f t="shared" si="31"/>
        <v>-0.85307383244620749</v>
      </c>
      <c r="AO304" s="175"/>
      <c r="AP304" s="175"/>
      <c r="AQ304" s="175"/>
      <c r="AR304" s="175"/>
      <c r="AS304" s="175"/>
      <c r="AT304" s="175"/>
      <c r="AU304" s="175"/>
      <c r="AV304" s="185"/>
      <c r="AW304" s="175"/>
      <c r="AX304" s="175"/>
      <c r="AY304" s="175"/>
      <c r="AZ304" s="175">
        <f t="shared" si="32"/>
        <v>1</v>
      </c>
      <c r="BA304" s="175">
        <f t="shared" si="33"/>
        <v>0.41071953974391412</v>
      </c>
      <c r="BB304" s="175" t="e">
        <f t="shared" si="34"/>
        <v>#N/A</v>
      </c>
      <c r="BC304" s="175"/>
      <c r="BD304" s="175"/>
      <c r="BE304" s="175"/>
      <c r="BF304" s="175"/>
      <c r="BG304" s="175"/>
      <c r="BH304" s="175"/>
      <c r="BI304" s="175"/>
      <c r="BJ304" s="175"/>
      <c r="BK304" s="175"/>
      <c r="BL304" s="175"/>
      <c r="BM304" s="175"/>
      <c r="BN304" s="175"/>
      <c r="BO304" s="175"/>
      <c r="BP304" s="175"/>
      <c r="BQ304" s="175"/>
      <c r="BR304" s="175"/>
      <c r="BS304" s="175"/>
      <c r="BT304" s="175"/>
      <c r="BU304" s="175"/>
      <c r="BV304" s="175"/>
      <c r="BW304" s="175"/>
      <c r="BX304" s="175"/>
      <c r="BY304" s="175"/>
      <c r="BZ304" s="175"/>
      <c r="CA304" s="175"/>
      <c r="CB304" s="175"/>
      <c r="CC304" s="175"/>
      <c r="CD304" s="175"/>
      <c r="CE304" s="175"/>
      <c r="CF304" s="175"/>
      <c r="CG304" s="175"/>
      <c r="CH304" s="175"/>
      <c r="CI304" s="175"/>
      <c r="CJ304" s="175"/>
      <c r="CK304" s="175"/>
      <c r="CL304" s="175"/>
      <c r="CM304" s="175"/>
      <c r="CN304" s="175"/>
      <c r="CO304" s="175"/>
      <c r="CP304" s="175"/>
      <c r="CQ304" s="175"/>
      <c r="CR304" s="175"/>
      <c r="CS304" s="175"/>
      <c r="CT304" s="175"/>
      <c r="CU304" s="175"/>
      <c r="CV304" s="175"/>
      <c r="CW304" s="175"/>
      <c r="CX304" s="175"/>
      <c r="CY304" s="175"/>
      <c r="CZ304" s="175"/>
      <c r="DA304" s="175"/>
      <c r="DB304" s="175"/>
      <c r="DC304" s="175"/>
      <c r="DD304" s="175"/>
      <c r="DE304" s="175"/>
      <c r="DF304" s="175"/>
      <c r="DG304" s="175"/>
      <c r="DH304" s="175"/>
      <c r="DI304" s="175"/>
      <c r="DJ304" s="175"/>
      <c r="DK304" s="175"/>
      <c r="DL304" s="175"/>
      <c r="DM304" s="175"/>
      <c r="DN304" s="175"/>
      <c r="DO304" s="175"/>
      <c r="DP304" s="175"/>
      <c r="DQ304" s="175"/>
      <c r="DR304" s="175"/>
      <c r="DS304" s="175"/>
      <c r="DT304" s="175"/>
      <c r="DU304" s="175"/>
      <c r="DV304" s="175"/>
      <c r="DW304" s="175"/>
      <c r="DX304" s="175"/>
      <c r="DY304" s="175"/>
      <c r="DZ304" s="175"/>
      <c r="EA304" s="175"/>
      <c r="EB304" s="175"/>
      <c r="EC304" s="175"/>
      <c r="ED304" s="175"/>
      <c r="EE304" s="175"/>
      <c r="EF304" s="175"/>
      <c r="EG304" s="175"/>
      <c r="EH304" s="175"/>
      <c r="EI304" s="175"/>
      <c r="EJ304" s="175"/>
      <c r="EK304" s="175"/>
      <c r="EL304" s="175"/>
    </row>
    <row r="305" spans="1:142" outlineLevel="1" x14ac:dyDescent="0.2">
      <c r="A305" s="122">
        <v>106</v>
      </c>
      <c r="B305" s="122">
        <v>1</v>
      </c>
      <c r="C305" s="104">
        <v>0.75066541436130019</v>
      </c>
      <c r="D305" s="104">
        <f t="shared" si="26"/>
        <v>0.24933458563869981</v>
      </c>
      <c r="E305" s="104">
        <f t="shared" si="27"/>
        <v>0.57359049329930067</v>
      </c>
      <c r="F305" s="104">
        <f t="shared" si="28"/>
        <v>0.75735757294642581</v>
      </c>
      <c r="G305" s="104">
        <f t="shared" si="29"/>
        <v>0.57632579595416877</v>
      </c>
      <c r="H305" s="104">
        <v>1.5534295687057652E-2</v>
      </c>
      <c r="I305" s="104">
        <f t="shared" si="30"/>
        <v>7.6055121132186619E-4</v>
      </c>
      <c r="J305" s="104">
        <f t="shared" si="31"/>
        <v>0.58085504144291156</v>
      </c>
      <c r="AO305" s="175"/>
      <c r="AP305" s="175"/>
      <c r="AQ305" s="175"/>
      <c r="AR305" s="175"/>
      <c r="AS305" s="175"/>
      <c r="AT305" s="175"/>
      <c r="AU305" s="175"/>
      <c r="AV305" s="185"/>
      <c r="AW305" s="175"/>
      <c r="AX305" s="175"/>
      <c r="AY305" s="175"/>
      <c r="AZ305" s="175">
        <f t="shared" si="32"/>
        <v>0</v>
      </c>
      <c r="BA305" s="175" t="e">
        <f t="shared" si="33"/>
        <v>#N/A</v>
      </c>
      <c r="BB305" s="175">
        <f t="shared" si="34"/>
        <v>0.75066541436130019</v>
      </c>
      <c r="BC305" s="175"/>
      <c r="BD305" s="175"/>
      <c r="BE305" s="175"/>
      <c r="BF305" s="175"/>
      <c r="BG305" s="175"/>
      <c r="BH305" s="175"/>
      <c r="BI305" s="175"/>
      <c r="BJ305" s="175"/>
      <c r="BK305" s="175"/>
      <c r="BL305" s="175"/>
      <c r="BM305" s="175"/>
      <c r="BN305" s="175"/>
      <c r="BO305" s="175"/>
      <c r="BP305" s="175"/>
      <c r="BQ305" s="175"/>
      <c r="BR305" s="175"/>
      <c r="BS305" s="175"/>
      <c r="BT305" s="175"/>
      <c r="BU305" s="175"/>
      <c r="BV305" s="175"/>
      <c r="BW305" s="175"/>
      <c r="BX305" s="175"/>
      <c r="BY305" s="175"/>
      <c r="BZ305" s="175"/>
      <c r="CA305" s="175"/>
      <c r="CB305" s="175"/>
      <c r="CC305" s="175"/>
      <c r="CD305" s="175"/>
      <c r="CE305" s="175"/>
      <c r="CF305" s="175"/>
      <c r="CG305" s="175"/>
      <c r="CH305" s="175"/>
      <c r="CI305" s="175"/>
      <c r="CJ305" s="175"/>
      <c r="CK305" s="175"/>
      <c r="CL305" s="175"/>
      <c r="CM305" s="175"/>
      <c r="CN305" s="175"/>
      <c r="CO305" s="175"/>
      <c r="CP305" s="175"/>
      <c r="CQ305" s="175"/>
      <c r="CR305" s="175"/>
      <c r="CS305" s="175"/>
      <c r="CT305" s="175"/>
      <c r="CU305" s="175"/>
      <c r="CV305" s="175"/>
      <c r="CW305" s="175"/>
      <c r="CX305" s="175"/>
      <c r="CY305" s="175"/>
      <c r="CZ305" s="175"/>
      <c r="DA305" s="175"/>
      <c r="DB305" s="175"/>
      <c r="DC305" s="175"/>
      <c r="DD305" s="175"/>
      <c r="DE305" s="175"/>
      <c r="DF305" s="175"/>
      <c r="DG305" s="175"/>
      <c r="DH305" s="175"/>
      <c r="DI305" s="175"/>
      <c r="DJ305" s="175"/>
      <c r="DK305" s="175"/>
      <c r="DL305" s="175"/>
      <c r="DM305" s="175"/>
      <c r="DN305" s="175"/>
      <c r="DO305" s="175"/>
      <c r="DP305" s="175"/>
      <c r="DQ305" s="175"/>
      <c r="DR305" s="175"/>
      <c r="DS305" s="175"/>
      <c r="DT305" s="175"/>
      <c r="DU305" s="175"/>
      <c r="DV305" s="175"/>
      <c r="DW305" s="175"/>
      <c r="DX305" s="175"/>
      <c r="DY305" s="175"/>
      <c r="DZ305" s="175"/>
      <c r="EA305" s="175"/>
      <c r="EB305" s="175"/>
      <c r="EC305" s="175"/>
      <c r="ED305" s="175"/>
      <c r="EE305" s="175"/>
      <c r="EF305" s="175"/>
      <c r="EG305" s="175"/>
      <c r="EH305" s="175"/>
      <c r="EI305" s="175"/>
      <c r="EJ305" s="175"/>
      <c r="EK305" s="175"/>
      <c r="EL305" s="175"/>
    </row>
    <row r="306" spans="1:142" outlineLevel="1" x14ac:dyDescent="0.2">
      <c r="A306" s="122">
        <v>107</v>
      </c>
      <c r="B306" s="122">
        <v>1</v>
      </c>
      <c r="C306" s="104">
        <v>0.40336193577924834</v>
      </c>
      <c r="D306" s="104">
        <f t="shared" si="26"/>
        <v>0.59663806422075161</v>
      </c>
      <c r="E306" s="104">
        <f t="shared" si="27"/>
        <v>1.8158420328373193</v>
      </c>
      <c r="F306" s="104">
        <f t="shared" si="28"/>
        <v>1.347531829990416</v>
      </c>
      <c r="G306" s="104">
        <f t="shared" si="29"/>
        <v>1.2162084659893095</v>
      </c>
      <c r="H306" s="104">
        <v>2.4528295525167349E-2</v>
      </c>
      <c r="I306" s="104">
        <f t="shared" si="30"/>
        <v>5.4469830244965028E-3</v>
      </c>
      <c r="J306" s="104">
        <f t="shared" si="31"/>
        <v>1.231404351726161</v>
      </c>
      <c r="AO306" s="175"/>
      <c r="AP306" s="175"/>
      <c r="AQ306" s="175"/>
      <c r="AR306" s="175"/>
      <c r="AS306" s="175"/>
      <c r="AT306" s="175"/>
      <c r="AU306" s="175"/>
      <c r="AV306" s="185"/>
      <c r="AW306" s="175"/>
      <c r="AX306" s="175"/>
      <c r="AY306" s="175"/>
      <c r="AZ306" s="175">
        <f t="shared" si="32"/>
        <v>0</v>
      </c>
      <c r="BA306" s="175" t="e">
        <f t="shared" si="33"/>
        <v>#N/A</v>
      </c>
      <c r="BB306" s="175">
        <f t="shared" si="34"/>
        <v>0.40336193577924834</v>
      </c>
      <c r="BC306" s="175"/>
      <c r="BD306" s="175"/>
      <c r="BE306" s="175"/>
      <c r="BF306" s="175"/>
      <c r="BG306" s="175"/>
      <c r="BH306" s="175"/>
      <c r="BI306" s="175"/>
      <c r="BJ306" s="175"/>
      <c r="BK306" s="175"/>
      <c r="BL306" s="175"/>
      <c r="BM306" s="175"/>
      <c r="BN306" s="175"/>
      <c r="BO306" s="175"/>
      <c r="BP306" s="175"/>
      <c r="BQ306" s="175"/>
      <c r="BR306" s="175"/>
      <c r="BS306" s="175"/>
      <c r="BT306" s="175"/>
      <c r="BU306" s="175"/>
      <c r="BV306" s="175"/>
      <c r="BW306" s="175"/>
      <c r="BX306" s="175"/>
      <c r="BY306" s="175"/>
      <c r="BZ306" s="175"/>
      <c r="CA306" s="175"/>
      <c r="CB306" s="175"/>
      <c r="CC306" s="175"/>
      <c r="CD306" s="175"/>
      <c r="CE306" s="175"/>
      <c r="CF306" s="175"/>
      <c r="CG306" s="175"/>
      <c r="CH306" s="175"/>
      <c r="CI306" s="175"/>
      <c r="CJ306" s="175"/>
      <c r="CK306" s="175"/>
      <c r="CL306" s="175"/>
      <c r="CM306" s="175"/>
      <c r="CN306" s="175"/>
      <c r="CO306" s="175"/>
      <c r="CP306" s="175"/>
      <c r="CQ306" s="175"/>
      <c r="CR306" s="175"/>
      <c r="CS306" s="175"/>
      <c r="CT306" s="175"/>
      <c r="CU306" s="175"/>
      <c r="CV306" s="175"/>
      <c r="CW306" s="175"/>
      <c r="CX306" s="175"/>
      <c r="CY306" s="175"/>
      <c r="CZ306" s="175"/>
      <c r="DA306" s="175"/>
      <c r="DB306" s="175"/>
      <c r="DC306" s="175"/>
      <c r="DD306" s="175"/>
      <c r="DE306" s="175"/>
      <c r="DF306" s="175"/>
      <c r="DG306" s="175"/>
      <c r="DH306" s="175"/>
      <c r="DI306" s="175"/>
      <c r="DJ306" s="175"/>
      <c r="DK306" s="175"/>
      <c r="DL306" s="175"/>
      <c r="DM306" s="175"/>
      <c r="DN306" s="175"/>
      <c r="DO306" s="175"/>
      <c r="DP306" s="175"/>
      <c r="DQ306" s="175"/>
      <c r="DR306" s="175"/>
      <c r="DS306" s="175"/>
      <c r="DT306" s="175"/>
      <c r="DU306" s="175"/>
      <c r="DV306" s="175"/>
      <c r="DW306" s="175"/>
      <c r="DX306" s="175"/>
      <c r="DY306" s="175"/>
      <c r="DZ306" s="175"/>
      <c r="EA306" s="175"/>
      <c r="EB306" s="175"/>
      <c r="EC306" s="175"/>
      <c r="ED306" s="175"/>
      <c r="EE306" s="175"/>
      <c r="EF306" s="175"/>
      <c r="EG306" s="175"/>
      <c r="EH306" s="175"/>
      <c r="EI306" s="175"/>
      <c r="EJ306" s="175"/>
      <c r="EK306" s="175"/>
      <c r="EL306" s="175"/>
    </row>
    <row r="307" spans="1:142" outlineLevel="1" x14ac:dyDescent="0.2">
      <c r="A307" s="122">
        <v>108</v>
      </c>
      <c r="B307" s="122">
        <v>0</v>
      </c>
      <c r="C307" s="104">
        <v>4.289032855238202E-2</v>
      </c>
      <c r="D307" s="104">
        <f t="shared" si="26"/>
        <v>-4.289032855238202E-2</v>
      </c>
      <c r="E307" s="104">
        <f t="shared" si="27"/>
        <v>8.767458976271858E-2</v>
      </c>
      <c r="F307" s="104">
        <f t="shared" si="28"/>
        <v>-0.29609895265386971</v>
      </c>
      <c r="G307" s="104">
        <f t="shared" si="29"/>
        <v>-0.21168926458738926</v>
      </c>
      <c r="H307" s="104">
        <v>2.4235504836502005E-2</v>
      </c>
      <c r="I307" s="104">
        <f t="shared" si="30"/>
        <v>1.6295274322214594E-4</v>
      </c>
      <c r="J307" s="104">
        <f t="shared" si="31"/>
        <v>-0.21430205143705311</v>
      </c>
      <c r="AO307" s="175"/>
      <c r="AP307" s="175"/>
      <c r="AQ307" s="175"/>
      <c r="AR307" s="175"/>
      <c r="AS307" s="175"/>
      <c r="AT307" s="175"/>
      <c r="AU307" s="175"/>
      <c r="AV307" s="185"/>
      <c r="AW307" s="175"/>
      <c r="AX307" s="175"/>
      <c r="AY307" s="175"/>
      <c r="AZ307" s="175">
        <f t="shared" si="32"/>
        <v>1</v>
      </c>
      <c r="BA307" s="175">
        <f t="shared" si="33"/>
        <v>4.289032855238202E-2</v>
      </c>
      <c r="BB307" s="175" t="e">
        <f t="shared" si="34"/>
        <v>#N/A</v>
      </c>
      <c r="BC307" s="175"/>
      <c r="BD307" s="175"/>
      <c r="BE307" s="175"/>
      <c r="BF307" s="175"/>
      <c r="BG307" s="175"/>
      <c r="BH307" s="175"/>
      <c r="BI307" s="175"/>
      <c r="BJ307" s="175"/>
      <c r="BK307" s="175"/>
      <c r="BL307" s="175"/>
      <c r="BM307" s="175"/>
      <c r="BN307" s="175"/>
      <c r="BO307" s="175"/>
      <c r="BP307" s="175"/>
      <c r="BQ307" s="175"/>
      <c r="BR307" s="175"/>
      <c r="BS307" s="175"/>
      <c r="BT307" s="175"/>
      <c r="BU307" s="175"/>
      <c r="BV307" s="175"/>
      <c r="BW307" s="175"/>
      <c r="BX307" s="175"/>
      <c r="BY307" s="175"/>
      <c r="BZ307" s="175"/>
      <c r="CA307" s="175"/>
      <c r="CB307" s="175"/>
      <c r="CC307" s="175"/>
      <c r="CD307" s="175"/>
      <c r="CE307" s="175"/>
      <c r="CF307" s="175"/>
      <c r="CG307" s="175"/>
      <c r="CH307" s="175"/>
      <c r="CI307" s="175"/>
      <c r="CJ307" s="175"/>
      <c r="CK307" s="175"/>
      <c r="CL307" s="175"/>
      <c r="CM307" s="175"/>
      <c r="CN307" s="175"/>
      <c r="CO307" s="175"/>
      <c r="CP307" s="175"/>
      <c r="CQ307" s="175"/>
      <c r="CR307" s="175"/>
      <c r="CS307" s="175"/>
      <c r="CT307" s="175"/>
      <c r="CU307" s="175"/>
      <c r="CV307" s="175"/>
      <c r="CW307" s="175"/>
      <c r="CX307" s="175"/>
      <c r="CY307" s="175"/>
      <c r="CZ307" s="175"/>
      <c r="DA307" s="175"/>
      <c r="DB307" s="175"/>
      <c r="DC307" s="175"/>
      <c r="DD307" s="175"/>
      <c r="DE307" s="175"/>
      <c r="DF307" s="175"/>
      <c r="DG307" s="175"/>
      <c r="DH307" s="175"/>
      <c r="DI307" s="175"/>
      <c r="DJ307" s="175"/>
      <c r="DK307" s="175"/>
      <c r="DL307" s="175"/>
      <c r="DM307" s="175"/>
      <c r="DN307" s="175"/>
      <c r="DO307" s="175"/>
      <c r="DP307" s="175"/>
      <c r="DQ307" s="175"/>
      <c r="DR307" s="175"/>
      <c r="DS307" s="175"/>
      <c r="DT307" s="175"/>
      <c r="DU307" s="175"/>
      <c r="DV307" s="175"/>
      <c r="DW307" s="175"/>
      <c r="DX307" s="175"/>
      <c r="DY307" s="175"/>
      <c r="DZ307" s="175"/>
      <c r="EA307" s="175"/>
      <c r="EB307" s="175"/>
      <c r="EC307" s="175"/>
      <c r="ED307" s="175"/>
      <c r="EE307" s="175"/>
      <c r="EF307" s="175"/>
      <c r="EG307" s="175"/>
      <c r="EH307" s="175"/>
      <c r="EI307" s="175"/>
      <c r="EJ307" s="175"/>
      <c r="EK307" s="175"/>
      <c r="EL307" s="175"/>
    </row>
    <row r="308" spans="1:142" outlineLevel="1" x14ac:dyDescent="0.2">
      <c r="A308" s="122">
        <v>109</v>
      </c>
      <c r="B308" s="122">
        <v>0</v>
      </c>
      <c r="C308" s="104">
        <v>0.41071953974391412</v>
      </c>
      <c r="D308" s="104">
        <f t="shared" si="26"/>
        <v>-0.41071953974391412</v>
      </c>
      <c r="E308" s="104">
        <f t="shared" si="27"/>
        <v>1.0577060904749649</v>
      </c>
      <c r="F308" s="104">
        <f t="shared" si="28"/>
        <v>-1.0284483897964762</v>
      </c>
      <c r="G308" s="104">
        <f t="shared" si="29"/>
        <v>-0.83485617154456171</v>
      </c>
      <c r="H308" s="104">
        <v>4.2254581648946028E-2</v>
      </c>
      <c r="I308" s="104">
        <f t="shared" si="30"/>
        <v>4.5866850938559725E-3</v>
      </c>
      <c r="J308" s="104">
        <f t="shared" si="31"/>
        <v>-0.85307383244620749</v>
      </c>
      <c r="AO308" s="175"/>
      <c r="AP308" s="175"/>
      <c r="AQ308" s="175"/>
      <c r="AR308" s="175"/>
      <c r="AS308" s="175"/>
      <c r="AT308" s="175"/>
      <c r="AU308" s="175"/>
      <c r="AV308" s="185"/>
      <c r="AW308" s="175"/>
      <c r="AX308" s="175"/>
      <c r="AY308" s="175"/>
      <c r="AZ308" s="175">
        <f t="shared" si="32"/>
        <v>1</v>
      </c>
      <c r="BA308" s="175">
        <f t="shared" si="33"/>
        <v>0.41071953974391412</v>
      </c>
      <c r="BB308" s="175" t="e">
        <f t="shared" si="34"/>
        <v>#N/A</v>
      </c>
      <c r="BC308" s="175"/>
      <c r="BD308" s="175"/>
      <c r="BE308" s="175"/>
      <c r="BF308" s="175"/>
      <c r="BG308" s="175"/>
      <c r="BH308" s="175"/>
      <c r="BI308" s="175"/>
      <c r="BJ308" s="175"/>
      <c r="BK308" s="175"/>
      <c r="BL308" s="175"/>
      <c r="BM308" s="175"/>
      <c r="BN308" s="175"/>
      <c r="BO308" s="175"/>
      <c r="BP308" s="175"/>
      <c r="BQ308" s="175"/>
      <c r="BR308" s="175"/>
      <c r="BS308" s="175"/>
      <c r="BT308" s="175"/>
      <c r="BU308" s="175"/>
      <c r="BV308" s="175"/>
      <c r="BW308" s="175"/>
      <c r="BX308" s="175"/>
      <c r="BY308" s="175"/>
      <c r="BZ308" s="175"/>
      <c r="CA308" s="175"/>
      <c r="CB308" s="175"/>
      <c r="CC308" s="175"/>
      <c r="CD308" s="175"/>
      <c r="CE308" s="175"/>
      <c r="CF308" s="175"/>
      <c r="CG308" s="175"/>
      <c r="CH308" s="175"/>
      <c r="CI308" s="175"/>
      <c r="CJ308" s="175"/>
      <c r="CK308" s="175"/>
      <c r="CL308" s="175"/>
      <c r="CM308" s="175"/>
      <c r="CN308" s="175"/>
      <c r="CO308" s="175"/>
      <c r="CP308" s="175"/>
      <c r="CQ308" s="175"/>
      <c r="CR308" s="175"/>
      <c r="CS308" s="175"/>
      <c r="CT308" s="175"/>
      <c r="CU308" s="175"/>
      <c r="CV308" s="175"/>
      <c r="CW308" s="175"/>
      <c r="CX308" s="175"/>
      <c r="CY308" s="175"/>
      <c r="CZ308" s="175"/>
      <c r="DA308" s="175"/>
      <c r="DB308" s="175"/>
      <c r="DC308" s="175"/>
      <c r="DD308" s="175"/>
      <c r="DE308" s="175"/>
      <c r="DF308" s="175"/>
      <c r="DG308" s="175"/>
      <c r="DH308" s="175"/>
      <c r="DI308" s="175"/>
      <c r="DJ308" s="175"/>
      <c r="DK308" s="175"/>
      <c r="DL308" s="175"/>
      <c r="DM308" s="175"/>
      <c r="DN308" s="175"/>
      <c r="DO308" s="175"/>
      <c r="DP308" s="175"/>
      <c r="DQ308" s="175"/>
      <c r="DR308" s="175"/>
      <c r="DS308" s="175"/>
      <c r="DT308" s="175"/>
      <c r="DU308" s="175"/>
      <c r="DV308" s="175"/>
      <c r="DW308" s="175"/>
      <c r="DX308" s="175"/>
      <c r="DY308" s="175"/>
      <c r="DZ308" s="175"/>
      <c r="EA308" s="175"/>
      <c r="EB308" s="175"/>
      <c r="EC308" s="175"/>
      <c r="ED308" s="175"/>
      <c r="EE308" s="175"/>
      <c r="EF308" s="175"/>
      <c r="EG308" s="175"/>
      <c r="EH308" s="175"/>
      <c r="EI308" s="175"/>
      <c r="EJ308" s="175"/>
      <c r="EK308" s="175"/>
      <c r="EL308" s="175"/>
    </row>
    <row r="309" spans="1:142" outlineLevel="1" x14ac:dyDescent="0.2">
      <c r="A309" s="122">
        <v>110</v>
      </c>
      <c r="B309" s="122">
        <v>1</v>
      </c>
      <c r="C309" s="104">
        <v>0.6066883774481151</v>
      </c>
      <c r="D309" s="104">
        <f t="shared" si="26"/>
        <v>0.3933116225518849</v>
      </c>
      <c r="E309" s="104">
        <f t="shared" si="27"/>
        <v>0.99948000243471546</v>
      </c>
      <c r="F309" s="104">
        <f t="shared" si="28"/>
        <v>0.99973996740888349</v>
      </c>
      <c r="G309" s="104">
        <f t="shared" si="29"/>
        <v>0.80516623184175917</v>
      </c>
      <c r="H309" s="104">
        <v>2.5230027202550232E-2</v>
      </c>
      <c r="I309" s="104">
        <f t="shared" si="30"/>
        <v>2.4591583732010199E-3</v>
      </c>
      <c r="J309" s="104">
        <f t="shared" si="31"/>
        <v>0.8155197465923838</v>
      </c>
      <c r="AO309" s="175"/>
      <c r="AP309" s="175"/>
      <c r="AQ309" s="175"/>
      <c r="AR309" s="175"/>
      <c r="AS309" s="175"/>
      <c r="AT309" s="175"/>
      <c r="AU309" s="175"/>
      <c r="AV309" s="185"/>
      <c r="AW309" s="175"/>
      <c r="AX309" s="175"/>
      <c r="AY309" s="175"/>
      <c r="AZ309" s="175">
        <f t="shared" si="32"/>
        <v>0</v>
      </c>
      <c r="BA309" s="175" t="e">
        <f t="shared" si="33"/>
        <v>#N/A</v>
      </c>
      <c r="BB309" s="175">
        <f t="shared" si="34"/>
        <v>0.6066883774481151</v>
      </c>
      <c r="BC309" s="175"/>
      <c r="BD309" s="175"/>
      <c r="BE309" s="175"/>
      <c r="BF309" s="175"/>
      <c r="BG309" s="175"/>
      <c r="BH309" s="175"/>
      <c r="BI309" s="175"/>
      <c r="BJ309" s="175"/>
      <c r="BK309" s="175"/>
      <c r="BL309" s="175"/>
      <c r="BM309" s="175"/>
      <c r="BN309" s="175"/>
      <c r="BO309" s="175"/>
      <c r="BP309" s="175"/>
      <c r="BQ309" s="175"/>
      <c r="BR309" s="175"/>
      <c r="BS309" s="175"/>
      <c r="BT309" s="175"/>
      <c r="BU309" s="175"/>
      <c r="BV309" s="175"/>
      <c r="BW309" s="175"/>
      <c r="BX309" s="175"/>
      <c r="BY309" s="175"/>
      <c r="BZ309" s="175"/>
      <c r="CA309" s="175"/>
      <c r="CB309" s="175"/>
      <c r="CC309" s="175"/>
      <c r="CD309" s="175"/>
      <c r="CE309" s="175"/>
      <c r="CF309" s="175"/>
      <c r="CG309" s="175"/>
      <c r="CH309" s="175"/>
      <c r="CI309" s="175"/>
      <c r="CJ309" s="175"/>
      <c r="CK309" s="175"/>
      <c r="CL309" s="175"/>
      <c r="CM309" s="175"/>
      <c r="CN309" s="175"/>
      <c r="CO309" s="175"/>
      <c r="CP309" s="175"/>
      <c r="CQ309" s="175"/>
      <c r="CR309" s="175"/>
      <c r="CS309" s="175"/>
      <c r="CT309" s="175"/>
      <c r="CU309" s="175"/>
      <c r="CV309" s="175"/>
      <c r="CW309" s="175"/>
      <c r="CX309" s="175"/>
      <c r="CY309" s="175"/>
      <c r="CZ309" s="175"/>
      <c r="DA309" s="175"/>
      <c r="DB309" s="175"/>
      <c r="DC309" s="175"/>
      <c r="DD309" s="175"/>
      <c r="DE309" s="175"/>
      <c r="DF309" s="175"/>
      <c r="DG309" s="175"/>
      <c r="DH309" s="175"/>
      <c r="DI309" s="175"/>
      <c r="DJ309" s="175"/>
      <c r="DK309" s="175"/>
      <c r="DL309" s="175"/>
      <c r="DM309" s="175"/>
      <c r="DN309" s="175"/>
      <c r="DO309" s="175"/>
      <c r="DP309" s="175"/>
      <c r="DQ309" s="175"/>
      <c r="DR309" s="175"/>
      <c r="DS309" s="175"/>
      <c r="DT309" s="175"/>
      <c r="DU309" s="175"/>
      <c r="DV309" s="175"/>
      <c r="DW309" s="175"/>
      <c r="DX309" s="175"/>
      <c r="DY309" s="175"/>
      <c r="DZ309" s="175"/>
      <c r="EA309" s="175"/>
      <c r="EB309" s="175"/>
      <c r="EC309" s="175"/>
      <c r="ED309" s="175"/>
      <c r="EE309" s="175"/>
      <c r="EF309" s="175"/>
      <c r="EG309" s="175"/>
      <c r="EH309" s="175"/>
      <c r="EI309" s="175"/>
      <c r="EJ309" s="175"/>
      <c r="EK309" s="175"/>
      <c r="EL309" s="175"/>
    </row>
    <row r="310" spans="1:142" outlineLevel="1" x14ac:dyDescent="0.2">
      <c r="A310" s="122">
        <v>111</v>
      </c>
      <c r="B310" s="122">
        <v>0</v>
      </c>
      <c r="C310" s="104">
        <v>0.23399640803390456</v>
      </c>
      <c r="D310" s="104">
        <f t="shared" si="26"/>
        <v>-0.23399640803390456</v>
      </c>
      <c r="E310" s="104">
        <f t="shared" si="27"/>
        <v>0.53313684000352579</v>
      </c>
      <c r="F310" s="104">
        <f t="shared" si="28"/>
        <v>-0.7301622011604858</v>
      </c>
      <c r="G310" s="104">
        <f t="shared" si="29"/>
        <v>-0.5526996535298585</v>
      </c>
      <c r="H310" s="104">
        <v>3.6728954395864322E-2</v>
      </c>
      <c r="I310" s="104">
        <f t="shared" si="30"/>
        <v>1.7273959501702442E-3</v>
      </c>
      <c r="J310" s="104">
        <f t="shared" si="31"/>
        <v>-0.56313813628067799</v>
      </c>
      <c r="AO310" s="175"/>
      <c r="AP310" s="175"/>
      <c r="AQ310" s="175"/>
      <c r="AR310" s="175"/>
      <c r="AS310" s="175"/>
      <c r="AT310" s="175"/>
      <c r="AU310" s="175"/>
      <c r="AV310" s="185"/>
      <c r="AW310" s="175"/>
      <c r="AX310" s="175"/>
      <c r="AY310" s="175"/>
      <c r="AZ310" s="175">
        <f t="shared" si="32"/>
        <v>1</v>
      </c>
      <c r="BA310" s="175">
        <f t="shared" si="33"/>
        <v>0.23399640803390456</v>
      </c>
      <c r="BB310" s="175" t="e">
        <f t="shared" si="34"/>
        <v>#N/A</v>
      </c>
      <c r="BC310" s="175"/>
      <c r="BD310" s="175"/>
      <c r="BE310" s="175"/>
      <c r="BF310" s="175"/>
      <c r="BG310" s="175"/>
      <c r="BH310" s="175"/>
      <c r="BI310" s="175"/>
      <c r="BJ310" s="175"/>
      <c r="BK310" s="175"/>
      <c r="BL310" s="175"/>
      <c r="BM310" s="175"/>
      <c r="BN310" s="175"/>
      <c r="BO310" s="175"/>
      <c r="BP310" s="175"/>
      <c r="BQ310" s="175"/>
      <c r="BR310" s="175"/>
      <c r="BS310" s="175"/>
      <c r="BT310" s="175"/>
      <c r="BU310" s="175"/>
      <c r="BV310" s="175"/>
      <c r="BW310" s="175"/>
      <c r="BX310" s="175"/>
      <c r="BY310" s="175"/>
      <c r="BZ310" s="175"/>
      <c r="CA310" s="175"/>
      <c r="CB310" s="175"/>
      <c r="CC310" s="175"/>
      <c r="CD310" s="175"/>
      <c r="CE310" s="175"/>
      <c r="CF310" s="175"/>
      <c r="CG310" s="175"/>
      <c r="CH310" s="175"/>
      <c r="CI310" s="175"/>
      <c r="CJ310" s="175"/>
      <c r="CK310" s="175"/>
      <c r="CL310" s="175"/>
      <c r="CM310" s="175"/>
      <c r="CN310" s="175"/>
      <c r="CO310" s="175"/>
      <c r="CP310" s="175"/>
      <c r="CQ310" s="175"/>
      <c r="CR310" s="175"/>
      <c r="CS310" s="175"/>
      <c r="CT310" s="175"/>
      <c r="CU310" s="175"/>
      <c r="CV310" s="175"/>
      <c r="CW310" s="175"/>
      <c r="CX310" s="175"/>
      <c r="CY310" s="175"/>
      <c r="CZ310" s="175"/>
      <c r="DA310" s="175"/>
      <c r="DB310" s="175"/>
      <c r="DC310" s="175"/>
      <c r="DD310" s="175"/>
      <c r="DE310" s="175"/>
      <c r="DF310" s="175"/>
      <c r="DG310" s="175"/>
      <c r="DH310" s="175"/>
      <c r="DI310" s="175"/>
      <c r="DJ310" s="175"/>
      <c r="DK310" s="175"/>
      <c r="DL310" s="175"/>
      <c r="DM310" s="175"/>
      <c r="DN310" s="175"/>
      <c r="DO310" s="175"/>
      <c r="DP310" s="175"/>
      <c r="DQ310" s="175"/>
      <c r="DR310" s="175"/>
      <c r="DS310" s="175"/>
      <c r="DT310" s="175"/>
      <c r="DU310" s="175"/>
      <c r="DV310" s="175"/>
      <c r="DW310" s="175"/>
      <c r="DX310" s="175"/>
      <c r="DY310" s="175"/>
      <c r="DZ310" s="175"/>
      <c r="EA310" s="175"/>
      <c r="EB310" s="175"/>
      <c r="EC310" s="175"/>
      <c r="ED310" s="175"/>
      <c r="EE310" s="175"/>
      <c r="EF310" s="175"/>
      <c r="EG310" s="175"/>
      <c r="EH310" s="175"/>
      <c r="EI310" s="175"/>
      <c r="EJ310" s="175"/>
      <c r="EK310" s="175"/>
      <c r="EL310" s="175"/>
    </row>
    <row r="311" spans="1:142" outlineLevel="1" x14ac:dyDescent="0.2">
      <c r="A311" s="122">
        <v>112</v>
      </c>
      <c r="B311" s="122">
        <v>1</v>
      </c>
      <c r="C311" s="104">
        <v>0.75066541436130019</v>
      </c>
      <c r="D311" s="104">
        <f t="shared" si="26"/>
        <v>0.24933458563869981</v>
      </c>
      <c r="E311" s="104">
        <f t="shared" si="27"/>
        <v>0.57359049329930067</v>
      </c>
      <c r="F311" s="104">
        <f t="shared" si="28"/>
        <v>0.75735757294642581</v>
      </c>
      <c r="G311" s="104">
        <f t="shared" si="29"/>
        <v>0.57632579595416877</v>
      </c>
      <c r="H311" s="104">
        <v>1.5534295687057652E-2</v>
      </c>
      <c r="I311" s="104">
        <f t="shared" si="30"/>
        <v>7.6055121132186619E-4</v>
      </c>
      <c r="J311" s="104">
        <f t="shared" si="31"/>
        <v>0.58085504144291156</v>
      </c>
      <c r="AO311" s="175"/>
      <c r="AP311" s="175"/>
      <c r="AQ311" s="175"/>
      <c r="AR311" s="175"/>
      <c r="AS311" s="175"/>
      <c r="AT311" s="175"/>
      <c r="AU311" s="175"/>
      <c r="AV311" s="185"/>
      <c r="AW311" s="175"/>
      <c r="AX311" s="175"/>
      <c r="AY311" s="175"/>
      <c r="AZ311" s="175">
        <f t="shared" si="32"/>
        <v>0</v>
      </c>
      <c r="BA311" s="175" t="e">
        <f t="shared" si="33"/>
        <v>#N/A</v>
      </c>
      <c r="BB311" s="175">
        <f t="shared" si="34"/>
        <v>0.75066541436130019</v>
      </c>
      <c r="BC311" s="175"/>
      <c r="BD311" s="175"/>
      <c r="BE311" s="175"/>
      <c r="BF311" s="175"/>
      <c r="BG311" s="175"/>
      <c r="BH311" s="175"/>
      <c r="BI311" s="175"/>
      <c r="BJ311" s="175"/>
      <c r="BK311" s="175"/>
      <c r="BL311" s="175"/>
      <c r="BM311" s="175"/>
      <c r="BN311" s="175"/>
      <c r="BO311" s="175"/>
      <c r="BP311" s="175"/>
      <c r="BQ311" s="175"/>
      <c r="BR311" s="175"/>
      <c r="BS311" s="175"/>
      <c r="BT311" s="175"/>
      <c r="BU311" s="175"/>
      <c r="BV311" s="175"/>
      <c r="BW311" s="175"/>
      <c r="BX311" s="175"/>
      <c r="BY311" s="175"/>
      <c r="BZ311" s="175"/>
      <c r="CA311" s="175"/>
      <c r="CB311" s="175"/>
      <c r="CC311" s="175"/>
      <c r="CD311" s="175"/>
      <c r="CE311" s="175"/>
      <c r="CF311" s="175"/>
      <c r="CG311" s="175"/>
      <c r="CH311" s="175"/>
      <c r="CI311" s="175"/>
      <c r="CJ311" s="175"/>
      <c r="CK311" s="175"/>
      <c r="CL311" s="175"/>
      <c r="CM311" s="175"/>
      <c r="CN311" s="175"/>
      <c r="CO311" s="175"/>
      <c r="CP311" s="175"/>
      <c r="CQ311" s="175"/>
      <c r="CR311" s="175"/>
      <c r="CS311" s="175"/>
      <c r="CT311" s="175"/>
      <c r="CU311" s="175"/>
      <c r="CV311" s="175"/>
      <c r="CW311" s="175"/>
      <c r="CX311" s="175"/>
      <c r="CY311" s="175"/>
      <c r="CZ311" s="175"/>
      <c r="DA311" s="175"/>
      <c r="DB311" s="175"/>
      <c r="DC311" s="175"/>
      <c r="DD311" s="175"/>
      <c r="DE311" s="175"/>
      <c r="DF311" s="175"/>
      <c r="DG311" s="175"/>
      <c r="DH311" s="175"/>
      <c r="DI311" s="175"/>
      <c r="DJ311" s="175"/>
      <c r="DK311" s="175"/>
      <c r="DL311" s="175"/>
      <c r="DM311" s="175"/>
      <c r="DN311" s="175"/>
      <c r="DO311" s="175"/>
      <c r="DP311" s="175"/>
      <c r="DQ311" s="175"/>
      <c r="DR311" s="175"/>
      <c r="DS311" s="175"/>
      <c r="DT311" s="175"/>
      <c r="DU311" s="175"/>
      <c r="DV311" s="175"/>
      <c r="DW311" s="175"/>
      <c r="DX311" s="175"/>
      <c r="DY311" s="175"/>
      <c r="DZ311" s="175"/>
      <c r="EA311" s="175"/>
      <c r="EB311" s="175"/>
      <c r="EC311" s="175"/>
      <c r="ED311" s="175"/>
      <c r="EE311" s="175"/>
      <c r="EF311" s="175"/>
      <c r="EG311" s="175"/>
      <c r="EH311" s="175"/>
      <c r="EI311" s="175"/>
      <c r="EJ311" s="175"/>
      <c r="EK311" s="175"/>
      <c r="EL311" s="175"/>
    </row>
    <row r="312" spans="1:142" outlineLevel="1" x14ac:dyDescent="0.2">
      <c r="A312" s="122">
        <v>113</v>
      </c>
      <c r="B312" s="122">
        <v>0</v>
      </c>
      <c r="C312" s="104">
        <v>0.26313394941175161</v>
      </c>
      <c r="D312" s="104">
        <f t="shared" si="26"/>
        <v>-0.26313394941175161</v>
      </c>
      <c r="E312" s="104">
        <f t="shared" si="27"/>
        <v>0.61069830570459349</v>
      </c>
      <c r="F312" s="104">
        <f t="shared" si="28"/>
        <v>-0.78147188414209345</v>
      </c>
      <c r="G312" s="104">
        <f t="shared" si="29"/>
        <v>-0.59757740519255942</v>
      </c>
      <c r="H312" s="104">
        <v>3.2268266610261234E-2</v>
      </c>
      <c r="I312" s="104">
        <f t="shared" si="30"/>
        <v>1.757745391345491E-3</v>
      </c>
      <c r="J312" s="104">
        <f t="shared" si="31"/>
        <v>-0.60745858884177817</v>
      </c>
      <c r="AO312" s="175"/>
      <c r="AP312" s="175"/>
      <c r="AQ312" s="175"/>
      <c r="AR312" s="175"/>
      <c r="AS312" s="175"/>
      <c r="AT312" s="175"/>
      <c r="AU312" s="175"/>
      <c r="AV312" s="185"/>
      <c r="AW312" s="175"/>
      <c r="AX312" s="175"/>
      <c r="AY312" s="175"/>
      <c r="AZ312" s="175">
        <f t="shared" si="32"/>
        <v>1</v>
      </c>
      <c r="BA312" s="175">
        <f t="shared" si="33"/>
        <v>0.26313394941175161</v>
      </c>
      <c r="BB312" s="175" t="e">
        <f t="shared" si="34"/>
        <v>#N/A</v>
      </c>
      <c r="BC312" s="175"/>
      <c r="BD312" s="175"/>
      <c r="BE312" s="175"/>
      <c r="BF312" s="175"/>
      <c r="BG312" s="175"/>
      <c r="BH312" s="175"/>
      <c r="BI312" s="175"/>
      <c r="BJ312" s="175"/>
      <c r="BK312" s="175"/>
      <c r="BL312" s="175"/>
      <c r="BM312" s="175"/>
      <c r="BN312" s="175"/>
      <c r="BO312" s="175"/>
      <c r="BP312" s="175"/>
      <c r="BQ312" s="175"/>
      <c r="BR312" s="175"/>
      <c r="BS312" s="175"/>
      <c r="BT312" s="175"/>
      <c r="BU312" s="175"/>
      <c r="BV312" s="175"/>
      <c r="BW312" s="175"/>
      <c r="BX312" s="175"/>
      <c r="BY312" s="175"/>
      <c r="BZ312" s="175"/>
      <c r="CA312" s="175"/>
      <c r="CB312" s="175"/>
      <c r="CC312" s="175"/>
      <c r="CD312" s="175"/>
      <c r="CE312" s="175"/>
      <c r="CF312" s="175"/>
      <c r="CG312" s="175"/>
      <c r="CH312" s="175"/>
      <c r="CI312" s="175"/>
      <c r="CJ312" s="175"/>
      <c r="CK312" s="175"/>
      <c r="CL312" s="175"/>
      <c r="CM312" s="175"/>
      <c r="CN312" s="175"/>
      <c r="CO312" s="175"/>
      <c r="CP312" s="175"/>
      <c r="CQ312" s="175"/>
      <c r="CR312" s="175"/>
      <c r="CS312" s="175"/>
      <c r="CT312" s="175"/>
      <c r="CU312" s="175"/>
      <c r="CV312" s="175"/>
      <c r="CW312" s="175"/>
      <c r="CX312" s="175"/>
      <c r="CY312" s="175"/>
      <c r="CZ312" s="175"/>
      <c r="DA312" s="175"/>
      <c r="DB312" s="175"/>
      <c r="DC312" s="175"/>
      <c r="DD312" s="175"/>
      <c r="DE312" s="175"/>
      <c r="DF312" s="175"/>
      <c r="DG312" s="175"/>
      <c r="DH312" s="175"/>
      <c r="DI312" s="175"/>
      <c r="DJ312" s="175"/>
      <c r="DK312" s="175"/>
      <c r="DL312" s="175"/>
      <c r="DM312" s="175"/>
      <c r="DN312" s="175"/>
      <c r="DO312" s="175"/>
      <c r="DP312" s="175"/>
      <c r="DQ312" s="175"/>
      <c r="DR312" s="175"/>
      <c r="DS312" s="175"/>
      <c r="DT312" s="175"/>
      <c r="DU312" s="175"/>
      <c r="DV312" s="175"/>
      <c r="DW312" s="175"/>
      <c r="DX312" s="175"/>
      <c r="DY312" s="175"/>
      <c r="DZ312" s="175"/>
      <c r="EA312" s="175"/>
      <c r="EB312" s="175"/>
      <c r="EC312" s="175"/>
      <c r="ED312" s="175"/>
      <c r="EE312" s="175"/>
      <c r="EF312" s="175"/>
      <c r="EG312" s="175"/>
      <c r="EH312" s="175"/>
      <c r="EI312" s="175"/>
      <c r="EJ312" s="175"/>
      <c r="EK312" s="175"/>
      <c r="EL312" s="175"/>
    </row>
    <row r="313" spans="1:142" outlineLevel="1" x14ac:dyDescent="0.2">
      <c r="A313" s="122">
        <v>114</v>
      </c>
      <c r="B313" s="122">
        <v>0</v>
      </c>
      <c r="C313" s="104">
        <v>0.13532992091074833</v>
      </c>
      <c r="D313" s="104">
        <f t="shared" si="26"/>
        <v>-0.13532992091074833</v>
      </c>
      <c r="E313" s="104">
        <f t="shared" si="27"/>
        <v>0.29081451252724139</v>
      </c>
      <c r="F313" s="104">
        <f t="shared" si="28"/>
        <v>-0.53927220633668982</v>
      </c>
      <c r="G313" s="104">
        <f t="shared" si="29"/>
        <v>-0.39561404235192904</v>
      </c>
      <c r="H313" s="104">
        <v>2.234132115275687E-2</v>
      </c>
      <c r="I313" s="104">
        <f t="shared" si="30"/>
        <v>5.2261237432984597E-4</v>
      </c>
      <c r="J313" s="104">
        <f t="shared" si="31"/>
        <v>-0.40010876792453537</v>
      </c>
      <c r="AO313" s="175"/>
      <c r="AP313" s="175"/>
      <c r="AQ313" s="175"/>
      <c r="AR313" s="175"/>
      <c r="AS313" s="175"/>
      <c r="AT313" s="175"/>
      <c r="AU313" s="175"/>
      <c r="AV313" s="185"/>
      <c r="AW313" s="175"/>
      <c r="AX313" s="175"/>
      <c r="AY313" s="175"/>
      <c r="AZ313" s="175">
        <f t="shared" si="32"/>
        <v>1</v>
      </c>
      <c r="BA313" s="175">
        <f t="shared" si="33"/>
        <v>0.13532992091074833</v>
      </c>
      <c r="BB313" s="175" t="e">
        <f t="shared" si="34"/>
        <v>#N/A</v>
      </c>
      <c r="BC313" s="175"/>
      <c r="BD313" s="175"/>
      <c r="BE313" s="175"/>
      <c r="BF313" s="175"/>
      <c r="BG313" s="175"/>
      <c r="BH313" s="175"/>
      <c r="BI313" s="175"/>
      <c r="BJ313" s="175"/>
      <c r="BK313" s="175"/>
      <c r="BL313" s="175"/>
      <c r="BM313" s="175"/>
      <c r="BN313" s="175"/>
      <c r="BO313" s="175"/>
      <c r="BP313" s="175"/>
      <c r="BQ313" s="175"/>
      <c r="BR313" s="175"/>
      <c r="BS313" s="175"/>
      <c r="BT313" s="175"/>
      <c r="BU313" s="175"/>
      <c r="BV313" s="175"/>
      <c r="BW313" s="175"/>
      <c r="BX313" s="175"/>
      <c r="BY313" s="175"/>
      <c r="BZ313" s="175"/>
      <c r="CA313" s="175"/>
      <c r="CB313" s="175"/>
      <c r="CC313" s="175"/>
      <c r="CD313" s="175"/>
      <c r="CE313" s="175"/>
      <c r="CF313" s="175"/>
      <c r="CG313" s="175"/>
      <c r="CH313" s="175"/>
      <c r="CI313" s="175"/>
      <c r="CJ313" s="175"/>
      <c r="CK313" s="175"/>
      <c r="CL313" s="175"/>
      <c r="CM313" s="175"/>
      <c r="CN313" s="175"/>
      <c r="CO313" s="175"/>
      <c r="CP313" s="175"/>
      <c r="CQ313" s="175"/>
      <c r="CR313" s="175"/>
      <c r="CS313" s="175"/>
      <c r="CT313" s="175"/>
      <c r="CU313" s="175"/>
      <c r="CV313" s="175"/>
      <c r="CW313" s="175"/>
      <c r="CX313" s="175"/>
      <c r="CY313" s="175"/>
      <c r="CZ313" s="175"/>
      <c r="DA313" s="175"/>
      <c r="DB313" s="175"/>
      <c r="DC313" s="175"/>
      <c r="DD313" s="175"/>
      <c r="DE313" s="175"/>
      <c r="DF313" s="175"/>
      <c r="DG313" s="175"/>
      <c r="DH313" s="175"/>
      <c r="DI313" s="175"/>
      <c r="DJ313" s="175"/>
      <c r="DK313" s="175"/>
      <c r="DL313" s="175"/>
      <c r="DM313" s="175"/>
      <c r="DN313" s="175"/>
      <c r="DO313" s="175"/>
      <c r="DP313" s="175"/>
      <c r="DQ313" s="175"/>
      <c r="DR313" s="175"/>
      <c r="DS313" s="175"/>
      <c r="DT313" s="175"/>
      <c r="DU313" s="175"/>
      <c r="DV313" s="175"/>
      <c r="DW313" s="175"/>
      <c r="DX313" s="175"/>
      <c r="DY313" s="175"/>
      <c r="DZ313" s="175"/>
      <c r="EA313" s="175"/>
      <c r="EB313" s="175"/>
      <c r="EC313" s="175"/>
      <c r="ED313" s="175"/>
      <c r="EE313" s="175"/>
      <c r="EF313" s="175"/>
      <c r="EG313" s="175"/>
      <c r="EH313" s="175"/>
      <c r="EI313" s="175"/>
      <c r="EJ313" s="175"/>
      <c r="EK313" s="175"/>
      <c r="EL313" s="175"/>
    </row>
    <row r="314" spans="1:142" outlineLevel="1" x14ac:dyDescent="0.2">
      <c r="A314" s="122">
        <v>115</v>
      </c>
      <c r="B314" s="122">
        <v>1</v>
      </c>
      <c r="C314" s="104">
        <v>0.6066883774481151</v>
      </c>
      <c r="D314" s="104">
        <f t="shared" si="26"/>
        <v>0.3933116225518849</v>
      </c>
      <c r="E314" s="104">
        <f t="shared" si="27"/>
        <v>0.99948000243471546</v>
      </c>
      <c r="F314" s="104">
        <f t="shared" si="28"/>
        <v>0.99973996740888349</v>
      </c>
      <c r="G314" s="104">
        <f t="shared" si="29"/>
        <v>0.80516623184175917</v>
      </c>
      <c r="H314" s="104">
        <v>2.5230027202550232E-2</v>
      </c>
      <c r="I314" s="104">
        <f t="shared" si="30"/>
        <v>2.4591583732010199E-3</v>
      </c>
      <c r="J314" s="104">
        <f t="shared" si="31"/>
        <v>0.8155197465923838</v>
      </c>
      <c r="AO314" s="175"/>
      <c r="AP314" s="175"/>
      <c r="AQ314" s="175"/>
      <c r="AR314" s="175"/>
      <c r="AS314" s="175"/>
      <c r="AT314" s="175"/>
      <c r="AU314" s="175"/>
      <c r="AV314" s="185"/>
      <c r="AW314" s="175"/>
      <c r="AX314" s="175"/>
      <c r="AY314" s="175"/>
      <c r="AZ314" s="175">
        <f t="shared" si="32"/>
        <v>0</v>
      </c>
      <c r="BA314" s="175" t="e">
        <f t="shared" si="33"/>
        <v>#N/A</v>
      </c>
      <c r="BB314" s="175">
        <f t="shared" si="34"/>
        <v>0.6066883774481151</v>
      </c>
      <c r="BC314" s="175"/>
      <c r="BD314" s="175"/>
      <c r="BE314" s="175"/>
      <c r="BF314" s="175"/>
      <c r="BG314" s="175"/>
      <c r="BH314" s="175"/>
      <c r="BI314" s="175"/>
      <c r="BJ314" s="175"/>
      <c r="BK314" s="175"/>
      <c r="BL314" s="175"/>
      <c r="BM314" s="175"/>
      <c r="BN314" s="175"/>
      <c r="BO314" s="175"/>
      <c r="BP314" s="175"/>
      <c r="BQ314" s="175"/>
      <c r="BR314" s="175"/>
      <c r="BS314" s="175"/>
      <c r="BT314" s="175"/>
      <c r="BU314" s="175"/>
      <c r="BV314" s="175"/>
      <c r="BW314" s="175"/>
      <c r="BX314" s="175"/>
      <c r="BY314" s="175"/>
      <c r="BZ314" s="175"/>
      <c r="CA314" s="175"/>
      <c r="CB314" s="175"/>
      <c r="CC314" s="175"/>
      <c r="CD314" s="175"/>
      <c r="CE314" s="175"/>
      <c r="CF314" s="175"/>
      <c r="CG314" s="175"/>
      <c r="CH314" s="175"/>
      <c r="CI314" s="175"/>
      <c r="CJ314" s="175"/>
      <c r="CK314" s="175"/>
      <c r="CL314" s="175"/>
      <c r="CM314" s="175"/>
      <c r="CN314" s="175"/>
      <c r="CO314" s="175"/>
      <c r="CP314" s="175"/>
      <c r="CQ314" s="175"/>
      <c r="CR314" s="175"/>
      <c r="CS314" s="175"/>
      <c r="CT314" s="175"/>
      <c r="CU314" s="175"/>
      <c r="CV314" s="175"/>
      <c r="CW314" s="175"/>
      <c r="CX314" s="175"/>
      <c r="CY314" s="175"/>
      <c r="CZ314" s="175"/>
      <c r="DA314" s="175"/>
      <c r="DB314" s="175"/>
      <c r="DC314" s="175"/>
      <c r="DD314" s="175"/>
      <c r="DE314" s="175"/>
      <c r="DF314" s="175"/>
      <c r="DG314" s="175"/>
      <c r="DH314" s="175"/>
      <c r="DI314" s="175"/>
      <c r="DJ314" s="175"/>
      <c r="DK314" s="175"/>
      <c r="DL314" s="175"/>
      <c r="DM314" s="175"/>
      <c r="DN314" s="175"/>
      <c r="DO314" s="175"/>
      <c r="DP314" s="175"/>
      <c r="DQ314" s="175"/>
      <c r="DR314" s="175"/>
      <c r="DS314" s="175"/>
      <c r="DT314" s="175"/>
      <c r="DU314" s="175"/>
      <c r="DV314" s="175"/>
      <c r="DW314" s="175"/>
      <c r="DX314" s="175"/>
      <c r="DY314" s="175"/>
      <c r="DZ314" s="175"/>
      <c r="EA314" s="175"/>
      <c r="EB314" s="175"/>
      <c r="EC314" s="175"/>
      <c r="ED314" s="175"/>
      <c r="EE314" s="175"/>
      <c r="EF314" s="175"/>
      <c r="EG314" s="175"/>
      <c r="EH314" s="175"/>
      <c r="EI314" s="175"/>
      <c r="EJ314" s="175"/>
      <c r="EK314" s="175"/>
      <c r="EL314" s="175"/>
    </row>
    <row r="315" spans="1:142" outlineLevel="1" x14ac:dyDescent="0.2">
      <c r="A315" s="122">
        <v>116</v>
      </c>
      <c r="B315" s="122">
        <v>0</v>
      </c>
      <c r="C315" s="104">
        <v>6.4192595373137942E-2</v>
      </c>
      <c r="D315" s="104">
        <f t="shared" si="26"/>
        <v>-6.4192595373137942E-2</v>
      </c>
      <c r="E315" s="104">
        <f t="shared" si="27"/>
        <v>0.13269117592892188</v>
      </c>
      <c r="F315" s="104">
        <f t="shared" si="28"/>
        <v>-0.36426800014401745</v>
      </c>
      <c r="G315" s="104">
        <f t="shared" si="29"/>
        <v>-0.26190828024296026</v>
      </c>
      <c r="H315" s="104">
        <v>1.8099609382690306E-2</v>
      </c>
      <c r="I315" s="104">
        <f t="shared" si="30"/>
        <v>1.8396480921231112E-4</v>
      </c>
      <c r="J315" s="104">
        <f t="shared" si="31"/>
        <v>-0.26431116716098635</v>
      </c>
      <c r="AO315" s="175"/>
      <c r="AP315" s="175"/>
      <c r="AQ315" s="175"/>
      <c r="AR315" s="175"/>
      <c r="AS315" s="175"/>
      <c r="AT315" s="175"/>
      <c r="AU315" s="175"/>
      <c r="AV315" s="185"/>
      <c r="AW315" s="175"/>
      <c r="AX315" s="175"/>
      <c r="AY315" s="175"/>
      <c r="AZ315" s="175">
        <f t="shared" si="32"/>
        <v>1</v>
      </c>
      <c r="BA315" s="175">
        <f t="shared" si="33"/>
        <v>6.4192595373137942E-2</v>
      </c>
      <c r="BB315" s="175" t="e">
        <f t="shared" si="34"/>
        <v>#N/A</v>
      </c>
      <c r="BC315" s="175"/>
      <c r="BD315" s="175"/>
      <c r="BE315" s="175"/>
      <c r="BF315" s="175"/>
      <c r="BG315" s="175"/>
      <c r="BH315" s="175"/>
      <c r="BI315" s="175"/>
      <c r="BJ315" s="175"/>
      <c r="BK315" s="175"/>
      <c r="BL315" s="175"/>
      <c r="BM315" s="175"/>
      <c r="BN315" s="175"/>
      <c r="BO315" s="175"/>
      <c r="BP315" s="175"/>
      <c r="BQ315" s="175"/>
      <c r="BR315" s="175"/>
      <c r="BS315" s="175"/>
      <c r="BT315" s="175"/>
      <c r="BU315" s="175"/>
      <c r="BV315" s="175"/>
      <c r="BW315" s="175"/>
      <c r="BX315" s="175"/>
      <c r="BY315" s="175"/>
      <c r="BZ315" s="175"/>
      <c r="CA315" s="175"/>
      <c r="CB315" s="175"/>
      <c r="CC315" s="175"/>
      <c r="CD315" s="175"/>
      <c r="CE315" s="175"/>
      <c r="CF315" s="175"/>
      <c r="CG315" s="175"/>
      <c r="CH315" s="175"/>
      <c r="CI315" s="175"/>
      <c r="CJ315" s="175"/>
      <c r="CK315" s="175"/>
      <c r="CL315" s="175"/>
      <c r="CM315" s="175"/>
      <c r="CN315" s="175"/>
      <c r="CO315" s="175"/>
      <c r="CP315" s="175"/>
      <c r="CQ315" s="175"/>
      <c r="CR315" s="175"/>
      <c r="CS315" s="175"/>
      <c r="CT315" s="175"/>
      <c r="CU315" s="175"/>
      <c r="CV315" s="175"/>
      <c r="CW315" s="175"/>
      <c r="CX315" s="175"/>
      <c r="CY315" s="175"/>
      <c r="CZ315" s="175"/>
      <c r="DA315" s="175"/>
      <c r="DB315" s="175"/>
      <c r="DC315" s="175"/>
      <c r="DD315" s="175"/>
      <c r="DE315" s="175"/>
      <c r="DF315" s="175"/>
      <c r="DG315" s="175"/>
      <c r="DH315" s="175"/>
      <c r="DI315" s="175"/>
      <c r="DJ315" s="175"/>
      <c r="DK315" s="175"/>
      <c r="DL315" s="175"/>
      <c r="DM315" s="175"/>
      <c r="DN315" s="175"/>
      <c r="DO315" s="175"/>
      <c r="DP315" s="175"/>
      <c r="DQ315" s="175"/>
      <c r="DR315" s="175"/>
      <c r="DS315" s="175"/>
      <c r="DT315" s="175"/>
      <c r="DU315" s="175"/>
      <c r="DV315" s="175"/>
      <c r="DW315" s="175"/>
      <c r="DX315" s="175"/>
      <c r="DY315" s="175"/>
      <c r="DZ315" s="175"/>
      <c r="EA315" s="175"/>
      <c r="EB315" s="175"/>
      <c r="EC315" s="175"/>
      <c r="ED315" s="175"/>
      <c r="EE315" s="175"/>
      <c r="EF315" s="175"/>
      <c r="EG315" s="175"/>
      <c r="EH315" s="175"/>
      <c r="EI315" s="175"/>
      <c r="EJ315" s="175"/>
      <c r="EK315" s="175"/>
      <c r="EL315" s="175"/>
    </row>
    <row r="316" spans="1:142" outlineLevel="1" x14ac:dyDescent="0.2">
      <c r="A316" s="122">
        <v>117</v>
      </c>
      <c r="B316" s="122">
        <v>1</v>
      </c>
      <c r="C316" s="104">
        <v>0.75066541436130019</v>
      </c>
      <c r="D316" s="104">
        <f t="shared" si="26"/>
        <v>0.24933458563869981</v>
      </c>
      <c r="E316" s="104">
        <f t="shared" si="27"/>
        <v>0.57359049329930067</v>
      </c>
      <c r="F316" s="104">
        <f t="shared" si="28"/>
        <v>0.75735757294642581</v>
      </c>
      <c r="G316" s="104">
        <f t="shared" si="29"/>
        <v>0.57632579595416877</v>
      </c>
      <c r="H316" s="104">
        <v>1.5534295687057652E-2</v>
      </c>
      <c r="I316" s="104">
        <f t="shared" si="30"/>
        <v>7.6055121132186619E-4</v>
      </c>
      <c r="J316" s="104">
        <f t="shared" si="31"/>
        <v>0.58085504144291156</v>
      </c>
      <c r="AO316" s="175"/>
      <c r="AP316" s="175"/>
      <c r="AQ316" s="175"/>
      <c r="AR316" s="175"/>
      <c r="AS316" s="175"/>
      <c r="AT316" s="175"/>
      <c r="AU316" s="175"/>
      <c r="AV316" s="185"/>
      <c r="AW316" s="175"/>
      <c r="AX316" s="175"/>
      <c r="AY316" s="175"/>
      <c r="AZ316" s="175">
        <f t="shared" si="32"/>
        <v>0</v>
      </c>
      <c r="BA316" s="175" t="e">
        <f t="shared" si="33"/>
        <v>#N/A</v>
      </c>
      <c r="BB316" s="175">
        <f t="shared" si="34"/>
        <v>0.75066541436130019</v>
      </c>
      <c r="BC316" s="175"/>
      <c r="BD316" s="175"/>
      <c r="BE316" s="175"/>
      <c r="BF316" s="175"/>
      <c r="BG316" s="175"/>
      <c r="BH316" s="175"/>
      <c r="BI316" s="175"/>
      <c r="BJ316" s="175"/>
      <c r="BK316" s="175"/>
      <c r="BL316" s="175"/>
      <c r="BM316" s="175"/>
      <c r="BN316" s="175"/>
      <c r="BO316" s="175"/>
      <c r="BP316" s="175"/>
      <c r="BQ316" s="175"/>
      <c r="BR316" s="175"/>
      <c r="BS316" s="175"/>
      <c r="BT316" s="175"/>
      <c r="BU316" s="175"/>
      <c r="BV316" s="175"/>
      <c r="BW316" s="175"/>
      <c r="BX316" s="175"/>
      <c r="BY316" s="175"/>
      <c r="BZ316" s="175"/>
      <c r="CA316" s="175"/>
      <c r="CB316" s="175"/>
      <c r="CC316" s="175"/>
      <c r="CD316" s="175"/>
      <c r="CE316" s="175"/>
      <c r="CF316" s="175"/>
      <c r="CG316" s="175"/>
      <c r="CH316" s="175"/>
      <c r="CI316" s="175"/>
      <c r="CJ316" s="175"/>
      <c r="CK316" s="175"/>
      <c r="CL316" s="175"/>
      <c r="CM316" s="175"/>
      <c r="CN316" s="175"/>
      <c r="CO316" s="175"/>
      <c r="CP316" s="175"/>
      <c r="CQ316" s="175"/>
      <c r="CR316" s="175"/>
      <c r="CS316" s="175"/>
      <c r="CT316" s="175"/>
      <c r="CU316" s="175"/>
      <c r="CV316" s="175"/>
      <c r="CW316" s="175"/>
      <c r="CX316" s="175"/>
      <c r="CY316" s="175"/>
      <c r="CZ316" s="175"/>
      <c r="DA316" s="175"/>
      <c r="DB316" s="175"/>
      <c r="DC316" s="175"/>
      <c r="DD316" s="175"/>
      <c r="DE316" s="175"/>
      <c r="DF316" s="175"/>
      <c r="DG316" s="175"/>
      <c r="DH316" s="175"/>
      <c r="DI316" s="175"/>
      <c r="DJ316" s="175"/>
      <c r="DK316" s="175"/>
      <c r="DL316" s="175"/>
      <c r="DM316" s="175"/>
      <c r="DN316" s="175"/>
      <c r="DO316" s="175"/>
      <c r="DP316" s="175"/>
      <c r="DQ316" s="175"/>
      <c r="DR316" s="175"/>
      <c r="DS316" s="175"/>
      <c r="DT316" s="175"/>
      <c r="DU316" s="175"/>
      <c r="DV316" s="175"/>
      <c r="DW316" s="175"/>
      <c r="DX316" s="175"/>
      <c r="DY316" s="175"/>
      <c r="DZ316" s="175"/>
      <c r="EA316" s="175"/>
      <c r="EB316" s="175"/>
      <c r="EC316" s="175"/>
      <c r="ED316" s="175"/>
      <c r="EE316" s="175"/>
      <c r="EF316" s="175"/>
      <c r="EG316" s="175"/>
      <c r="EH316" s="175"/>
      <c r="EI316" s="175"/>
      <c r="EJ316" s="175"/>
      <c r="EK316" s="175"/>
      <c r="EL316" s="175"/>
    </row>
    <row r="317" spans="1:142" outlineLevel="1" x14ac:dyDescent="0.2">
      <c r="A317" s="122">
        <v>118</v>
      </c>
      <c r="B317" s="122">
        <v>0</v>
      </c>
      <c r="C317" s="104">
        <v>0.40336193577924834</v>
      </c>
      <c r="D317" s="104">
        <f t="shared" si="26"/>
        <v>-0.40336193577924834</v>
      </c>
      <c r="E317" s="104">
        <f t="shared" si="27"/>
        <v>1.0328892140493129</v>
      </c>
      <c r="F317" s="104">
        <f t="shared" si="28"/>
        <v>-1.0163115733126888</v>
      </c>
      <c r="G317" s="104">
        <f t="shared" si="29"/>
        <v>-0.82222746179172712</v>
      </c>
      <c r="H317" s="104">
        <v>2.4528295525167349E-2</v>
      </c>
      <c r="I317" s="104">
        <f t="shared" si="30"/>
        <v>2.4895676556255563E-3</v>
      </c>
      <c r="J317" s="104">
        <f t="shared" si="31"/>
        <v>-0.83250076189486777</v>
      </c>
      <c r="AO317" s="175"/>
      <c r="AP317" s="175"/>
      <c r="AQ317" s="175"/>
      <c r="AR317" s="175"/>
      <c r="AS317" s="175"/>
      <c r="AT317" s="175"/>
      <c r="AU317" s="175"/>
      <c r="AV317" s="185"/>
      <c r="AW317" s="175"/>
      <c r="AX317" s="175"/>
      <c r="AY317" s="175"/>
      <c r="AZ317" s="175">
        <f t="shared" si="32"/>
        <v>1</v>
      </c>
      <c r="BA317" s="175">
        <f t="shared" si="33"/>
        <v>0.40336193577924834</v>
      </c>
      <c r="BB317" s="175" t="e">
        <f t="shared" si="34"/>
        <v>#N/A</v>
      </c>
      <c r="BC317" s="175"/>
      <c r="BD317" s="175"/>
      <c r="BE317" s="175"/>
      <c r="BF317" s="175"/>
      <c r="BG317" s="175"/>
      <c r="BH317" s="175"/>
      <c r="BI317" s="175"/>
      <c r="BJ317" s="175"/>
      <c r="BK317" s="175"/>
      <c r="BL317" s="175"/>
      <c r="BM317" s="175"/>
      <c r="BN317" s="175"/>
      <c r="BO317" s="175"/>
      <c r="BP317" s="175"/>
      <c r="BQ317" s="175"/>
      <c r="BR317" s="175"/>
      <c r="BS317" s="175"/>
      <c r="BT317" s="175"/>
      <c r="BU317" s="175"/>
      <c r="BV317" s="175"/>
      <c r="BW317" s="175"/>
      <c r="BX317" s="175"/>
      <c r="BY317" s="175"/>
      <c r="BZ317" s="175"/>
      <c r="CA317" s="175"/>
      <c r="CB317" s="175"/>
      <c r="CC317" s="175"/>
      <c r="CD317" s="175"/>
      <c r="CE317" s="175"/>
      <c r="CF317" s="175"/>
      <c r="CG317" s="175"/>
      <c r="CH317" s="175"/>
      <c r="CI317" s="175"/>
      <c r="CJ317" s="175"/>
      <c r="CK317" s="175"/>
      <c r="CL317" s="175"/>
      <c r="CM317" s="175"/>
      <c r="CN317" s="175"/>
      <c r="CO317" s="175"/>
      <c r="CP317" s="175"/>
      <c r="CQ317" s="175"/>
      <c r="CR317" s="175"/>
      <c r="CS317" s="175"/>
      <c r="CT317" s="175"/>
      <c r="CU317" s="175"/>
      <c r="CV317" s="175"/>
      <c r="CW317" s="175"/>
      <c r="CX317" s="175"/>
      <c r="CY317" s="175"/>
      <c r="CZ317" s="175"/>
      <c r="DA317" s="175"/>
      <c r="DB317" s="175"/>
      <c r="DC317" s="175"/>
      <c r="DD317" s="175"/>
      <c r="DE317" s="175"/>
      <c r="DF317" s="175"/>
      <c r="DG317" s="175"/>
      <c r="DH317" s="175"/>
      <c r="DI317" s="175"/>
      <c r="DJ317" s="175"/>
      <c r="DK317" s="175"/>
      <c r="DL317" s="175"/>
      <c r="DM317" s="175"/>
      <c r="DN317" s="175"/>
      <c r="DO317" s="175"/>
      <c r="DP317" s="175"/>
      <c r="DQ317" s="175"/>
      <c r="DR317" s="175"/>
      <c r="DS317" s="175"/>
      <c r="DT317" s="175"/>
      <c r="DU317" s="175"/>
      <c r="DV317" s="175"/>
      <c r="DW317" s="175"/>
      <c r="DX317" s="175"/>
      <c r="DY317" s="175"/>
      <c r="DZ317" s="175"/>
      <c r="EA317" s="175"/>
      <c r="EB317" s="175"/>
      <c r="EC317" s="175"/>
      <c r="ED317" s="175"/>
      <c r="EE317" s="175"/>
      <c r="EF317" s="175"/>
      <c r="EG317" s="175"/>
      <c r="EH317" s="175"/>
      <c r="EI317" s="175"/>
      <c r="EJ317" s="175"/>
      <c r="EK317" s="175"/>
      <c r="EL317" s="175"/>
    </row>
    <row r="318" spans="1:142" outlineLevel="1" x14ac:dyDescent="0.2">
      <c r="A318" s="122">
        <v>119</v>
      </c>
      <c r="B318" s="122">
        <v>1</v>
      </c>
      <c r="C318" s="104">
        <v>0.75066541436130019</v>
      </c>
      <c r="D318" s="104">
        <f t="shared" si="26"/>
        <v>0.24933458563869981</v>
      </c>
      <c r="E318" s="104">
        <f t="shared" si="27"/>
        <v>0.57359049329930067</v>
      </c>
      <c r="F318" s="104">
        <f t="shared" si="28"/>
        <v>0.75735757294642581</v>
      </c>
      <c r="G318" s="104">
        <f t="shared" si="29"/>
        <v>0.57632579595416877</v>
      </c>
      <c r="H318" s="104">
        <v>1.5534295687057652E-2</v>
      </c>
      <c r="I318" s="104">
        <f t="shared" si="30"/>
        <v>7.6055121132186619E-4</v>
      </c>
      <c r="J318" s="104">
        <f t="shared" si="31"/>
        <v>0.58085504144291156</v>
      </c>
      <c r="AO318" s="175"/>
      <c r="AP318" s="175"/>
      <c r="AQ318" s="175"/>
      <c r="AR318" s="175"/>
      <c r="AS318" s="175"/>
      <c r="AT318" s="175"/>
      <c r="AU318" s="175"/>
      <c r="AV318" s="185"/>
      <c r="AW318" s="175"/>
      <c r="AX318" s="175"/>
      <c r="AY318" s="175"/>
      <c r="AZ318" s="175">
        <f t="shared" si="32"/>
        <v>0</v>
      </c>
      <c r="BA318" s="175" t="e">
        <f t="shared" si="33"/>
        <v>#N/A</v>
      </c>
      <c r="BB318" s="175">
        <f t="shared" si="34"/>
        <v>0.75066541436130019</v>
      </c>
      <c r="BC318" s="175"/>
      <c r="BD318" s="175"/>
      <c r="BE318" s="175"/>
      <c r="BF318" s="175"/>
      <c r="BG318" s="175"/>
      <c r="BH318" s="175"/>
      <c r="BI318" s="175"/>
      <c r="BJ318" s="175"/>
      <c r="BK318" s="175"/>
      <c r="BL318" s="175"/>
      <c r="BM318" s="175"/>
      <c r="BN318" s="175"/>
      <c r="BO318" s="175"/>
      <c r="BP318" s="175"/>
      <c r="BQ318" s="175"/>
      <c r="BR318" s="175"/>
      <c r="BS318" s="175"/>
      <c r="BT318" s="175"/>
      <c r="BU318" s="175"/>
      <c r="BV318" s="175"/>
      <c r="BW318" s="175"/>
      <c r="BX318" s="175"/>
      <c r="BY318" s="175"/>
      <c r="BZ318" s="175"/>
      <c r="CA318" s="175"/>
      <c r="CB318" s="175"/>
      <c r="CC318" s="175"/>
      <c r="CD318" s="175"/>
      <c r="CE318" s="175"/>
      <c r="CF318" s="175"/>
      <c r="CG318" s="175"/>
      <c r="CH318" s="175"/>
      <c r="CI318" s="175"/>
      <c r="CJ318" s="175"/>
      <c r="CK318" s="175"/>
      <c r="CL318" s="175"/>
      <c r="CM318" s="175"/>
      <c r="CN318" s="175"/>
      <c r="CO318" s="175"/>
      <c r="CP318" s="175"/>
      <c r="CQ318" s="175"/>
      <c r="CR318" s="175"/>
      <c r="CS318" s="175"/>
      <c r="CT318" s="175"/>
      <c r="CU318" s="175"/>
      <c r="CV318" s="175"/>
      <c r="CW318" s="175"/>
      <c r="CX318" s="175"/>
      <c r="CY318" s="175"/>
      <c r="CZ318" s="175"/>
      <c r="DA318" s="175"/>
      <c r="DB318" s="175"/>
      <c r="DC318" s="175"/>
      <c r="DD318" s="175"/>
      <c r="DE318" s="175"/>
      <c r="DF318" s="175"/>
      <c r="DG318" s="175"/>
      <c r="DH318" s="175"/>
      <c r="DI318" s="175"/>
      <c r="DJ318" s="175"/>
      <c r="DK318" s="175"/>
      <c r="DL318" s="175"/>
      <c r="DM318" s="175"/>
      <c r="DN318" s="175"/>
      <c r="DO318" s="175"/>
      <c r="DP318" s="175"/>
      <c r="DQ318" s="175"/>
      <c r="DR318" s="175"/>
      <c r="DS318" s="175"/>
      <c r="DT318" s="175"/>
      <c r="DU318" s="175"/>
      <c r="DV318" s="175"/>
      <c r="DW318" s="175"/>
      <c r="DX318" s="175"/>
      <c r="DY318" s="175"/>
      <c r="DZ318" s="175"/>
      <c r="EA318" s="175"/>
      <c r="EB318" s="175"/>
      <c r="EC318" s="175"/>
      <c r="ED318" s="175"/>
      <c r="EE318" s="175"/>
      <c r="EF318" s="175"/>
      <c r="EG318" s="175"/>
      <c r="EH318" s="175"/>
      <c r="EI318" s="175"/>
      <c r="EJ318" s="175"/>
      <c r="EK318" s="175"/>
      <c r="EL318" s="175"/>
    </row>
    <row r="319" spans="1:142" outlineLevel="1" x14ac:dyDescent="0.2">
      <c r="A319" s="122">
        <v>120</v>
      </c>
      <c r="B319" s="122">
        <v>1</v>
      </c>
      <c r="C319" s="104">
        <v>0.56887799422078955</v>
      </c>
      <c r="D319" s="104">
        <f t="shared" si="26"/>
        <v>0.43112200577921045</v>
      </c>
      <c r="E319" s="104">
        <f t="shared" si="27"/>
        <v>1.1281785785038998</v>
      </c>
      <c r="F319" s="104">
        <f t="shared" si="28"/>
        <v>1.0621575111554311</v>
      </c>
      <c r="G319" s="104">
        <f t="shared" si="29"/>
        <v>0.87054360265973307</v>
      </c>
      <c r="H319" s="104">
        <v>2.0848501684881136E-2</v>
      </c>
      <c r="I319" s="104">
        <f t="shared" si="30"/>
        <v>2.3542798208434895E-3</v>
      </c>
      <c r="J319" s="104">
        <f t="shared" si="31"/>
        <v>0.87976277508769996</v>
      </c>
      <c r="AO319" s="175"/>
      <c r="AP319" s="175"/>
      <c r="AQ319" s="175"/>
      <c r="AR319" s="175"/>
      <c r="AS319" s="175"/>
      <c r="AT319" s="175"/>
      <c r="AU319" s="175"/>
      <c r="AV319" s="185"/>
      <c r="AW319" s="175"/>
      <c r="AX319" s="175"/>
      <c r="AY319" s="175"/>
      <c r="AZ319" s="175">
        <f t="shared" si="32"/>
        <v>0</v>
      </c>
      <c r="BA319" s="175" t="e">
        <f t="shared" si="33"/>
        <v>#N/A</v>
      </c>
      <c r="BB319" s="175">
        <f t="shared" si="34"/>
        <v>0.56887799422078955</v>
      </c>
      <c r="BC319" s="175"/>
      <c r="BD319" s="175"/>
      <c r="BE319" s="175"/>
      <c r="BF319" s="175"/>
      <c r="BG319" s="175"/>
      <c r="BH319" s="175"/>
      <c r="BI319" s="175"/>
      <c r="BJ319" s="175"/>
      <c r="BK319" s="175"/>
      <c r="BL319" s="175"/>
      <c r="BM319" s="175"/>
      <c r="BN319" s="175"/>
      <c r="BO319" s="175"/>
      <c r="BP319" s="175"/>
      <c r="BQ319" s="175"/>
      <c r="BR319" s="175"/>
      <c r="BS319" s="175"/>
      <c r="BT319" s="175"/>
      <c r="BU319" s="175"/>
      <c r="BV319" s="175"/>
      <c r="BW319" s="175"/>
      <c r="BX319" s="175"/>
      <c r="BY319" s="175"/>
      <c r="BZ319" s="175"/>
      <c r="CA319" s="175"/>
      <c r="CB319" s="175"/>
      <c r="CC319" s="175"/>
      <c r="CD319" s="175"/>
      <c r="CE319" s="175"/>
      <c r="CF319" s="175"/>
      <c r="CG319" s="175"/>
      <c r="CH319" s="175"/>
      <c r="CI319" s="175"/>
      <c r="CJ319" s="175"/>
      <c r="CK319" s="175"/>
      <c r="CL319" s="175"/>
      <c r="CM319" s="175"/>
      <c r="CN319" s="175"/>
      <c r="CO319" s="175"/>
      <c r="CP319" s="175"/>
      <c r="CQ319" s="175"/>
      <c r="CR319" s="175"/>
      <c r="CS319" s="175"/>
      <c r="CT319" s="175"/>
      <c r="CU319" s="175"/>
      <c r="CV319" s="175"/>
      <c r="CW319" s="175"/>
      <c r="CX319" s="175"/>
      <c r="CY319" s="175"/>
      <c r="CZ319" s="175"/>
      <c r="DA319" s="175"/>
      <c r="DB319" s="175"/>
      <c r="DC319" s="175"/>
      <c r="DD319" s="175"/>
      <c r="DE319" s="175"/>
      <c r="DF319" s="175"/>
      <c r="DG319" s="175"/>
      <c r="DH319" s="175"/>
      <c r="DI319" s="175"/>
      <c r="DJ319" s="175"/>
      <c r="DK319" s="175"/>
      <c r="DL319" s="175"/>
      <c r="DM319" s="175"/>
      <c r="DN319" s="175"/>
      <c r="DO319" s="175"/>
      <c r="DP319" s="175"/>
      <c r="DQ319" s="175"/>
      <c r="DR319" s="175"/>
      <c r="DS319" s="175"/>
      <c r="DT319" s="175"/>
      <c r="DU319" s="175"/>
      <c r="DV319" s="175"/>
      <c r="DW319" s="175"/>
      <c r="DX319" s="175"/>
      <c r="DY319" s="175"/>
      <c r="DZ319" s="175"/>
      <c r="EA319" s="175"/>
      <c r="EB319" s="175"/>
      <c r="EC319" s="175"/>
      <c r="ED319" s="175"/>
      <c r="EE319" s="175"/>
      <c r="EF319" s="175"/>
      <c r="EG319" s="175"/>
      <c r="EH319" s="175"/>
      <c r="EI319" s="175"/>
      <c r="EJ319" s="175"/>
      <c r="EK319" s="175"/>
      <c r="EL319" s="175"/>
    </row>
    <row r="320" spans="1:142" outlineLevel="1" x14ac:dyDescent="0.2">
      <c r="A320" s="122">
        <v>121</v>
      </c>
      <c r="B320" s="122">
        <v>1</v>
      </c>
      <c r="C320" s="104">
        <v>0.75066541436130019</v>
      </c>
      <c r="D320" s="104">
        <f t="shared" si="26"/>
        <v>0.24933458563869981</v>
      </c>
      <c r="E320" s="104">
        <f t="shared" si="27"/>
        <v>0.57359049329930067</v>
      </c>
      <c r="F320" s="104">
        <f t="shared" si="28"/>
        <v>0.75735757294642581</v>
      </c>
      <c r="G320" s="104">
        <f t="shared" si="29"/>
        <v>0.57632579595416877</v>
      </c>
      <c r="H320" s="104">
        <v>1.5534295687057652E-2</v>
      </c>
      <c r="I320" s="104">
        <f t="shared" si="30"/>
        <v>7.6055121132186619E-4</v>
      </c>
      <c r="J320" s="104">
        <f t="shared" si="31"/>
        <v>0.58085504144291156</v>
      </c>
      <c r="AO320" s="175"/>
      <c r="AP320" s="175"/>
      <c r="AQ320" s="175"/>
      <c r="AR320" s="175"/>
      <c r="AS320" s="175"/>
      <c r="AT320" s="175"/>
      <c r="AU320" s="175"/>
      <c r="AV320" s="185"/>
      <c r="AW320" s="175"/>
      <c r="AX320" s="175"/>
      <c r="AY320" s="175"/>
      <c r="AZ320" s="175">
        <f t="shared" si="32"/>
        <v>0</v>
      </c>
      <c r="BA320" s="175" t="e">
        <f t="shared" si="33"/>
        <v>#N/A</v>
      </c>
      <c r="BB320" s="175">
        <f t="shared" si="34"/>
        <v>0.75066541436130019</v>
      </c>
      <c r="BC320" s="175"/>
      <c r="BD320" s="175"/>
      <c r="BE320" s="175"/>
      <c r="BF320" s="175"/>
      <c r="BG320" s="175"/>
      <c r="BH320" s="175"/>
      <c r="BI320" s="175"/>
      <c r="BJ320" s="175"/>
      <c r="BK320" s="175"/>
      <c r="BL320" s="175"/>
      <c r="BM320" s="175"/>
      <c r="BN320" s="175"/>
      <c r="BO320" s="175"/>
      <c r="BP320" s="175"/>
      <c r="BQ320" s="175"/>
      <c r="BR320" s="175"/>
      <c r="BS320" s="175"/>
      <c r="BT320" s="175"/>
      <c r="BU320" s="175"/>
      <c r="BV320" s="175"/>
      <c r="BW320" s="175"/>
      <c r="BX320" s="175"/>
      <c r="BY320" s="175"/>
      <c r="BZ320" s="175"/>
      <c r="CA320" s="175"/>
      <c r="CB320" s="175"/>
      <c r="CC320" s="175"/>
      <c r="CD320" s="175"/>
      <c r="CE320" s="175"/>
      <c r="CF320" s="175"/>
      <c r="CG320" s="175"/>
      <c r="CH320" s="175"/>
      <c r="CI320" s="175"/>
      <c r="CJ320" s="175"/>
      <c r="CK320" s="175"/>
      <c r="CL320" s="175"/>
      <c r="CM320" s="175"/>
      <c r="CN320" s="175"/>
      <c r="CO320" s="175"/>
      <c r="CP320" s="175"/>
      <c r="CQ320" s="175"/>
      <c r="CR320" s="175"/>
      <c r="CS320" s="175"/>
      <c r="CT320" s="175"/>
      <c r="CU320" s="175"/>
      <c r="CV320" s="175"/>
      <c r="CW320" s="175"/>
      <c r="CX320" s="175"/>
      <c r="CY320" s="175"/>
      <c r="CZ320" s="175"/>
      <c r="DA320" s="175"/>
      <c r="DB320" s="175"/>
      <c r="DC320" s="175"/>
      <c r="DD320" s="175"/>
      <c r="DE320" s="175"/>
      <c r="DF320" s="175"/>
      <c r="DG320" s="175"/>
      <c r="DH320" s="175"/>
      <c r="DI320" s="175"/>
      <c r="DJ320" s="175"/>
      <c r="DK320" s="175"/>
      <c r="DL320" s="175"/>
      <c r="DM320" s="175"/>
      <c r="DN320" s="175"/>
      <c r="DO320" s="175"/>
      <c r="DP320" s="175"/>
      <c r="DQ320" s="175"/>
      <c r="DR320" s="175"/>
      <c r="DS320" s="175"/>
      <c r="DT320" s="175"/>
      <c r="DU320" s="175"/>
      <c r="DV320" s="175"/>
      <c r="DW320" s="175"/>
      <c r="DX320" s="175"/>
      <c r="DY320" s="175"/>
      <c r="DZ320" s="175"/>
      <c r="EA320" s="175"/>
      <c r="EB320" s="175"/>
      <c r="EC320" s="175"/>
      <c r="ED320" s="175"/>
      <c r="EE320" s="175"/>
      <c r="EF320" s="175"/>
      <c r="EG320" s="175"/>
      <c r="EH320" s="175"/>
      <c r="EI320" s="175"/>
      <c r="EJ320" s="175"/>
      <c r="EK320" s="175"/>
      <c r="EL320" s="175"/>
    </row>
    <row r="321" spans="1:142" outlineLevel="1" x14ac:dyDescent="0.2">
      <c r="A321" s="122">
        <v>122</v>
      </c>
      <c r="B321" s="122">
        <v>0</v>
      </c>
      <c r="C321" s="104">
        <v>0.56887799422078955</v>
      </c>
      <c r="D321" s="104">
        <f t="shared" si="26"/>
        <v>-0.56887799422078955</v>
      </c>
      <c r="E321" s="104">
        <f t="shared" si="27"/>
        <v>1.6827283057660067</v>
      </c>
      <c r="F321" s="104">
        <f t="shared" si="28"/>
        <v>-1.2972001795274339</v>
      </c>
      <c r="G321" s="104">
        <f t="shared" si="29"/>
        <v>-1.1487075396852546</v>
      </c>
      <c r="H321" s="104">
        <v>2.0848501684881136E-2</v>
      </c>
      <c r="I321" s="104">
        <f t="shared" si="30"/>
        <v>4.0991703492909495E-3</v>
      </c>
      <c r="J321" s="104">
        <f t="shared" si="31"/>
        <v>-1.1608725051680959</v>
      </c>
      <c r="AO321" s="175"/>
      <c r="AP321" s="175"/>
      <c r="AQ321" s="175"/>
      <c r="AR321" s="175"/>
      <c r="AS321" s="175"/>
      <c r="AT321" s="175"/>
      <c r="AU321" s="175"/>
      <c r="AV321" s="185"/>
      <c r="AW321" s="175"/>
      <c r="AX321" s="175"/>
      <c r="AY321" s="175"/>
      <c r="AZ321" s="175">
        <f t="shared" si="32"/>
        <v>1</v>
      </c>
      <c r="BA321" s="175">
        <f t="shared" si="33"/>
        <v>0.56887799422078955</v>
      </c>
      <c r="BB321" s="175" t="e">
        <f t="shared" si="34"/>
        <v>#N/A</v>
      </c>
      <c r="BC321" s="175"/>
      <c r="BD321" s="175"/>
      <c r="BE321" s="175"/>
      <c r="BF321" s="175"/>
      <c r="BG321" s="175"/>
      <c r="BH321" s="175"/>
      <c r="BI321" s="175"/>
      <c r="BJ321" s="175"/>
      <c r="BK321" s="175"/>
      <c r="BL321" s="175"/>
      <c r="BM321" s="175"/>
      <c r="BN321" s="175"/>
      <c r="BO321" s="175"/>
      <c r="BP321" s="175"/>
      <c r="BQ321" s="175"/>
      <c r="BR321" s="175"/>
      <c r="BS321" s="175"/>
      <c r="BT321" s="175"/>
      <c r="BU321" s="175"/>
      <c r="BV321" s="175"/>
      <c r="BW321" s="175"/>
      <c r="BX321" s="175"/>
      <c r="BY321" s="175"/>
      <c r="BZ321" s="175"/>
      <c r="CA321" s="175"/>
      <c r="CB321" s="175"/>
      <c r="CC321" s="175"/>
      <c r="CD321" s="175"/>
      <c r="CE321" s="175"/>
      <c r="CF321" s="175"/>
      <c r="CG321" s="175"/>
      <c r="CH321" s="175"/>
      <c r="CI321" s="175"/>
      <c r="CJ321" s="175"/>
      <c r="CK321" s="175"/>
      <c r="CL321" s="175"/>
      <c r="CM321" s="175"/>
      <c r="CN321" s="175"/>
      <c r="CO321" s="175"/>
      <c r="CP321" s="175"/>
      <c r="CQ321" s="175"/>
      <c r="CR321" s="175"/>
      <c r="CS321" s="175"/>
      <c r="CT321" s="175"/>
      <c r="CU321" s="175"/>
      <c r="CV321" s="175"/>
      <c r="CW321" s="175"/>
      <c r="CX321" s="175"/>
      <c r="CY321" s="175"/>
      <c r="CZ321" s="175"/>
      <c r="DA321" s="175"/>
      <c r="DB321" s="175"/>
      <c r="DC321" s="175"/>
      <c r="DD321" s="175"/>
      <c r="DE321" s="175"/>
      <c r="DF321" s="175"/>
      <c r="DG321" s="175"/>
      <c r="DH321" s="175"/>
      <c r="DI321" s="175"/>
      <c r="DJ321" s="175"/>
      <c r="DK321" s="175"/>
      <c r="DL321" s="175"/>
      <c r="DM321" s="175"/>
      <c r="DN321" s="175"/>
      <c r="DO321" s="175"/>
      <c r="DP321" s="175"/>
      <c r="DQ321" s="175"/>
      <c r="DR321" s="175"/>
      <c r="DS321" s="175"/>
      <c r="DT321" s="175"/>
      <c r="DU321" s="175"/>
      <c r="DV321" s="175"/>
      <c r="DW321" s="175"/>
      <c r="DX321" s="175"/>
      <c r="DY321" s="175"/>
      <c r="DZ321" s="175"/>
      <c r="EA321" s="175"/>
      <c r="EB321" s="175"/>
      <c r="EC321" s="175"/>
      <c r="ED321" s="175"/>
      <c r="EE321" s="175"/>
      <c r="EF321" s="175"/>
      <c r="EG321" s="175"/>
      <c r="EH321" s="175"/>
      <c r="EI321" s="175"/>
      <c r="EJ321" s="175"/>
      <c r="EK321" s="175"/>
      <c r="EL321" s="175"/>
    </row>
    <row r="322" spans="1:142" outlineLevel="1" x14ac:dyDescent="0.2">
      <c r="A322" s="122">
        <v>123</v>
      </c>
      <c r="B322" s="122">
        <v>1</v>
      </c>
      <c r="C322" s="104">
        <v>0.49048214162760012</v>
      </c>
      <c r="D322" s="104">
        <f t="shared" si="26"/>
        <v>0.50951785837239982</v>
      </c>
      <c r="E322" s="104">
        <f t="shared" si="27"/>
        <v>1.4247328182918937</v>
      </c>
      <c r="F322" s="104">
        <f t="shared" si="28"/>
        <v>1.1936217232825037</v>
      </c>
      <c r="G322" s="104">
        <f t="shared" si="29"/>
        <v>1.019220395069129</v>
      </c>
      <c r="H322" s="104">
        <v>3.5400028236310506E-2</v>
      </c>
      <c r="I322" s="104">
        <f t="shared" si="30"/>
        <v>5.6460834096552703E-3</v>
      </c>
      <c r="J322" s="104">
        <f t="shared" si="31"/>
        <v>1.0377541601976712</v>
      </c>
      <c r="AO322" s="175"/>
      <c r="AP322" s="175"/>
      <c r="AQ322" s="175"/>
      <c r="AR322" s="175"/>
      <c r="AS322" s="175"/>
      <c r="AT322" s="175"/>
      <c r="AU322" s="175"/>
      <c r="AV322" s="185"/>
      <c r="AW322" s="175"/>
      <c r="AX322" s="175"/>
      <c r="AY322" s="175"/>
      <c r="AZ322" s="175">
        <f t="shared" si="32"/>
        <v>0</v>
      </c>
      <c r="BA322" s="175" t="e">
        <f t="shared" si="33"/>
        <v>#N/A</v>
      </c>
      <c r="BB322" s="175">
        <f t="shared" si="34"/>
        <v>0.49048214162760012</v>
      </c>
      <c r="BC322" s="175"/>
      <c r="BD322" s="175"/>
      <c r="BE322" s="175"/>
      <c r="BF322" s="175"/>
      <c r="BG322" s="175"/>
      <c r="BH322" s="175"/>
      <c r="BI322" s="175"/>
      <c r="BJ322" s="175"/>
      <c r="BK322" s="175"/>
      <c r="BL322" s="175"/>
      <c r="BM322" s="175"/>
      <c r="BN322" s="175"/>
      <c r="BO322" s="175"/>
      <c r="BP322" s="175"/>
      <c r="BQ322" s="175"/>
      <c r="BR322" s="175"/>
      <c r="BS322" s="175"/>
      <c r="BT322" s="175"/>
      <c r="BU322" s="175"/>
      <c r="BV322" s="175"/>
      <c r="BW322" s="175"/>
      <c r="BX322" s="175"/>
      <c r="BY322" s="175"/>
      <c r="BZ322" s="175"/>
      <c r="CA322" s="175"/>
      <c r="CB322" s="175"/>
      <c r="CC322" s="175"/>
      <c r="CD322" s="175"/>
      <c r="CE322" s="175"/>
      <c r="CF322" s="175"/>
      <c r="CG322" s="175"/>
      <c r="CH322" s="175"/>
      <c r="CI322" s="175"/>
      <c r="CJ322" s="175"/>
      <c r="CK322" s="175"/>
      <c r="CL322" s="175"/>
      <c r="CM322" s="175"/>
      <c r="CN322" s="175"/>
      <c r="CO322" s="175"/>
      <c r="CP322" s="175"/>
      <c r="CQ322" s="175"/>
      <c r="CR322" s="175"/>
      <c r="CS322" s="175"/>
      <c r="CT322" s="175"/>
      <c r="CU322" s="175"/>
      <c r="CV322" s="175"/>
      <c r="CW322" s="175"/>
      <c r="CX322" s="175"/>
      <c r="CY322" s="175"/>
      <c r="CZ322" s="175"/>
      <c r="DA322" s="175"/>
      <c r="DB322" s="175"/>
      <c r="DC322" s="175"/>
      <c r="DD322" s="175"/>
      <c r="DE322" s="175"/>
      <c r="DF322" s="175"/>
      <c r="DG322" s="175"/>
      <c r="DH322" s="175"/>
      <c r="DI322" s="175"/>
      <c r="DJ322" s="175"/>
      <c r="DK322" s="175"/>
      <c r="DL322" s="175"/>
      <c r="DM322" s="175"/>
      <c r="DN322" s="175"/>
      <c r="DO322" s="175"/>
      <c r="DP322" s="175"/>
      <c r="DQ322" s="175"/>
      <c r="DR322" s="175"/>
      <c r="DS322" s="175"/>
      <c r="DT322" s="175"/>
      <c r="DU322" s="175"/>
      <c r="DV322" s="175"/>
      <c r="DW322" s="175"/>
      <c r="DX322" s="175"/>
      <c r="DY322" s="175"/>
      <c r="DZ322" s="175"/>
      <c r="EA322" s="175"/>
      <c r="EB322" s="175"/>
      <c r="EC322" s="175"/>
      <c r="ED322" s="175"/>
      <c r="EE322" s="175"/>
      <c r="EF322" s="175"/>
      <c r="EG322" s="175"/>
      <c r="EH322" s="175"/>
      <c r="EI322" s="175"/>
      <c r="EJ322" s="175"/>
      <c r="EK322" s="175"/>
      <c r="EL322" s="175"/>
    </row>
    <row r="323" spans="1:142" outlineLevel="1" x14ac:dyDescent="0.2">
      <c r="A323" s="122">
        <v>124</v>
      </c>
      <c r="B323" s="122">
        <v>0</v>
      </c>
      <c r="C323" s="104">
        <v>0.56887799422078955</v>
      </c>
      <c r="D323" s="104">
        <f t="shared" si="26"/>
        <v>-0.56887799422078955</v>
      </c>
      <c r="E323" s="104">
        <f t="shared" si="27"/>
        <v>1.6827283057660067</v>
      </c>
      <c r="F323" s="104">
        <f t="shared" si="28"/>
        <v>-1.2972001795274339</v>
      </c>
      <c r="G323" s="104">
        <f t="shared" si="29"/>
        <v>-1.1487075396852546</v>
      </c>
      <c r="H323" s="104">
        <v>2.0848501684881136E-2</v>
      </c>
      <c r="I323" s="104">
        <f t="shared" si="30"/>
        <v>4.0991703492909495E-3</v>
      </c>
      <c r="J323" s="104">
        <f t="shared" si="31"/>
        <v>-1.1608725051680959</v>
      </c>
      <c r="AO323" s="175"/>
      <c r="AP323" s="175"/>
      <c r="AQ323" s="175"/>
      <c r="AR323" s="175"/>
      <c r="AS323" s="175"/>
      <c r="AT323" s="175"/>
      <c r="AU323" s="175"/>
      <c r="AV323" s="185"/>
      <c r="AW323" s="175"/>
      <c r="AX323" s="175"/>
      <c r="AY323" s="175"/>
      <c r="AZ323" s="175">
        <f t="shared" si="32"/>
        <v>1</v>
      </c>
      <c r="BA323" s="175">
        <f t="shared" si="33"/>
        <v>0.56887799422078955</v>
      </c>
      <c r="BB323" s="175" t="e">
        <f t="shared" si="34"/>
        <v>#N/A</v>
      </c>
      <c r="BC323" s="175"/>
      <c r="BD323" s="175"/>
      <c r="BE323" s="175"/>
      <c r="BF323" s="175"/>
      <c r="BG323" s="175"/>
      <c r="BH323" s="175"/>
      <c r="BI323" s="175"/>
      <c r="BJ323" s="175"/>
      <c r="BK323" s="175"/>
      <c r="BL323" s="175"/>
      <c r="BM323" s="175"/>
      <c r="BN323" s="175"/>
      <c r="BO323" s="175"/>
      <c r="BP323" s="175"/>
      <c r="BQ323" s="175"/>
      <c r="BR323" s="175"/>
      <c r="BS323" s="175"/>
      <c r="BT323" s="175"/>
      <c r="BU323" s="175"/>
      <c r="BV323" s="175"/>
      <c r="BW323" s="175"/>
      <c r="BX323" s="175"/>
      <c r="BY323" s="175"/>
      <c r="BZ323" s="175"/>
      <c r="CA323" s="175"/>
      <c r="CB323" s="175"/>
      <c r="CC323" s="175"/>
      <c r="CD323" s="175"/>
      <c r="CE323" s="175"/>
      <c r="CF323" s="175"/>
      <c r="CG323" s="175"/>
      <c r="CH323" s="175"/>
      <c r="CI323" s="175"/>
      <c r="CJ323" s="175"/>
      <c r="CK323" s="175"/>
      <c r="CL323" s="175"/>
      <c r="CM323" s="175"/>
      <c r="CN323" s="175"/>
      <c r="CO323" s="175"/>
      <c r="CP323" s="175"/>
      <c r="CQ323" s="175"/>
      <c r="CR323" s="175"/>
      <c r="CS323" s="175"/>
      <c r="CT323" s="175"/>
      <c r="CU323" s="175"/>
      <c r="CV323" s="175"/>
      <c r="CW323" s="175"/>
      <c r="CX323" s="175"/>
      <c r="CY323" s="175"/>
      <c r="CZ323" s="175"/>
      <c r="DA323" s="175"/>
      <c r="DB323" s="175"/>
      <c r="DC323" s="175"/>
      <c r="DD323" s="175"/>
      <c r="DE323" s="175"/>
      <c r="DF323" s="175"/>
      <c r="DG323" s="175"/>
      <c r="DH323" s="175"/>
      <c r="DI323" s="175"/>
      <c r="DJ323" s="175"/>
      <c r="DK323" s="175"/>
      <c r="DL323" s="175"/>
      <c r="DM323" s="175"/>
      <c r="DN323" s="175"/>
      <c r="DO323" s="175"/>
      <c r="DP323" s="175"/>
      <c r="DQ323" s="175"/>
      <c r="DR323" s="175"/>
      <c r="DS323" s="175"/>
      <c r="DT323" s="175"/>
      <c r="DU323" s="175"/>
      <c r="DV323" s="175"/>
      <c r="DW323" s="175"/>
      <c r="DX323" s="175"/>
      <c r="DY323" s="175"/>
      <c r="DZ323" s="175"/>
      <c r="EA323" s="175"/>
      <c r="EB323" s="175"/>
      <c r="EC323" s="175"/>
      <c r="ED323" s="175"/>
      <c r="EE323" s="175"/>
      <c r="EF323" s="175"/>
      <c r="EG323" s="175"/>
      <c r="EH323" s="175"/>
      <c r="EI323" s="175"/>
      <c r="EJ323" s="175"/>
      <c r="EK323" s="175"/>
      <c r="EL323" s="175"/>
    </row>
    <row r="324" spans="1:142" outlineLevel="1" x14ac:dyDescent="0.2">
      <c r="A324" s="122">
        <v>125</v>
      </c>
      <c r="B324" s="122">
        <v>1</v>
      </c>
      <c r="C324" s="104">
        <v>0.85194803469337566</v>
      </c>
      <c r="D324" s="104">
        <f t="shared" si="26"/>
        <v>0.14805196530662434</v>
      </c>
      <c r="E324" s="104">
        <f t="shared" si="27"/>
        <v>0.32045949231368609</v>
      </c>
      <c r="F324" s="104">
        <f t="shared" si="28"/>
        <v>0.56609141692282006</v>
      </c>
      <c r="G324" s="104">
        <f t="shared" si="29"/>
        <v>0.41686989766315852</v>
      </c>
      <c r="H324" s="104">
        <v>4.9817310273067933E-2</v>
      </c>
      <c r="I324" s="104">
        <f t="shared" si="30"/>
        <v>1.3698375860323902E-3</v>
      </c>
      <c r="J324" s="104">
        <f t="shared" si="31"/>
        <v>0.42765837219863867</v>
      </c>
      <c r="AO324" s="175"/>
      <c r="AP324" s="175"/>
      <c r="AQ324" s="175"/>
      <c r="AR324" s="175"/>
      <c r="AS324" s="175"/>
      <c r="AT324" s="175"/>
      <c r="AU324" s="175"/>
      <c r="AV324" s="185"/>
      <c r="AW324" s="175"/>
      <c r="AX324" s="175"/>
      <c r="AY324" s="175"/>
      <c r="AZ324" s="175">
        <f t="shared" si="32"/>
        <v>0</v>
      </c>
      <c r="BA324" s="175" t="e">
        <f t="shared" si="33"/>
        <v>#N/A</v>
      </c>
      <c r="BB324" s="175">
        <f t="shared" si="34"/>
        <v>0.85194803469337566</v>
      </c>
      <c r="BC324" s="175"/>
      <c r="BD324" s="175"/>
      <c r="BE324" s="175"/>
      <c r="BF324" s="175"/>
      <c r="BG324" s="175"/>
      <c r="BH324" s="175"/>
      <c r="BI324" s="175"/>
      <c r="BJ324" s="175"/>
      <c r="BK324" s="175"/>
      <c r="BL324" s="175"/>
      <c r="BM324" s="175"/>
      <c r="BN324" s="175"/>
      <c r="BO324" s="175"/>
      <c r="BP324" s="175"/>
      <c r="BQ324" s="175"/>
      <c r="BR324" s="175"/>
      <c r="BS324" s="175"/>
      <c r="BT324" s="175"/>
      <c r="BU324" s="175"/>
      <c r="BV324" s="175"/>
      <c r="BW324" s="175"/>
      <c r="BX324" s="175"/>
      <c r="BY324" s="175"/>
      <c r="BZ324" s="175"/>
      <c r="CA324" s="175"/>
      <c r="CB324" s="175"/>
      <c r="CC324" s="175"/>
      <c r="CD324" s="175"/>
      <c r="CE324" s="175"/>
      <c r="CF324" s="175"/>
      <c r="CG324" s="175"/>
      <c r="CH324" s="175"/>
      <c r="CI324" s="175"/>
      <c r="CJ324" s="175"/>
      <c r="CK324" s="175"/>
      <c r="CL324" s="175"/>
      <c r="CM324" s="175"/>
      <c r="CN324" s="175"/>
      <c r="CO324" s="175"/>
      <c r="CP324" s="175"/>
      <c r="CQ324" s="175"/>
      <c r="CR324" s="175"/>
      <c r="CS324" s="175"/>
      <c r="CT324" s="175"/>
      <c r="CU324" s="175"/>
      <c r="CV324" s="175"/>
      <c r="CW324" s="175"/>
      <c r="CX324" s="175"/>
      <c r="CY324" s="175"/>
      <c r="CZ324" s="175"/>
      <c r="DA324" s="175"/>
      <c r="DB324" s="175"/>
      <c r="DC324" s="175"/>
      <c r="DD324" s="175"/>
      <c r="DE324" s="175"/>
      <c r="DF324" s="175"/>
      <c r="DG324" s="175"/>
      <c r="DH324" s="175"/>
      <c r="DI324" s="175"/>
      <c r="DJ324" s="175"/>
      <c r="DK324" s="175"/>
      <c r="DL324" s="175"/>
      <c r="DM324" s="175"/>
      <c r="DN324" s="175"/>
      <c r="DO324" s="175"/>
      <c r="DP324" s="175"/>
      <c r="DQ324" s="175"/>
      <c r="DR324" s="175"/>
      <c r="DS324" s="175"/>
      <c r="DT324" s="175"/>
      <c r="DU324" s="175"/>
      <c r="DV324" s="175"/>
      <c r="DW324" s="175"/>
      <c r="DX324" s="175"/>
      <c r="DY324" s="175"/>
      <c r="DZ324" s="175"/>
      <c r="EA324" s="175"/>
      <c r="EB324" s="175"/>
      <c r="EC324" s="175"/>
      <c r="ED324" s="175"/>
      <c r="EE324" s="175"/>
      <c r="EF324" s="175"/>
      <c r="EG324" s="175"/>
      <c r="EH324" s="175"/>
      <c r="EI324" s="175"/>
      <c r="EJ324" s="175"/>
      <c r="EK324" s="175"/>
      <c r="EL324" s="175"/>
    </row>
    <row r="325" spans="1:142" outlineLevel="1" x14ac:dyDescent="0.2">
      <c r="A325" s="122">
        <v>126</v>
      </c>
      <c r="B325" s="122">
        <v>0</v>
      </c>
      <c r="C325" s="104">
        <v>0.13532992091074833</v>
      </c>
      <c r="D325" s="104">
        <f t="shared" si="26"/>
        <v>-0.13532992091074833</v>
      </c>
      <c r="E325" s="104">
        <f t="shared" si="27"/>
        <v>0.29081451252724139</v>
      </c>
      <c r="F325" s="104">
        <f t="shared" si="28"/>
        <v>-0.53927220633668982</v>
      </c>
      <c r="G325" s="104">
        <f t="shared" si="29"/>
        <v>-0.39561404235192904</v>
      </c>
      <c r="H325" s="104">
        <v>2.234132115275687E-2</v>
      </c>
      <c r="I325" s="104">
        <f t="shared" si="30"/>
        <v>5.2261237432984597E-4</v>
      </c>
      <c r="J325" s="104">
        <f t="shared" si="31"/>
        <v>-0.40010876792453537</v>
      </c>
      <c r="AO325" s="175"/>
      <c r="AP325" s="175"/>
      <c r="AQ325" s="175"/>
      <c r="AR325" s="175"/>
      <c r="AS325" s="175"/>
      <c r="AT325" s="175"/>
      <c r="AU325" s="175"/>
      <c r="AV325" s="185"/>
      <c r="AW325" s="175"/>
      <c r="AX325" s="175"/>
      <c r="AY325" s="175"/>
      <c r="AZ325" s="175">
        <f t="shared" si="32"/>
        <v>1</v>
      </c>
      <c r="BA325" s="175">
        <f t="shared" si="33"/>
        <v>0.13532992091074833</v>
      </c>
      <c r="BB325" s="175" t="e">
        <f t="shared" si="34"/>
        <v>#N/A</v>
      </c>
      <c r="BC325" s="175"/>
      <c r="BD325" s="175"/>
      <c r="BE325" s="175"/>
      <c r="BF325" s="175"/>
      <c r="BG325" s="175"/>
      <c r="BH325" s="175"/>
      <c r="BI325" s="175"/>
      <c r="BJ325" s="175"/>
      <c r="BK325" s="175"/>
      <c r="BL325" s="175"/>
      <c r="BM325" s="175"/>
      <c r="BN325" s="175"/>
      <c r="BO325" s="175"/>
      <c r="BP325" s="175"/>
      <c r="BQ325" s="175"/>
      <c r="BR325" s="175"/>
      <c r="BS325" s="175"/>
      <c r="BT325" s="175"/>
      <c r="BU325" s="175"/>
      <c r="BV325" s="175"/>
      <c r="BW325" s="175"/>
      <c r="BX325" s="175"/>
      <c r="BY325" s="175"/>
      <c r="BZ325" s="175"/>
      <c r="CA325" s="175"/>
      <c r="CB325" s="175"/>
      <c r="CC325" s="175"/>
      <c r="CD325" s="175"/>
      <c r="CE325" s="175"/>
      <c r="CF325" s="175"/>
      <c r="CG325" s="175"/>
      <c r="CH325" s="175"/>
      <c r="CI325" s="175"/>
      <c r="CJ325" s="175"/>
      <c r="CK325" s="175"/>
      <c r="CL325" s="175"/>
      <c r="CM325" s="175"/>
      <c r="CN325" s="175"/>
      <c r="CO325" s="175"/>
      <c r="CP325" s="175"/>
      <c r="CQ325" s="175"/>
      <c r="CR325" s="175"/>
      <c r="CS325" s="175"/>
      <c r="CT325" s="175"/>
      <c r="CU325" s="175"/>
      <c r="CV325" s="175"/>
      <c r="CW325" s="175"/>
      <c r="CX325" s="175"/>
      <c r="CY325" s="175"/>
      <c r="CZ325" s="175"/>
      <c r="DA325" s="175"/>
      <c r="DB325" s="175"/>
      <c r="DC325" s="175"/>
      <c r="DD325" s="175"/>
      <c r="DE325" s="175"/>
      <c r="DF325" s="175"/>
      <c r="DG325" s="175"/>
      <c r="DH325" s="175"/>
      <c r="DI325" s="175"/>
      <c r="DJ325" s="175"/>
      <c r="DK325" s="175"/>
      <c r="DL325" s="175"/>
      <c r="DM325" s="175"/>
      <c r="DN325" s="175"/>
      <c r="DO325" s="175"/>
      <c r="DP325" s="175"/>
      <c r="DQ325" s="175"/>
      <c r="DR325" s="175"/>
      <c r="DS325" s="175"/>
      <c r="DT325" s="175"/>
      <c r="DU325" s="175"/>
      <c r="DV325" s="175"/>
      <c r="DW325" s="175"/>
      <c r="DX325" s="175"/>
      <c r="DY325" s="175"/>
      <c r="DZ325" s="175"/>
      <c r="EA325" s="175"/>
      <c r="EB325" s="175"/>
      <c r="EC325" s="175"/>
      <c r="ED325" s="175"/>
      <c r="EE325" s="175"/>
      <c r="EF325" s="175"/>
      <c r="EG325" s="175"/>
      <c r="EH325" s="175"/>
      <c r="EI325" s="175"/>
      <c r="EJ325" s="175"/>
      <c r="EK325" s="175"/>
      <c r="EL325" s="175"/>
    </row>
    <row r="326" spans="1:142" outlineLevel="1" x14ac:dyDescent="0.2">
      <c r="A326" s="122">
        <v>127</v>
      </c>
      <c r="B326" s="122">
        <v>0</v>
      </c>
      <c r="C326" s="104">
        <v>0.56887799422078955</v>
      </c>
      <c r="D326" s="104">
        <f t="shared" si="26"/>
        <v>-0.56887799422078955</v>
      </c>
      <c r="E326" s="104">
        <f t="shared" si="27"/>
        <v>1.6827283057660067</v>
      </c>
      <c r="F326" s="104">
        <f t="shared" si="28"/>
        <v>-1.2972001795274339</v>
      </c>
      <c r="G326" s="104">
        <f t="shared" si="29"/>
        <v>-1.1487075396852546</v>
      </c>
      <c r="H326" s="104">
        <v>2.0848501684881136E-2</v>
      </c>
      <c r="I326" s="104">
        <f t="shared" si="30"/>
        <v>4.0991703492909495E-3</v>
      </c>
      <c r="J326" s="104">
        <f t="shared" si="31"/>
        <v>-1.1608725051680959</v>
      </c>
      <c r="AO326" s="175"/>
      <c r="AP326" s="175"/>
      <c r="AQ326" s="175"/>
      <c r="AR326" s="175"/>
      <c r="AS326" s="175"/>
      <c r="AT326" s="175"/>
      <c r="AU326" s="175"/>
      <c r="AV326" s="185"/>
      <c r="AW326" s="175"/>
      <c r="AX326" s="175"/>
      <c r="AY326" s="175"/>
      <c r="AZ326" s="175">
        <f t="shared" si="32"/>
        <v>1</v>
      </c>
      <c r="BA326" s="175">
        <f t="shared" si="33"/>
        <v>0.56887799422078955</v>
      </c>
      <c r="BB326" s="175" t="e">
        <f t="shared" si="34"/>
        <v>#N/A</v>
      </c>
      <c r="BC326" s="175"/>
      <c r="BD326" s="175"/>
      <c r="BE326" s="175"/>
      <c r="BF326" s="175"/>
      <c r="BG326" s="175"/>
      <c r="BH326" s="175"/>
      <c r="BI326" s="175"/>
      <c r="BJ326" s="175"/>
      <c r="BK326" s="175"/>
      <c r="BL326" s="175"/>
      <c r="BM326" s="175"/>
      <c r="BN326" s="175"/>
      <c r="BO326" s="175"/>
      <c r="BP326" s="175"/>
      <c r="BQ326" s="175"/>
      <c r="BR326" s="175"/>
      <c r="BS326" s="175"/>
      <c r="BT326" s="175"/>
      <c r="BU326" s="175"/>
      <c r="BV326" s="175"/>
      <c r="BW326" s="175"/>
      <c r="BX326" s="175"/>
      <c r="BY326" s="175"/>
      <c r="BZ326" s="175"/>
      <c r="CA326" s="175"/>
      <c r="CB326" s="175"/>
      <c r="CC326" s="175"/>
      <c r="CD326" s="175"/>
      <c r="CE326" s="175"/>
      <c r="CF326" s="175"/>
      <c r="CG326" s="175"/>
      <c r="CH326" s="175"/>
      <c r="CI326" s="175"/>
      <c r="CJ326" s="175"/>
      <c r="CK326" s="175"/>
      <c r="CL326" s="175"/>
      <c r="CM326" s="175"/>
      <c r="CN326" s="175"/>
      <c r="CO326" s="175"/>
      <c r="CP326" s="175"/>
      <c r="CQ326" s="175"/>
      <c r="CR326" s="175"/>
      <c r="CS326" s="175"/>
      <c r="CT326" s="175"/>
      <c r="CU326" s="175"/>
      <c r="CV326" s="175"/>
      <c r="CW326" s="175"/>
      <c r="CX326" s="175"/>
      <c r="CY326" s="175"/>
      <c r="CZ326" s="175"/>
      <c r="DA326" s="175"/>
      <c r="DB326" s="175"/>
      <c r="DC326" s="175"/>
      <c r="DD326" s="175"/>
      <c r="DE326" s="175"/>
      <c r="DF326" s="175"/>
      <c r="DG326" s="175"/>
      <c r="DH326" s="175"/>
      <c r="DI326" s="175"/>
      <c r="DJ326" s="175"/>
      <c r="DK326" s="175"/>
      <c r="DL326" s="175"/>
      <c r="DM326" s="175"/>
      <c r="DN326" s="175"/>
      <c r="DO326" s="175"/>
      <c r="DP326" s="175"/>
      <c r="DQ326" s="175"/>
      <c r="DR326" s="175"/>
      <c r="DS326" s="175"/>
      <c r="DT326" s="175"/>
      <c r="DU326" s="175"/>
      <c r="DV326" s="175"/>
      <c r="DW326" s="175"/>
      <c r="DX326" s="175"/>
      <c r="DY326" s="175"/>
      <c r="DZ326" s="175"/>
      <c r="EA326" s="175"/>
      <c r="EB326" s="175"/>
      <c r="EC326" s="175"/>
      <c r="ED326" s="175"/>
      <c r="EE326" s="175"/>
      <c r="EF326" s="175"/>
      <c r="EG326" s="175"/>
      <c r="EH326" s="175"/>
      <c r="EI326" s="175"/>
      <c r="EJ326" s="175"/>
      <c r="EK326" s="175"/>
      <c r="EL326" s="175"/>
    </row>
    <row r="327" spans="1:142" outlineLevel="1" x14ac:dyDescent="0.2">
      <c r="A327" s="122">
        <v>128</v>
      </c>
      <c r="B327" s="122">
        <v>0</v>
      </c>
      <c r="C327" s="104">
        <v>0.75066541436130019</v>
      </c>
      <c r="D327" s="104">
        <f t="shared" si="26"/>
        <v>-0.75066541436130019</v>
      </c>
      <c r="E327" s="104">
        <f t="shared" si="27"/>
        <v>2.7779191341465532</v>
      </c>
      <c r="F327" s="104">
        <f t="shared" si="28"/>
        <v>-1.6667090730378091</v>
      </c>
      <c r="G327" s="104">
        <f t="shared" si="29"/>
        <v>-1.7351296905674567</v>
      </c>
      <c r="H327" s="104">
        <v>1.5534295687057652E-2</v>
      </c>
      <c r="I327" s="104">
        <f t="shared" si="30"/>
        <v>6.893761073397316E-3</v>
      </c>
      <c r="J327" s="104">
        <f t="shared" si="31"/>
        <v>-1.7487657769244367</v>
      </c>
      <c r="AO327" s="175"/>
      <c r="AP327" s="175"/>
      <c r="AQ327" s="175"/>
      <c r="AR327" s="175"/>
      <c r="AS327" s="175"/>
      <c r="AT327" s="175"/>
      <c r="AU327" s="175"/>
      <c r="AV327" s="185"/>
      <c r="AW327" s="175"/>
      <c r="AX327" s="175"/>
      <c r="AY327" s="175"/>
      <c r="AZ327" s="175">
        <f t="shared" si="32"/>
        <v>1</v>
      </c>
      <c r="BA327" s="175">
        <f t="shared" si="33"/>
        <v>0.75066541436130019</v>
      </c>
      <c r="BB327" s="175" t="e">
        <f t="shared" si="34"/>
        <v>#N/A</v>
      </c>
      <c r="BC327" s="175"/>
      <c r="BD327" s="175"/>
      <c r="BE327" s="175"/>
      <c r="BF327" s="175"/>
      <c r="BG327" s="175"/>
      <c r="BH327" s="175"/>
      <c r="BI327" s="175"/>
      <c r="BJ327" s="175"/>
      <c r="BK327" s="175"/>
      <c r="BL327" s="175"/>
      <c r="BM327" s="175"/>
      <c r="BN327" s="175"/>
      <c r="BO327" s="175"/>
      <c r="BP327" s="175"/>
      <c r="BQ327" s="175"/>
      <c r="BR327" s="175"/>
      <c r="BS327" s="175"/>
      <c r="BT327" s="175"/>
      <c r="BU327" s="175"/>
      <c r="BV327" s="175"/>
      <c r="BW327" s="175"/>
      <c r="BX327" s="175"/>
      <c r="BY327" s="175"/>
      <c r="BZ327" s="175"/>
      <c r="CA327" s="175"/>
      <c r="CB327" s="175"/>
      <c r="CC327" s="175"/>
      <c r="CD327" s="175"/>
      <c r="CE327" s="175"/>
      <c r="CF327" s="175"/>
      <c r="CG327" s="175"/>
      <c r="CH327" s="175"/>
      <c r="CI327" s="175"/>
      <c r="CJ327" s="175"/>
      <c r="CK327" s="175"/>
      <c r="CL327" s="175"/>
      <c r="CM327" s="175"/>
      <c r="CN327" s="175"/>
      <c r="CO327" s="175"/>
      <c r="CP327" s="175"/>
      <c r="CQ327" s="175"/>
      <c r="CR327" s="175"/>
      <c r="CS327" s="175"/>
      <c r="CT327" s="175"/>
      <c r="CU327" s="175"/>
      <c r="CV327" s="175"/>
      <c r="CW327" s="175"/>
      <c r="CX327" s="175"/>
      <c r="CY327" s="175"/>
      <c r="CZ327" s="175"/>
      <c r="DA327" s="175"/>
      <c r="DB327" s="175"/>
      <c r="DC327" s="175"/>
      <c r="DD327" s="175"/>
      <c r="DE327" s="175"/>
      <c r="DF327" s="175"/>
      <c r="DG327" s="175"/>
      <c r="DH327" s="175"/>
      <c r="DI327" s="175"/>
      <c r="DJ327" s="175"/>
      <c r="DK327" s="175"/>
      <c r="DL327" s="175"/>
      <c r="DM327" s="175"/>
      <c r="DN327" s="175"/>
      <c r="DO327" s="175"/>
      <c r="DP327" s="175"/>
      <c r="DQ327" s="175"/>
      <c r="DR327" s="175"/>
      <c r="DS327" s="175"/>
      <c r="DT327" s="175"/>
      <c r="DU327" s="175"/>
      <c r="DV327" s="175"/>
      <c r="DW327" s="175"/>
      <c r="DX327" s="175"/>
      <c r="DY327" s="175"/>
      <c r="DZ327" s="175"/>
      <c r="EA327" s="175"/>
      <c r="EB327" s="175"/>
      <c r="EC327" s="175"/>
      <c r="ED327" s="175"/>
      <c r="EE327" s="175"/>
      <c r="EF327" s="175"/>
      <c r="EG327" s="175"/>
      <c r="EH327" s="175"/>
      <c r="EI327" s="175"/>
      <c r="EJ327" s="175"/>
      <c r="EK327" s="175"/>
      <c r="EL327" s="175"/>
    </row>
    <row r="328" spans="1:142" outlineLevel="1" x14ac:dyDescent="0.2">
      <c r="A328" s="122">
        <v>129</v>
      </c>
      <c r="B328" s="122">
        <v>0</v>
      </c>
      <c r="C328" s="104">
        <v>0.17774264174091256</v>
      </c>
      <c r="D328" s="104">
        <f t="shared" si="26"/>
        <v>-0.17774264174091256</v>
      </c>
      <c r="E328" s="104">
        <f t="shared" si="27"/>
        <v>0.39140369004263131</v>
      </c>
      <c r="F328" s="104">
        <f t="shared" si="28"/>
        <v>-0.62562264188776873</v>
      </c>
      <c r="G328" s="104">
        <f t="shared" si="29"/>
        <v>-0.46493466836517977</v>
      </c>
      <c r="H328" s="104">
        <v>2.273920949876591E-2</v>
      </c>
      <c r="I328" s="104">
        <f t="shared" si="30"/>
        <v>7.3525880846094839E-4</v>
      </c>
      <c r="J328" s="104">
        <f t="shared" si="31"/>
        <v>-0.47031268649537461</v>
      </c>
      <c r="AO328" s="175"/>
      <c r="AP328" s="175"/>
      <c r="AQ328" s="175"/>
      <c r="AR328" s="175"/>
      <c r="AS328" s="175"/>
      <c r="AT328" s="175"/>
      <c r="AU328" s="175"/>
      <c r="AV328" s="185"/>
      <c r="AW328" s="175"/>
      <c r="AX328" s="175"/>
      <c r="AY328" s="175"/>
      <c r="AZ328" s="175">
        <f t="shared" si="32"/>
        <v>1</v>
      </c>
      <c r="BA328" s="175">
        <f t="shared" si="33"/>
        <v>0.17774264174091256</v>
      </c>
      <c r="BB328" s="175" t="e">
        <f t="shared" si="34"/>
        <v>#N/A</v>
      </c>
      <c r="BC328" s="175"/>
      <c r="BD328" s="175"/>
      <c r="BE328" s="175"/>
      <c r="BF328" s="175"/>
      <c r="BG328" s="175"/>
      <c r="BH328" s="175"/>
      <c r="BI328" s="175"/>
      <c r="BJ328" s="175"/>
      <c r="BK328" s="175"/>
      <c r="BL328" s="175"/>
      <c r="BM328" s="175"/>
      <c r="BN328" s="175"/>
      <c r="BO328" s="175"/>
      <c r="BP328" s="175"/>
      <c r="BQ328" s="175"/>
      <c r="BR328" s="175"/>
      <c r="BS328" s="175"/>
      <c r="BT328" s="175"/>
      <c r="BU328" s="175"/>
      <c r="BV328" s="175"/>
      <c r="BW328" s="175"/>
      <c r="BX328" s="175"/>
      <c r="BY328" s="175"/>
      <c r="BZ328" s="175"/>
      <c r="CA328" s="175"/>
      <c r="CB328" s="175"/>
      <c r="CC328" s="175"/>
      <c r="CD328" s="175"/>
      <c r="CE328" s="175"/>
      <c r="CF328" s="175"/>
      <c r="CG328" s="175"/>
      <c r="CH328" s="175"/>
      <c r="CI328" s="175"/>
      <c r="CJ328" s="175"/>
      <c r="CK328" s="175"/>
      <c r="CL328" s="175"/>
      <c r="CM328" s="175"/>
      <c r="CN328" s="175"/>
      <c r="CO328" s="175"/>
      <c r="CP328" s="175"/>
      <c r="CQ328" s="175"/>
      <c r="CR328" s="175"/>
      <c r="CS328" s="175"/>
      <c r="CT328" s="175"/>
      <c r="CU328" s="175"/>
      <c r="CV328" s="175"/>
      <c r="CW328" s="175"/>
      <c r="CX328" s="175"/>
      <c r="CY328" s="175"/>
      <c r="CZ328" s="175"/>
      <c r="DA328" s="175"/>
      <c r="DB328" s="175"/>
      <c r="DC328" s="175"/>
      <c r="DD328" s="175"/>
      <c r="DE328" s="175"/>
      <c r="DF328" s="175"/>
      <c r="DG328" s="175"/>
      <c r="DH328" s="175"/>
      <c r="DI328" s="175"/>
      <c r="DJ328" s="175"/>
      <c r="DK328" s="175"/>
      <c r="DL328" s="175"/>
      <c r="DM328" s="175"/>
      <c r="DN328" s="175"/>
      <c r="DO328" s="175"/>
      <c r="DP328" s="175"/>
      <c r="DQ328" s="175"/>
      <c r="DR328" s="175"/>
      <c r="DS328" s="175"/>
      <c r="DT328" s="175"/>
      <c r="DU328" s="175"/>
      <c r="DV328" s="175"/>
      <c r="DW328" s="175"/>
      <c r="DX328" s="175"/>
      <c r="DY328" s="175"/>
      <c r="DZ328" s="175"/>
      <c r="EA328" s="175"/>
      <c r="EB328" s="175"/>
      <c r="EC328" s="175"/>
      <c r="ED328" s="175"/>
      <c r="EE328" s="175"/>
      <c r="EF328" s="175"/>
      <c r="EG328" s="175"/>
      <c r="EH328" s="175"/>
      <c r="EI328" s="175"/>
      <c r="EJ328" s="175"/>
      <c r="EK328" s="175"/>
      <c r="EL328" s="175"/>
    </row>
    <row r="329" spans="1:142" outlineLevel="1" x14ac:dyDescent="0.2">
      <c r="A329" s="122">
        <v>130</v>
      </c>
      <c r="B329" s="122">
        <v>1</v>
      </c>
      <c r="C329" s="104">
        <v>0.75066541436130019</v>
      </c>
      <c r="D329" s="104">
        <f t="shared" ref="D329:D392" si="35">B329 - C329</f>
        <v>0.24933458563869981</v>
      </c>
      <c r="E329" s="104">
        <f t="shared" ref="E329:E392" si="36">2*IF(B329=1,LN(1/C329),LN(1/(1-C329)))</f>
        <v>0.57359049329930067</v>
      </c>
      <c r="F329" s="104">
        <f t="shared" ref="F329:F392" si="37">SQRT(E329)*SIGN(D329)</f>
        <v>0.75735757294642581</v>
      </c>
      <c r="G329" s="104">
        <f t="shared" ref="G329:G392" si="38">D329/(SQRT(C329*(1-C329)))</f>
        <v>0.57632579595416877</v>
      </c>
      <c r="H329" s="104">
        <v>1.5534295687057652E-2</v>
      </c>
      <c r="I329" s="104">
        <f t="shared" ref="I329:I392" si="39">(G329^2/7)*H329/(1-H329)^2</f>
        <v>7.6055121132186619E-4</v>
      </c>
      <c r="J329" s="104">
        <f t="shared" ref="J329:J392" si="40">G329/SQRT(1-H329)</f>
        <v>0.58085504144291156</v>
      </c>
      <c r="AO329" s="175"/>
      <c r="AP329" s="175"/>
      <c r="AQ329" s="175"/>
      <c r="AR329" s="175"/>
      <c r="AS329" s="175"/>
      <c r="AT329" s="175"/>
      <c r="AU329" s="175"/>
      <c r="AV329" s="185"/>
      <c r="AW329" s="175"/>
      <c r="AX329" s="175"/>
      <c r="AY329" s="175"/>
      <c r="AZ329" s="175">
        <f t="shared" ref="AZ329:AZ392" si="41">1-B329</f>
        <v>0</v>
      </c>
      <c r="BA329" s="175" t="e">
        <f t="shared" ref="BA329:BA392" si="42">IF(B329=0,C329,NA())</f>
        <v>#N/A</v>
      </c>
      <c r="BB329" s="175">
        <f t="shared" ref="BB329:BB392" si="43">IF(B329=1,C329,NA())</f>
        <v>0.75066541436130019</v>
      </c>
      <c r="BC329" s="175"/>
      <c r="BD329" s="175"/>
      <c r="BE329" s="175"/>
      <c r="BF329" s="175"/>
      <c r="BG329" s="175"/>
      <c r="BH329" s="175"/>
      <c r="BI329" s="175"/>
      <c r="BJ329" s="175"/>
      <c r="BK329" s="175"/>
      <c r="BL329" s="175"/>
      <c r="BM329" s="175"/>
      <c r="BN329" s="175"/>
      <c r="BO329" s="175"/>
      <c r="BP329" s="175"/>
      <c r="BQ329" s="175"/>
      <c r="BR329" s="175"/>
      <c r="BS329" s="175"/>
      <c r="BT329" s="175"/>
      <c r="BU329" s="175"/>
      <c r="BV329" s="175"/>
      <c r="BW329" s="175"/>
      <c r="BX329" s="175"/>
      <c r="BY329" s="175"/>
      <c r="BZ329" s="175"/>
      <c r="CA329" s="175"/>
      <c r="CB329" s="175"/>
      <c r="CC329" s="175"/>
      <c r="CD329" s="175"/>
      <c r="CE329" s="175"/>
      <c r="CF329" s="175"/>
      <c r="CG329" s="175"/>
      <c r="CH329" s="175"/>
      <c r="CI329" s="175"/>
      <c r="CJ329" s="175"/>
      <c r="CK329" s="175"/>
      <c r="CL329" s="175"/>
      <c r="CM329" s="175"/>
      <c r="CN329" s="175"/>
      <c r="CO329" s="175"/>
      <c r="CP329" s="175"/>
      <c r="CQ329" s="175"/>
      <c r="CR329" s="175"/>
      <c r="CS329" s="175"/>
      <c r="CT329" s="175"/>
      <c r="CU329" s="175"/>
      <c r="CV329" s="175"/>
      <c r="CW329" s="175"/>
      <c r="CX329" s="175"/>
      <c r="CY329" s="175"/>
      <c r="CZ329" s="175"/>
      <c r="DA329" s="175"/>
      <c r="DB329" s="175"/>
      <c r="DC329" s="175"/>
      <c r="DD329" s="175"/>
      <c r="DE329" s="175"/>
      <c r="DF329" s="175"/>
      <c r="DG329" s="175"/>
      <c r="DH329" s="175"/>
      <c r="DI329" s="175"/>
      <c r="DJ329" s="175"/>
      <c r="DK329" s="175"/>
      <c r="DL329" s="175"/>
      <c r="DM329" s="175"/>
      <c r="DN329" s="175"/>
      <c r="DO329" s="175"/>
      <c r="DP329" s="175"/>
      <c r="DQ329" s="175"/>
      <c r="DR329" s="175"/>
      <c r="DS329" s="175"/>
      <c r="DT329" s="175"/>
      <c r="DU329" s="175"/>
      <c r="DV329" s="175"/>
      <c r="DW329" s="175"/>
      <c r="DX329" s="175"/>
      <c r="DY329" s="175"/>
      <c r="DZ329" s="175"/>
      <c r="EA329" s="175"/>
      <c r="EB329" s="175"/>
      <c r="EC329" s="175"/>
      <c r="ED329" s="175"/>
      <c r="EE329" s="175"/>
      <c r="EF329" s="175"/>
      <c r="EG329" s="175"/>
      <c r="EH329" s="175"/>
      <c r="EI329" s="175"/>
      <c r="EJ329" s="175"/>
      <c r="EK329" s="175"/>
      <c r="EL329" s="175"/>
    </row>
    <row r="330" spans="1:142" outlineLevel="1" x14ac:dyDescent="0.2">
      <c r="A330" s="122">
        <v>131</v>
      </c>
      <c r="B330" s="122">
        <v>1</v>
      </c>
      <c r="C330" s="104">
        <v>0.52948130146522765</v>
      </c>
      <c r="D330" s="104">
        <f t="shared" si="35"/>
        <v>0.47051869853477235</v>
      </c>
      <c r="E330" s="104">
        <f t="shared" si="36"/>
        <v>1.2717148562663796</v>
      </c>
      <c r="F330" s="104">
        <f t="shared" si="37"/>
        <v>1.1277033547287068</v>
      </c>
      <c r="G330" s="104">
        <f t="shared" si="38"/>
        <v>0.94267747463402063</v>
      </c>
      <c r="H330" s="104">
        <v>5.0966084931794539E-2</v>
      </c>
      <c r="I330" s="104">
        <f t="shared" si="39"/>
        <v>7.1836642706871153E-3</v>
      </c>
      <c r="J330" s="104">
        <f t="shared" si="40"/>
        <v>0.96765882849989804</v>
      </c>
      <c r="AO330" s="175"/>
      <c r="AP330" s="175"/>
      <c r="AQ330" s="175"/>
      <c r="AR330" s="175"/>
      <c r="AS330" s="175"/>
      <c r="AT330" s="175"/>
      <c r="AU330" s="175"/>
      <c r="AV330" s="185"/>
      <c r="AW330" s="175"/>
      <c r="AX330" s="175"/>
      <c r="AY330" s="175"/>
      <c r="AZ330" s="175">
        <f t="shared" si="41"/>
        <v>0</v>
      </c>
      <c r="BA330" s="175" t="e">
        <f t="shared" si="42"/>
        <v>#N/A</v>
      </c>
      <c r="BB330" s="175">
        <f t="shared" si="43"/>
        <v>0.52948130146522765</v>
      </c>
      <c r="BC330" s="175"/>
      <c r="BD330" s="175"/>
      <c r="BE330" s="175"/>
      <c r="BF330" s="175"/>
      <c r="BG330" s="175"/>
      <c r="BH330" s="175"/>
      <c r="BI330" s="175"/>
      <c r="BJ330" s="175"/>
      <c r="BK330" s="175"/>
      <c r="BL330" s="175"/>
      <c r="BM330" s="175"/>
      <c r="BN330" s="175"/>
      <c r="BO330" s="175"/>
      <c r="BP330" s="175"/>
      <c r="BQ330" s="175"/>
      <c r="BR330" s="175"/>
      <c r="BS330" s="175"/>
      <c r="BT330" s="175"/>
      <c r="BU330" s="175"/>
      <c r="BV330" s="175"/>
      <c r="BW330" s="175"/>
      <c r="BX330" s="175"/>
      <c r="BY330" s="175"/>
      <c r="BZ330" s="175"/>
      <c r="CA330" s="175"/>
      <c r="CB330" s="175"/>
      <c r="CC330" s="175"/>
      <c r="CD330" s="175"/>
      <c r="CE330" s="175"/>
      <c r="CF330" s="175"/>
      <c r="CG330" s="175"/>
      <c r="CH330" s="175"/>
      <c r="CI330" s="175"/>
      <c r="CJ330" s="175"/>
      <c r="CK330" s="175"/>
      <c r="CL330" s="175"/>
      <c r="CM330" s="175"/>
      <c r="CN330" s="175"/>
      <c r="CO330" s="175"/>
      <c r="CP330" s="175"/>
      <c r="CQ330" s="175"/>
      <c r="CR330" s="175"/>
      <c r="CS330" s="175"/>
      <c r="CT330" s="175"/>
      <c r="CU330" s="175"/>
      <c r="CV330" s="175"/>
      <c r="CW330" s="175"/>
      <c r="CX330" s="175"/>
      <c r="CY330" s="175"/>
      <c r="CZ330" s="175"/>
      <c r="DA330" s="175"/>
      <c r="DB330" s="175"/>
      <c r="DC330" s="175"/>
      <c r="DD330" s="175"/>
      <c r="DE330" s="175"/>
      <c r="DF330" s="175"/>
      <c r="DG330" s="175"/>
      <c r="DH330" s="175"/>
      <c r="DI330" s="175"/>
      <c r="DJ330" s="175"/>
      <c r="DK330" s="175"/>
      <c r="DL330" s="175"/>
      <c r="DM330" s="175"/>
      <c r="DN330" s="175"/>
      <c r="DO330" s="175"/>
      <c r="DP330" s="175"/>
      <c r="DQ330" s="175"/>
      <c r="DR330" s="175"/>
      <c r="DS330" s="175"/>
      <c r="DT330" s="175"/>
      <c r="DU330" s="175"/>
      <c r="DV330" s="175"/>
      <c r="DW330" s="175"/>
      <c r="DX330" s="175"/>
      <c r="DY330" s="175"/>
      <c r="DZ330" s="175"/>
      <c r="EA330" s="175"/>
      <c r="EB330" s="175"/>
      <c r="EC330" s="175"/>
      <c r="ED330" s="175"/>
      <c r="EE330" s="175"/>
      <c r="EF330" s="175"/>
      <c r="EG330" s="175"/>
      <c r="EH330" s="175"/>
      <c r="EI330" s="175"/>
      <c r="EJ330" s="175"/>
      <c r="EK330" s="175"/>
      <c r="EL330" s="175"/>
    </row>
    <row r="331" spans="1:142" outlineLevel="1" x14ac:dyDescent="0.2">
      <c r="A331" s="122">
        <v>132</v>
      </c>
      <c r="B331" s="122">
        <v>0</v>
      </c>
      <c r="C331" s="104">
        <v>0.6066883774481151</v>
      </c>
      <c r="D331" s="104">
        <f t="shared" si="35"/>
        <v>-0.6066883774481151</v>
      </c>
      <c r="E331" s="104">
        <f t="shared" si="36"/>
        <v>1.8663060972318579</v>
      </c>
      <c r="F331" s="104">
        <f t="shared" si="37"/>
        <v>-1.3661281408535064</v>
      </c>
      <c r="G331" s="104">
        <f t="shared" si="38"/>
        <v>-1.241979557081738</v>
      </c>
      <c r="H331" s="104">
        <v>2.5230027202550232E-2</v>
      </c>
      <c r="I331" s="104">
        <f t="shared" si="39"/>
        <v>5.8511911826893614E-3</v>
      </c>
      <c r="J331" s="104">
        <f t="shared" si="40"/>
        <v>-1.2579499904602049</v>
      </c>
      <c r="AO331" s="175"/>
      <c r="AP331" s="175"/>
      <c r="AQ331" s="175"/>
      <c r="AR331" s="175"/>
      <c r="AS331" s="175"/>
      <c r="AT331" s="175"/>
      <c r="AU331" s="175"/>
      <c r="AV331" s="185"/>
      <c r="AW331" s="175"/>
      <c r="AX331" s="175"/>
      <c r="AY331" s="175"/>
      <c r="AZ331" s="175">
        <f t="shared" si="41"/>
        <v>1</v>
      </c>
      <c r="BA331" s="175">
        <f t="shared" si="42"/>
        <v>0.6066883774481151</v>
      </c>
      <c r="BB331" s="175" t="e">
        <f t="shared" si="43"/>
        <v>#N/A</v>
      </c>
      <c r="BC331" s="175"/>
      <c r="BD331" s="175"/>
      <c r="BE331" s="175"/>
      <c r="BF331" s="175"/>
      <c r="BG331" s="175"/>
      <c r="BH331" s="175"/>
      <c r="BI331" s="175"/>
      <c r="BJ331" s="175"/>
      <c r="BK331" s="175"/>
      <c r="BL331" s="175"/>
      <c r="BM331" s="175"/>
      <c r="BN331" s="175"/>
      <c r="BO331" s="175"/>
      <c r="BP331" s="175"/>
      <c r="BQ331" s="175"/>
      <c r="BR331" s="175"/>
      <c r="BS331" s="175"/>
      <c r="BT331" s="175"/>
      <c r="BU331" s="175"/>
      <c r="BV331" s="175"/>
      <c r="BW331" s="175"/>
      <c r="BX331" s="175"/>
      <c r="BY331" s="175"/>
      <c r="BZ331" s="175"/>
      <c r="CA331" s="175"/>
      <c r="CB331" s="175"/>
      <c r="CC331" s="175"/>
      <c r="CD331" s="175"/>
      <c r="CE331" s="175"/>
      <c r="CF331" s="175"/>
      <c r="CG331" s="175"/>
      <c r="CH331" s="175"/>
      <c r="CI331" s="175"/>
      <c r="CJ331" s="175"/>
      <c r="CK331" s="175"/>
      <c r="CL331" s="175"/>
      <c r="CM331" s="175"/>
      <c r="CN331" s="175"/>
      <c r="CO331" s="175"/>
      <c r="CP331" s="175"/>
      <c r="CQ331" s="175"/>
      <c r="CR331" s="175"/>
      <c r="CS331" s="175"/>
      <c r="CT331" s="175"/>
      <c r="CU331" s="175"/>
      <c r="CV331" s="175"/>
      <c r="CW331" s="175"/>
      <c r="CX331" s="175"/>
      <c r="CY331" s="175"/>
      <c r="CZ331" s="175"/>
      <c r="DA331" s="175"/>
      <c r="DB331" s="175"/>
      <c r="DC331" s="175"/>
      <c r="DD331" s="175"/>
      <c r="DE331" s="175"/>
      <c r="DF331" s="175"/>
      <c r="DG331" s="175"/>
      <c r="DH331" s="175"/>
      <c r="DI331" s="175"/>
      <c r="DJ331" s="175"/>
      <c r="DK331" s="175"/>
      <c r="DL331" s="175"/>
      <c r="DM331" s="175"/>
      <c r="DN331" s="175"/>
      <c r="DO331" s="175"/>
      <c r="DP331" s="175"/>
      <c r="DQ331" s="175"/>
      <c r="DR331" s="175"/>
      <c r="DS331" s="175"/>
      <c r="DT331" s="175"/>
      <c r="DU331" s="175"/>
      <c r="DV331" s="175"/>
      <c r="DW331" s="175"/>
      <c r="DX331" s="175"/>
      <c r="DY331" s="175"/>
      <c r="DZ331" s="175"/>
      <c r="EA331" s="175"/>
      <c r="EB331" s="175"/>
      <c r="EC331" s="175"/>
      <c r="ED331" s="175"/>
      <c r="EE331" s="175"/>
      <c r="EF331" s="175"/>
      <c r="EG331" s="175"/>
      <c r="EH331" s="175"/>
      <c r="EI331" s="175"/>
      <c r="EJ331" s="175"/>
      <c r="EK331" s="175"/>
      <c r="EL331" s="175"/>
    </row>
    <row r="332" spans="1:142" outlineLevel="1" x14ac:dyDescent="0.2">
      <c r="A332" s="122">
        <v>133</v>
      </c>
      <c r="B332" s="122">
        <v>0</v>
      </c>
      <c r="C332" s="104">
        <v>0.75066541436130019</v>
      </c>
      <c r="D332" s="104">
        <f t="shared" si="35"/>
        <v>-0.75066541436130019</v>
      </c>
      <c r="E332" s="104">
        <f t="shared" si="36"/>
        <v>2.7779191341465532</v>
      </c>
      <c r="F332" s="104">
        <f t="shared" si="37"/>
        <v>-1.6667090730378091</v>
      </c>
      <c r="G332" s="104">
        <f t="shared" si="38"/>
        <v>-1.7351296905674567</v>
      </c>
      <c r="H332" s="104">
        <v>1.5534295687057652E-2</v>
      </c>
      <c r="I332" s="104">
        <f t="shared" si="39"/>
        <v>6.893761073397316E-3</v>
      </c>
      <c r="J332" s="104">
        <f t="shared" si="40"/>
        <v>-1.7487657769244367</v>
      </c>
      <c r="AO332" s="175"/>
      <c r="AP332" s="175"/>
      <c r="AQ332" s="175"/>
      <c r="AR332" s="175"/>
      <c r="AS332" s="175"/>
      <c r="AT332" s="175"/>
      <c r="AU332" s="175"/>
      <c r="AV332" s="185"/>
      <c r="AW332" s="175"/>
      <c r="AX332" s="175"/>
      <c r="AY332" s="175"/>
      <c r="AZ332" s="175">
        <f t="shared" si="41"/>
        <v>1</v>
      </c>
      <c r="BA332" s="175">
        <f t="shared" si="42"/>
        <v>0.75066541436130019</v>
      </c>
      <c r="BB332" s="175" t="e">
        <f t="shared" si="43"/>
        <v>#N/A</v>
      </c>
      <c r="BC332" s="175"/>
      <c r="BD332" s="175"/>
      <c r="BE332" s="175"/>
      <c r="BF332" s="175"/>
      <c r="BG332" s="175"/>
      <c r="BH332" s="175"/>
      <c r="BI332" s="175"/>
      <c r="BJ332" s="175"/>
      <c r="BK332" s="175"/>
      <c r="BL332" s="175"/>
      <c r="BM332" s="175"/>
      <c r="BN332" s="175"/>
      <c r="BO332" s="175"/>
      <c r="BP332" s="175"/>
      <c r="BQ332" s="175"/>
      <c r="BR332" s="175"/>
      <c r="BS332" s="175"/>
      <c r="BT332" s="175"/>
      <c r="BU332" s="175"/>
      <c r="BV332" s="175"/>
      <c r="BW332" s="175"/>
      <c r="BX332" s="175"/>
      <c r="BY332" s="175"/>
      <c r="BZ332" s="175"/>
      <c r="CA332" s="175"/>
      <c r="CB332" s="175"/>
      <c r="CC332" s="175"/>
      <c r="CD332" s="175"/>
      <c r="CE332" s="175"/>
      <c r="CF332" s="175"/>
      <c r="CG332" s="175"/>
      <c r="CH332" s="175"/>
      <c r="CI332" s="175"/>
      <c r="CJ332" s="175"/>
      <c r="CK332" s="175"/>
      <c r="CL332" s="175"/>
      <c r="CM332" s="175"/>
      <c r="CN332" s="175"/>
      <c r="CO332" s="175"/>
      <c r="CP332" s="175"/>
      <c r="CQ332" s="175"/>
      <c r="CR332" s="175"/>
      <c r="CS332" s="175"/>
      <c r="CT332" s="175"/>
      <c r="CU332" s="175"/>
      <c r="CV332" s="175"/>
      <c r="CW332" s="175"/>
      <c r="CX332" s="175"/>
      <c r="CY332" s="175"/>
      <c r="CZ332" s="175"/>
      <c r="DA332" s="175"/>
      <c r="DB332" s="175"/>
      <c r="DC332" s="175"/>
      <c r="DD332" s="175"/>
      <c r="DE332" s="175"/>
      <c r="DF332" s="175"/>
      <c r="DG332" s="175"/>
      <c r="DH332" s="175"/>
      <c r="DI332" s="175"/>
      <c r="DJ332" s="175"/>
      <c r="DK332" s="175"/>
      <c r="DL332" s="175"/>
      <c r="DM332" s="175"/>
      <c r="DN332" s="175"/>
      <c r="DO332" s="175"/>
      <c r="DP332" s="175"/>
      <c r="DQ332" s="175"/>
      <c r="DR332" s="175"/>
      <c r="DS332" s="175"/>
      <c r="DT332" s="175"/>
      <c r="DU332" s="175"/>
      <c r="DV332" s="175"/>
      <c r="DW332" s="175"/>
      <c r="DX332" s="175"/>
      <c r="DY332" s="175"/>
      <c r="DZ332" s="175"/>
      <c r="EA332" s="175"/>
      <c r="EB332" s="175"/>
      <c r="EC332" s="175"/>
      <c r="ED332" s="175"/>
      <c r="EE332" s="175"/>
      <c r="EF332" s="175"/>
      <c r="EG332" s="175"/>
      <c r="EH332" s="175"/>
      <c r="EI332" s="175"/>
      <c r="EJ332" s="175"/>
      <c r="EK332" s="175"/>
      <c r="EL332" s="175"/>
    </row>
    <row r="333" spans="1:142" outlineLevel="1" x14ac:dyDescent="0.2">
      <c r="A333" s="122">
        <v>134</v>
      </c>
      <c r="B333" s="122">
        <v>0</v>
      </c>
      <c r="C333" s="104">
        <v>0.56887799422078955</v>
      </c>
      <c r="D333" s="104">
        <f t="shared" si="35"/>
        <v>-0.56887799422078955</v>
      </c>
      <c r="E333" s="104">
        <f t="shared" si="36"/>
        <v>1.6827283057660067</v>
      </c>
      <c r="F333" s="104">
        <f t="shared" si="37"/>
        <v>-1.2972001795274339</v>
      </c>
      <c r="G333" s="104">
        <f t="shared" si="38"/>
        <v>-1.1487075396852546</v>
      </c>
      <c r="H333" s="104">
        <v>2.0848501684881136E-2</v>
      </c>
      <c r="I333" s="104">
        <f t="shared" si="39"/>
        <v>4.0991703492909495E-3</v>
      </c>
      <c r="J333" s="104">
        <f t="shared" si="40"/>
        <v>-1.1608725051680959</v>
      </c>
      <c r="AO333" s="175"/>
      <c r="AP333" s="175"/>
      <c r="AQ333" s="175"/>
      <c r="AR333" s="175"/>
      <c r="AS333" s="175"/>
      <c r="AT333" s="175"/>
      <c r="AU333" s="175"/>
      <c r="AV333" s="185"/>
      <c r="AW333" s="175"/>
      <c r="AX333" s="175"/>
      <c r="AY333" s="175"/>
      <c r="AZ333" s="175">
        <f t="shared" si="41"/>
        <v>1</v>
      </c>
      <c r="BA333" s="175">
        <f t="shared" si="42"/>
        <v>0.56887799422078955</v>
      </c>
      <c r="BB333" s="175" t="e">
        <f t="shared" si="43"/>
        <v>#N/A</v>
      </c>
      <c r="BC333" s="175"/>
      <c r="BD333" s="175"/>
      <c r="BE333" s="175"/>
      <c r="BF333" s="175"/>
      <c r="BG333" s="175"/>
      <c r="BH333" s="175"/>
      <c r="BI333" s="175"/>
      <c r="BJ333" s="175"/>
      <c r="BK333" s="175"/>
      <c r="BL333" s="175"/>
      <c r="BM333" s="175"/>
      <c r="BN333" s="175"/>
      <c r="BO333" s="175"/>
      <c r="BP333" s="175"/>
      <c r="BQ333" s="175"/>
      <c r="BR333" s="175"/>
      <c r="BS333" s="175"/>
      <c r="BT333" s="175"/>
      <c r="BU333" s="175"/>
      <c r="BV333" s="175"/>
      <c r="BW333" s="175"/>
      <c r="BX333" s="175"/>
      <c r="BY333" s="175"/>
      <c r="BZ333" s="175"/>
      <c r="CA333" s="175"/>
      <c r="CB333" s="175"/>
      <c r="CC333" s="175"/>
      <c r="CD333" s="175"/>
      <c r="CE333" s="175"/>
      <c r="CF333" s="175"/>
      <c r="CG333" s="175"/>
      <c r="CH333" s="175"/>
      <c r="CI333" s="175"/>
      <c r="CJ333" s="175"/>
      <c r="CK333" s="175"/>
      <c r="CL333" s="175"/>
      <c r="CM333" s="175"/>
      <c r="CN333" s="175"/>
      <c r="CO333" s="175"/>
      <c r="CP333" s="175"/>
      <c r="CQ333" s="175"/>
      <c r="CR333" s="175"/>
      <c r="CS333" s="175"/>
      <c r="CT333" s="175"/>
      <c r="CU333" s="175"/>
      <c r="CV333" s="175"/>
      <c r="CW333" s="175"/>
      <c r="CX333" s="175"/>
      <c r="CY333" s="175"/>
      <c r="CZ333" s="175"/>
      <c r="DA333" s="175"/>
      <c r="DB333" s="175"/>
      <c r="DC333" s="175"/>
      <c r="DD333" s="175"/>
      <c r="DE333" s="175"/>
      <c r="DF333" s="175"/>
      <c r="DG333" s="175"/>
      <c r="DH333" s="175"/>
      <c r="DI333" s="175"/>
      <c r="DJ333" s="175"/>
      <c r="DK333" s="175"/>
      <c r="DL333" s="175"/>
      <c r="DM333" s="175"/>
      <c r="DN333" s="175"/>
      <c r="DO333" s="175"/>
      <c r="DP333" s="175"/>
      <c r="DQ333" s="175"/>
      <c r="DR333" s="175"/>
      <c r="DS333" s="175"/>
      <c r="DT333" s="175"/>
      <c r="DU333" s="175"/>
      <c r="DV333" s="175"/>
      <c r="DW333" s="175"/>
      <c r="DX333" s="175"/>
      <c r="DY333" s="175"/>
      <c r="DZ333" s="175"/>
      <c r="EA333" s="175"/>
      <c r="EB333" s="175"/>
      <c r="EC333" s="175"/>
      <c r="ED333" s="175"/>
      <c r="EE333" s="175"/>
      <c r="EF333" s="175"/>
      <c r="EG333" s="175"/>
      <c r="EH333" s="175"/>
      <c r="EI333" s="175"/>
      <c r="EJ333" s="175"/>
      <c r="EK333" s="175"/>
      <c r="EL333" s="175"/>
    </row>
    <row r="334" spans="1:142" outlineLevel="1" x14ac:dyDescent="0.2">
      <c r="A334" s="122">
        <v>135</v>
      </c>
      <c r="B334" s="122">
        <v>0</v>
      </c>
      <c r="C334" s="104">
        <v>0.56887799422078955</v>
      </c>
      <c r="D334" s="104">
        <f t="shared" si="35"/>
        <v>-0.56887799422078955</v>
      </c>
      <c r="E334" s="104">
        <f t="shared" si="36"/>
        <v>1.6827283057660067</v>
      </c>
      <c r="F334" s="104">
        <f t="shared" si="37"/>
        <v>-1.2972001795274339</v>
      </c>
      <c r="G334" s="104">
        <f t="shared" si="38"/>
        <v>-1.1487075396852546</v>
      </c>
      <c r="H334" s="104">
        <v>2.0848501684881136E-2</v>
      </c>
      <c r="I334" s="104">
        <f t="shared" si="39"/>
        <v>4.0991703492909495E-3</v>
      </c>
      <c r="J334" s="104">
        <f t="shared" si="40"/>
        <v>-1.1608725051680959</v>
      </c>
      <c r="AO334" s="175"/>
      <c r="AP334" s="175"/>
      <c r="AQ334" s="175"/>
      <c r="AR334" s="175"/>
      <c r="AS334" s="175"/>
      <c r="AT334" s="175"/>
      <c r="AU334" s="175"/>
      <c r="AV334" s="185"/>
      <c r="AW334" s="175"/>
      <c r="AX334" s="175"/>
      <c r="AY334" s="175"/>
      <c r="AZ334" s="175">
        <f t="shared" si="41"/>
        <v>1</v>
      </c>
      <c r="BA334" s="175">
        <f t="shared" si="42"/>
        <v>0.56887799422078955</v>
      </c>
      <c r="BB334" s="175" t="e">
        <f t="shared" si="43"/>
        <v>#N/A</v>
      </c>
      <c r="BC334" s="175"/>
      <c r="BD334" s="175"/>
      <c r="BE334" s="175"/>
      <c r="BF334" s="175"/>
      <c r="BG334" s="175"/>
      <c r="BH334" s="175"/>
      <c r="BI334" s="175"/>
      <c r="BJ334" s="175"/>
      <c r="BK334" s="175"/>
      <c r="BL334" s="175"/>
      <c r="BM334" s="175"/>
      <c r="BN334" s="175"/>
      <c r="BO334" s="175"/>
      <c r="BP334" s="175"/>
      <c r="BQ334" s="175"/>
      <c r="BR334" s="175"/>
      <c r="BS334" s="175"/>
      <c r="BT334" s="175"/>
      <c r="BU334" s="175"/>
      <c r="BV334" s="175"/>
      <c r="BW334" s="175"/>
      <c r="BX334" s="175"/>
      <c r="BY334" s="175"/>
      <c r="BZ334" s="175"/>
      <c r="CA334" s="175"/>
      <c r="CB334" s="175"/>
      <c r="CC334" s="175"/>
      <c r="CD334" s="175"/>
      <c r="CE334" s="175"/>
      <c r="CF334" s="175"/>
      <c r="CG334" s="175"/>
      <c r="CH334" s="175"/>
      <c r="CI334" s="175"/>
      <c r="CJ334" s="175"/>
      <c r="CK334" s="175"/>
      <c r="CL334" s="175"/>
      <c r="CM334" s="175"/>
      <c r="CN334" s="175"/>
      <c r="CO334" s="175"/>
      <c r="CP334" s="175"/>
      <c r="CQ334" s="175"/>
      <c r="CR334" s="175"/>
      <c r="CS334" s="175"/>
      <c r="CT334" s="175"/>
      <c r="CU334" s="175"/>
      <c r="CV334" s="175"/>
      <c r="CW334" s="175"/>
      <c r="CX334" s="175"/>
      <c r="CY334" s="175"/>
      <c r="CZ334" s="175"/>
      <c r="DA334" s="175"/>
      <c r="DB334" s="175"/>
      <c r="DC334" s="175"/>
      <c r="DD334" s="175"/>
      <c r="DE334" s="175"/>
      <c r="DF334" s="175"/>
      <c r="DG334" s="175"/>
      <c r="DH334" s="175"/>
      <c r="DI334" s="175"/>
      <c r="DJ334" s="175"/>
      <c r="DK334" s="175"/>
      <c r="DL334" s="175"/>
      <c r="DM334" s="175"/>
      <c r="DN334" s="175"/>
      <c r="DO334" s="175"/>
      <c r="DP334" s="175"/>
      <c r="DQ334" s="175"/>
      <c r="DR334" s="175"/>
      <c r="DS334" s="175"/>
      <c r="DT334" s="175"/>
      <c r="DU334" s="175"/>
      <c r="DV334" s="175"/>
      <c r="DW334" s="175"/>
      <c r="DX334" s="175"/>
      <c r="DY334" s="175"/>
      <c r="DZ334" s="175"/>
      <c r="EA334" s="175"/>
      <c r="EB334" s="175"/>
      <c r="EC334" s="175"/>
      <c r="ED334" s="175"/>
      <c r="EE334" s="175"/>
      <c r="EF334" s="175"/>
      <c r="EG334" s="175"/>
      <c r="EH334" s="175"/>
      <c r="EI334" s="175"/>
      <c r="EJ334" s="175"/>
      <c r="EK334" s="175"/>
      <c r="EL334" s="175"/>
    </row>
    <row r="335" spans="1:142" outlineLevel="1" x14ac:dyDescent="0.2">
      <c r="A335" s="122">
        <v>136</v>
      </c>
      <c r="B335" s="122">
        <v>0</v>
      </c>
      <c r="C335" s="104">
        <v>0.13532992091074833</v>
      </c>
      <c r="D335" s="104">
        <f t="shared" si="35"/>
        <v>-0.13532992091074833</v>
      </c>
      <c r="E335" s="104">
        <f t="shared" si="36"/>
        <v>0.29081451252724139</v>
      </c>
      <c r="F335" s="104">
        <f t="shared" si="37"/>
        <v>-0.53927220633668982</v>
      </c>
      <c r="G335" s="104">
        <f t="shared" si="38"/>
        <v>-0.39561404235192904</v>
      </c>
      <c r="H335" s="104">
        <v>2.234132115275687E-2</v>
      </c>
      <c r="I335" s="104">
        <f t="shared" si="39"/>
        <v>5.2261237432984597E-4</v>
      </c>
      <c r="J335" s="104">
        <f t="shared" si="40"/>
        <v>-0.40010876792453537</v>
      </c>
      <c r="AO335" s="175"/>
      <c r="AP335" s="175"/>
      <c r="AQ335" s="175"/>
      <c r="AR335" s="175"/>
      <c r="AS335" s="175"/>
      <c r="AT335" s="175"/>
      <c r="AU335" s="175"/>
      <c r="AV335" s="185"/>
      <c r="AW335" s="175"/>
      <c r="AX335" s="175"/>
      <c r="AY335" s="175"/>
      <c r="AZ335" s="175">
        <f t="shared" si="41"/>
        <v>1</v>
      </c>
      <c r="BA335" s="175">
        <f t="shared" si="42"/>
        <v>0.13532992091074833</v>
      </c>
      <c r="BB335" s="175" t="e">
        <f t="shared" si="43"/>
        <v>#N/A</v>
      </c>
      <c r="BC335" s="175"/>
      <c r="BD335" s="175"/>
      <c r="BE335" s="175"/>
      <c r="BF335" s="175"/>
      <c r="BG335" s="175"/>
      <c r="BH335" s="175"/>
      <c r="BI335" s="175"/>
      <c r="BJ335" s="175"/>
      <c r="BK335" s="175"/>
      <c r="BL335" s="175"/>
      <c r="BM335" s="175"/>
      <c r="BN335" s="175"/>
      <c r="BO335" s="175"/>
      <c r="BP335" s="175"/>
      <c r="BQ335" s="175"/>
      <c r="BR335" s="175"/>
      <c r="BS335" s="175"/>
      <c r="BT335" s="175"/>
      <c r="BU335" s="175"/>
      <c r="BV335" s="175"/>
      <c r="BW335" s="175"/>
      <c r="BX335" s="175"/>
      <c r="BY335" s="175"/>
      <c r="BZ335" s="175"/>
      <c r="CA335" s="175"/>
      <c r="CB335" s="175"/>
      <c r="CC335" s="175"/>
      <c r="CD335" s="175"/>
      <c r="CE335" s="175"/>
      <c r="CF335" s="175"/>
      <c r="CG335" s="175"/>
      <c r="CH335" s="175"/>
      <c r="CI335" s="175"/>
      <c r="CJ335" s="175"/>
      <c r="CK335" s="175"/>
      <c r="CL335" s="175"/>
      <c r="CM335" s="175"/>
      <c r="CN335" s="175"/>
      <c r="CO335" s="175"/>
      <c r="CP335" s="175"/>
      <c r="CQ335" s="175"/>
      <c r="CR335" s="175"/>
      <c r="CS335" s="175"/>
      <c r="CT335" s="175"/>
      <c r="CU335" s="175"/>
      <c r="CV335" s="175"/>
      <c r="CW335" s="175"/>
      <c r="CX335" s="175"/>
      <c r="CY335" s="175"/>
      <c r="CZ335" s="175"/>
      <c r="DA335" s="175"/>
      <c r="DB335" s="175"/>
      <c r="DC335" s="175"/>
      <c r="DD335" s="175"/>
      <c r="DE335" s="175"/>
      <c r="DF335" s="175"/>
      <c r="DG335" s="175"/>
      <c r="DH335" s="175"/>
      <c r="DI335" s="175"/>
      <c r="DJ335" s="175"/>
      <c r="DK335" s="175"/>
      <c r="DL335" s="175"/>
      <c r="DM335" s="175"/>
      <c r="DN335" s="175"/>
      <c r="DO335" s="175"/>
      <c r="DP335" s="175"/>
      <c r="DQ335" s="175"/>
      <c r="DR335" s="175"/>
      <c r="DS335" s="175"/>
      <c r="DT335" s="175"/>
      <c r="DU335" s="175"/>
      <c r="DV335" s="175"/>
      <c r="DW335" s="175"/>
      <c r="DX335" s="175"/>
      <c r="DY335" s="175"/>
      <c r="DZ335" s="175"/>
      <c r="EA335" s="175"/>
      <c r="EB335" s="175"/>
      <c r="EC335" s="175"/>
      <c r="ED335" s="175"/>
      <c r="EE335" s="175"/>
      <c r="EF335" s="175"/>
      <c r="EG335" s="175"/>
      <c r="EH335" s="175"/>
      <c r="EI335" s="175"/>
      <c r="EJ335" s="175"/>
      <c r="EK335" s="175"/>
      <c r="EL335" s="175"/>
    </row>
    <row r="336" spans="1:142" outlineLevel="1" x14ac:dyDescent="0.2">
      <c r="A336" s="122">
        <v>137</v>
      </c>
      <c r="B336" s="122">
        <v>1</v>
      </c>
      <c r="C336" s="104">
        <v>0.75066541436130019</v>
      </c>
      <c r="D336" s="104">
        <f t="shared" si="35"/>
        <v>0.24933458563869981</v>
      </c>
      <c r="E336" s="104">
        <f t="shared" si="36"/>
        <v>0.57359049329930067</v>
      </c>
      <c r="F336" s="104">
        <f t="shared" si="37"/>
        <v>0.75735757294642581</v>
      </c>
      <c r="G336" s="104">
        <f t="shared" si="38"/>
        <v>0.57632579595416877</v>
      </c>
      <c r="H336" s="104">
        <v>1.5534295687057652E-2</v>
      </c>
      <c r="I336" s="104">
        <f t="shared" si="39"/>
        <v>7.6055121132186619E-4</v>
      </c>
      <c r="J336" s="104">
        <f t="shared" si="40"/>
        <v>0.58085504144291156</v>
      </c>
      <c r="AO336" s="175"/>
      <c r="AP336" s="175"/>
      <c r="AQ336" s="175"/>
      <c r="AR336" s="175"/>
      <c r="AS336" s="175"/>
      <c r="AT336" s="175"/>
      <c r="AU336" s="175"/>
      <c r="AV336" s="185"/>
      <c r="AW336" s="175"/>
      <c r="AX336" s="175"/>
      <c r="AY336" s="175"/>
      <c r="AZ336" s="175">
        <f t="shared" si="41"/>
        <v>0</v>
      </c>
      <c r="BA336" s="175" t="e">
        <f t="shared" si="42"/>
        <v>#N/A</v>
      </c>
      <c r="BB336" s="175">
        <f t="shared" si="43"/>
        <v>0.75066541436130019</v>
      </c>
      <c r="BC336" s="175"/>
      <c r="BD336" s="175"/>
      <c r="BE336" s="175"/>
      <c r="BF336" s="175"/>
      <c r="BG336" s="175"/>
      <c r="BH336" s="175"/>
      <c r="BI336" s="175"/>
      <c r="BJ336" s="175"/>
      <c r="BK336" s="175"/>
      <c r="BL336" s="175"/>
      <c r="BM336" s="175"/>
      <c r="BN336" s="175"/>
      <c r="BO336" s="175"/>
      <c r="BP336" s="175"/>
      <c r="BQ336" s="175"/>
      <c r="BR336" s="175"/>
      <c r="BS336" s="175"/>
      <c r="BT336" s="175"/>
      <c r="BU336" s="175"/>
      <c r="BV336" s="175"/>
      <c r="BW336" s="175"/>
      <c r="BX336" s="175"/>
      <c r="BY336" s="175"/>
      <c r="BZ336" s="175"/>
      <c r="CA336" s="175"/>
      <c r="CB336" s="175"/>
      <c r="CC336" s="175"/>
      <c r="CD336" s="175"/>
      <c r="CE336" s="175"/>
      <c r="CF336" s="175"/>
      <c r="CG336" s="175"/>
      <c r="CH336" s="175"/>
      <c r="CI336" s="175"/>
      <c r="CJ336" s="175"/>
      <c r="CK336" s="175"/>
      <c r="CL336" s="175"/>
      <c r="CM336" s="175"/>
      <c r="CN336" s="175"/>
      <c r="CO336" s="175"/>
      <c r="CP336" s="175"/>
      <c r="CQ336" s="175"/>
      <c r="CR336" s="175"/>
      <c r="CS336" s="175"/>
      <c r="CT336" s="175"/>
      <c r="CU336" s="175"/>
      <c r="CV336" s="175"/>
      <c r="CW336" s="175"/>
      <c r="CX336" s="175"/>
      <c r="CY336" s="175"/>
      <c r="CZ336" s="175"/>
      <c r="DA336" s="175"/>
      <c r="DB336" s="175"/>
      <c r="DC336" s="175"/>
      <c r="DD336" s="175"/>
      <c r="DE336" s="175"/>
      <c r="DF336" s="175"/>
      <c r="DG336" s="175"/>
      <c r="DH336" s="175"/>
      <c r="DI336" s="175"/>
      <c r="DJ336" s="175"/>
      <c r="DK336" s="175"/>
      <c r="DL336" s="175"/>
      <c r="DM336" s="175"/>
      <c r="DN336" s="175"/>
      <c r="DO336" s="175"/>
      <c r="DP336" s="175"/>
      <c r="DQ336" s="175"/>
      <c r="DR336" s="175"/>
      <c r="DS336" s="175"/>
      <c r="DT336" s="175"/>
      <c r="DU336" s="175"/>
      <c r="DV336" s="175"/>
      <c r="DW336" s="175"/>
      <c r="DX336" s="175"/>
      <c r="DY336" s="175"/>
      <c r="DZ336" s="175"/>
      <c r="EA336" s="175"/>
      <c r="EB336" s="175"/>
      <c r="EC336" s="175"/>
      <c r="ED336" s="175"/>
      <c r="EE336" s="175"/>
      <c r="EF336" s="175"/>
      <c r="EG336" s="175"/>
      <c r="EH336" s="175"/>
      <c r="EI336" s="175"/>
      <c r="EJ336" s="175"/>
      <c r="EK336" s="175"/>
      <c r="EL336" s="175"/>
    </row>
    <row r="337" spans="1:142" outlineLevel="1" x14ac:dyDescent="0.2">
      <c r="A337" s="122">
        <v>138</v>
      </c>
      <c r="B337" s="122">
        <v>0</v>
      </c>
      <c r="C337" s="104">
        <v>0.29672014243824463</v>
      </c>
      <c r="D337" s="104">
        <f t="shared" si="35"/>
        <v>-0.29672014243824463</v>
      </c>
      <c r="E337" s="104">
        <f t="shared" si="36"/>
        <v>0.7040007519468473</v>
      </c>
      <c r="F337" s="104">
        <f t="shared" si="37"/>
        <v>-0.83904752663174409</v>
      </c>
      <c r="G337" s="104">
        <f t="shared" si="38"/>
        <v>-0.64954527041499865</v>
      </c>
      <c r="H337" s="104">
        <v>3.4622913948949112E-2</v>
      </c>
      <c r="I337" s="104">
        <f t="shared" si="39"/>
        <v>2.2391874607819735E-3</v>
      </c>
      <c r="J337" s="104">
        <f t="shared" si="40"/>
        <v>-0.66109052343879204</v>
      </c>
      <c r="AO337" s="175"/>
      <c r="AP337" s="175"/>
      <c r="AQ337" s="175"/>
      <c r="AR337" s="175"/>
      <c r="AS337" s="175"/>
      <c r="AT337" s="175"/>
      <c r="AU337" s="175"/>
      <c r="AV337" s="185"/>
      <c r="AW337" s="175"/>
      <c r="AX337" s="175"/>
      <c r="AY337" s="175"/>
      <c r="AZ337" s="175">
        <f t="shared" si="41"/>
        <v>1</v>
      </c>
      <c r="BA337" s="175">
        <f t="shared" si="42"/>
        <v>0.29672014243824463</v>
      </c>
      <c r="BB337" s="175" t="e">
        <f t="shared" si="43"/>
        <v>#N/A</v>
      </c>
      <c r="BC337" s="175"/>
      <c r="BD337" s="175"/>
      <c r="BE337" s="175"/>
      <c r="BF337" s="175"/>
      <c r="BG337" s="175"/>
      <c r="BH337" s="175"/>
      <c r="BI337" s="175"/>
      <c r="BJ337" s="175"/>
      <c r="BK337" s="175"/>
      <c r="BL337" s="175"/>
      <c r="BM337" s="175"/>
      <c r="BN337" s="175"/>
      <c r="BO337" s="175"/>
      <c r="BP337" s="175"/>
      <c r="BQ337" s="175"/>
      <c r="BR337" s="175"/>
      <c r="BS337" s="175"/>
      <c r="BT337" s="175"/>
      <c r="BU337" s="175"/>
      <c r="BV337" s="175"/>
      <c r="BW337" s="175"/>
      <c r="BX337" s="175"/>
      <c r="BY337" s="175"/>
      <c r="BZ337" s="175"/>
      <c r="CA337" s="175"/>
      <c r="CB337" s="175"/>
      <c r="CC337" s="175"/>
      <c r="CD337" s="175"/>
      <c r="CE337" s="175"/>
      <c r="CF337" s="175"/>
      <c r="CG337" s="175"/>
      <c r="CH337" s="175"/>
      <c r="CI337" s="175"/>
      <c r="CJ337" s="175"/>
      <c r="CK337" s="175"/>
      <c r="CL337" s="175"/>
      <c r="CM337" s="175"/>
      <c r="CN337" s="175"/>
      <c r="CO337" s="175"/>
      <c r="CP337" s="175"/>
      <c r="CQ337" s="175"/>
      <c r="CR337" s="175"/>
      <c r="CS337" s="175"/>
      <c r="CT337" s="175"/>
      <c r="CU337" s="175"/>
      <c r="CV337" s="175"/>
      <c r="CW337" s="175"/>
      <c r="CX337" s="175"/>
      <c r="CY337" s="175"/>
      <c r="CZ337" s="175"/>
      <c r="DA337" s="175"/>
      <c r="DB337" s="175"/>
      <c r="DC337" s="175"/>
      <c r="DD337" s="175"/>
      <c r="DE337" s="175"/>
      <c r="DF337" s="175"/>
      <c r="DG337" s="175"/>
      <c r="DH337" s="175"/>
      <c r="DI337" s="175"/>
      <c r="DJ337" s="175"/>
      <c r="DK337" s="175"/>
      <c r="DL337" s="175"/>
      <c r="DM337" s="175"/>
      <c r="DN337" s="175"/>
      <c r="DO337" s="175"/>
      <c r="DP337" s="175"/>
      <c r="DQ337" s="175"/>
      <c r="DR337" s="175"/>
      <c r="DS337" s="175"/>
      <c r="DT337" s="175"/>
      <c r="DU337" s="175"/>
      <c r="DV337" s="175"/>
      <c r="DW337" s="175"/>
      <c r="DX337" s="175"/>
      <c r="DY337" s="175"/>
      <c r="DZ337" s="175"/>
      <c r="EA337" s="175"/>
      <c r="EB337" s="175"/>
      <c r="EC337" s="175"/>
      <c r="ED337" s="175"/>
      <c r="EE337" s="175"/>
      <c r="EF337" s="175"/>
      <c r="EG337" s="175"/>
      <c r="EH337" s="175"/>
      <c r="EI337" s="175"/>
      <c r="EJ337" s="175"/>
      <c r="EK337" s="175"/>
      <c r="EL337" s="175"/>
    </row>
    <row r="338" spans="1:142" outlineLevel="1" x14ac:dyDescent="0.2">
      <c r="A338" s="122">
        <v>139</v>
      </c>
      <c r="B338" s="122">
        <v>0</v>
      </c>
      <c r="C338" s="104">
        <v>0.13532992091074833</v>
      </c>
      <c r="D338" s="104">
        <f t="shared" si="35"/>
        <v>-0.13532992091074833</v>
      </c>
      <c r="E338" s="104">
        <f t="shared" si="36"/>
        <v>0.29081451252724139</v>
      </c>
      <c r="F338" s="104">
        <f t="shared" si="37"/>
        <v>-0.53927220633668982</v>
      </c>
      <c r="G338" s="104">
        <f t="shared" si="38"/>
        <v>-0.39561404235192904</v>
      </c>
      <c r="H338" s="104">
        <v>2.234132115275687E-2</v>
      </c>
      <c r="I338" s="104">
        <f t="shared" si="39"/>
        <v>5.2261237432984597E-4</v>
      </c>
      <c r="J338" s="104">
        <f t="shared" si="40"/>
        <v>-0.40010876792453537</v>
      </c>
      <c r="AO338" s="175"/>
      <c r="AP338" s="175"/>
      <c r="AQ338" s="175"/>
      <c r="AR338" s="175"/>
      <c r="AS338" s="175"/>
      <c r="AT338" s="175"/>
      <c r="AU338" s="175"/>
      <c r="AV338" s="185"/>
      <c r="AW338" s="175"/>
      <c r="AX338" s="175"/>
      <c r="AY338" s="175"/>
      <c r="AZ338" s="175">
        <f t="shared" si="41"/>
        <v>1</v>
      </c>
      <c r="BA338" s="175">
        <f t="shared" si="42"/>
        <v>0.13532992091074833</v>
      </c>
      <c r="BB338" s="175" t="e">
        <f t="shared" si="43"/>
        <v>#N/A</v>
      </c>
      <c r="BC338" s="175"/>
      <c r="BD338" s="175"/>
      <c r="BE338" s="175"/>
      <c r="BF338" s="175"/>
      <c r="BG338" s="175"/>
      <c r="BH338" s="175"/>
      <c r="BI338" s="175"/>
      <c r="BJ338" s="175"/>
      <c r="BK338" s="175"/>
      <c r="BL338" s="175"/>
      <c r="BM338" s="175"/>
      <c r="BN338" s="175"/>
      <c r="BO338" s="175"/>
      <c r="BP338" s="175"/>
      <c r="BQ338" s="175"/>
      <c r="BR338" s="175"/>
      <c r="BS338" s="175"/>
      <c r="BT338" s="175"/>
      <c r="BU338" s="175"/>
      <c r="BV338" s="175"/>
      <c r="BW338" s="175"/>
      <c r="BX338" s="175"/>
      <c r="BY338" s="175"/>
      <c r="BZ338" s="175"/>
      <c r="CA338" s="175"/>
      <c r="CB338" s="175"/>
      <c r="CC338" s="175"/>
      <c r="CD338" s="175"/>
      <c r="CE338" s="175"/>
      <c r="CF338" s="175"/>
      <c r="CG338" s="175"/>
      <c r="CH338" s="175"/>
      <c r="CI338" s="175"/>
      <c r="CJ338" s="175"/>
      <c r="CK338" s="175"/>
      <c r="CL338" s="175"/>
      <c r="CM338" s="175"/>
      <c r="CN338" s="175"/>
      <c r="CO338" s="175"/>
      <c r="CP338" s="175"/>
      <c r="CQ338" s="175"/>
      <c r="CR338" s="175"/>
      <c r="CS338" s="175"/>
      <c r="CT338" s="175"/>
      <c r="CU338" s="175"/>
      <c r="CV338" s="175"/>
      <c r="CW338" s="175"/>
      <c r="CX338" s="175"/>
      <c r="CY338" s="175"/>
      <c r="CZ338" s="175"/>
      <c r="DA338" s="175"/>
      <c r="DB338" s="175"/>
      <c r="DC338" s="175"/>
      <c r="DD338" s="175"/>
      <c r="DE338" s="175"/>
      <c r="DF338" s="175"/>
      <c r="DG338" s="175"/>
      <c r="DH338" s="175"/>
      <c r="DI338" s="175"/>
      <c r="DJ338" s="175"/>
      <c r="DK338" s="175"/>
      <c r="DL338" s="175"/>
      <c r="DM338" s="175"/>
      <c r="DN338" s="175"/>
      <c r="DO338" s="175"/>
      <c r="DP338" s="175"/>
      <c r="DQ338" s="175"/>
      <c r="DR338" s="175"/>
      <c r="DS338" s="175"/>
      <c r="DT338" s="175"/>
      <c r="DU338" s="175"/>
      <c r="DV338" s="175"/>
      <c r="DW338" s="175"/>
      <c r="DX338" s="175"/>
      <c r="DY338" s="175"/>
      <c r="DZ338" s="175"/>
      <c r="EA338" s="175"/>
      <c r="EB338" s="175"/>
      <c r="EC338" s="175"/>
      <c r="ED338" s="175"/>
      <c r="EE338" s="175"/>
      <c r="EF338" s="175"/>
      <c r="EG338" s="175"/>
      <c r="EH338" s="175"/>
      <c r="EI338" s="175"/>
      <c r="EJ338" s="175"/>
      <c r="EK338" s="175"/>
      <c r="EL338" s="175"/>
    </row>
    <row r="339" spans="1:142" outlineLevel="1" x14ac:dyDescent="0.2">
      <c r="A339" s="122">
        <v>140</v>
      </c>
      <c r="B339" s="122">
        <v>1</v>
      </c>
      <c r="C339" s="104">
        <v>0.36641801848271316</v>
      </c>
      <c r="D339" s="104">
        <f t="shared" si="35"/>
        <v>0.63358198151728684</v>
      </c>
      <c r="E339" s="104">
        <f t="shared" si="36"/>
        <v>2.0079609406193484</v>
      </c>
      <c r="F339" s="104">
        <f t="shared" si="37"/>
        <v>1.4170253846065526</v>
      </c>
      <c r="G339" s="104">
        <f t="shared" si="38"/>
        <v>1.3149613802677225</v>
      </c>
      <c r="H339" s="104">
        <v>4.0136629054776912E-2</v>
      </c>
      <c r="I339" s="104">
        <f t="shared" si="39"/>
        <v>1.0760935113411432E-2</v>
      </c>
      <c r="J339" s="104">
        <f t="shared" si="40"/>
        <v>1.3421723524804732</v>
      </c>
      <c r="AO339" s="175"/>
      <c r="AP339" s="175"/>
      <c r="AQ339" s="175"/>
      <c r="AR339" s="175"/>
      <c r="AS339" s="175"/>
      <c r="AT339" s="175"/>
      <c r="AU339" s="175"/>
      <c r="AV339" s="185"/>
      <c r="AW339" s="175"/>
      <c r="AX339" s="175"/>
      <c r="AY339" s="175"/>
      <c r="AZ339" s="175">
        <f t="shared" si="41"/>
        <v>0</v>
      </c>
      <c r="BA339" s="175" t="e">
        <f t="shared" si="42"/>
        <v>#N/A</v>
      </c>
      <c r="BB339" s="175">
        <f t="shared" si="43"/>
        <v>0.36641801848271316</v>
      </c>
      <c r="BC339" s="175"/>
      <c r="BD339" s="175"/>
      <c r="BE339" s="175"/>
      <c r="BF339" s="175"/>
      <c r="BG339" s="175"/>
      <c r="BH339" s="175"/>
      <c r="BI339" s="175"/>
      <c r="BJ339" s="175"/>
      <c r="BK339" s="175"/>
      <c r="BL339" s="175"/>
      <c r="BM339" s="175"/>
      <c r="BN339" s="175"/>
      <c r="BO339" s="175"/>
      <c r="BP339" s="175"/>
      <c r="BQ339" s="175"/>
      <c r="BR339" s="175"/>
      <c r="BS339" s="175"/>
      <c r="BT339" s="175"/>
      <c r="BU339" s="175"/>
      <c r="BV339" s="175"/>
      <c r="BW339" s="175"/>
      <c r="BX339" s="175"/>
      <c r="BY339" s="175"/>
      <c r="BZ339" s="175"/>
      <c r="CA339" s="175"/>
      <c r="CB339" s="175"/>
      <c r="CC339" s="175"/>
      <c r="CD339" s="175"/>
      <c r="CE339" s="175"/>
      <c r="CF339" s="175"/>
      <c r="CG339" s="175"/>
      <c r="CH339" s="175"/>
      <c r="CI339" s="175"/>
      <c r="CJ339" s="175"/>
      <c r="CK339" s="175"/>
      <c r="CL339" s="175"/>
      <c r="CM339" s="175"/>
      <c r="CN339" s="175"/>
      <c r="CO339" s="175"/>
      <c r="CP339" s="175"/>
      <c r="CQ339" s="175"/>
      <c r="CR339" s="175"/>
      <c r="CS339" s="175"/>
      <c r="CT339" s="175"/>
      <c r="CU339" s="175"/>
      <c r="CV339" s="175"/>
      <c r="CW339" s="175"/>
      <c r="CX339" s="175"/>
      <c r="CY339" s="175"/>
      <c r="CZ339" s="175"/>
      <c r="DA339" s="175"/>
      <c r="DB339" s="175"/>
      <c r="DC339" s="175"/>
      <c r="DD339" s="175"/>
      <c r="DE339" s="175"/>
      <c r="DF339" s="175"/>
      <c r="DG339" s="175"/>
      <c r="DH339" s="175"/>
      <c r="DI339" s="175"/>
      <c r="DJ339" s="175"/>
      <c r="DK339" s="175"/>
      <c r="DL339" s="175"/>
      <c r="DM339" s="175"/>
      <c r="DN339" s="175"/>
      <c r="DO339" s="175"/>
      <c r="DP339" s="175"/>
      <c r="DQ339" s="175"/>
      <c r="DR339" s="175"/>
      <c r="DS339" s="175"/>
      <c r="DT339" s="175"/>
      <c r="DU339" s="175"/>
      <c r="DV339" s="175"/>
      <c r="DW339" s="175"/>
      <c r="DX339" s="175"/>
      <c r="DY339" s="175"/>
      <c r="DZ339" s="175"/>
      <c r="EA339" s="175"/>
      <c r="EB339" s="175"/>
      <c r="EC339" s="175"/>
      <c r="ED339" s="175"/>
      <c r="EE339" s="175"/>
      <c r="EF339" s="175"/>
      <c r="EG339" s="175"/>
      <c r="EH339" s="175"/>
      <c r="EI339" s="175"/>
      <c r="EJ339" s="175"/>
      <c r="EK339" s="175"/>
      <c r="EL339" s="175"/>
    </row>
    <row r="340" spans="1:142" outlineLevel="1" x14ac:dyDescent="0.2">
      <c r="A340" s="122">
        <v>141</v>
      </c>
      <c r="B340" s="122">
        <v>0</v>
      </c>
      <c r="C340" s="104">
        <v>0.26313394941175161</v>
      </c>
      <c r="D340" s="104">
        <f t="shared" si="35"/>
        <v>-0.26313394941175161</v>
      </c>
      <c r="E340" s="104">
        <f t="shared" si="36"/>
        <v>0.61069830570459349</v>
      </c>
      <c r="F340" s="104">
        <f t="shared" si="37"/>
        <v>-0.78147188414209345</v>
      </c>
      <c r="G340" s="104">
        <f t="shared" si="38"/>
        <v>-0.59757740519255942</v>
      </c>
      <c r="H340" s="104">
        <v>3.2268266610261234E-2</v>
      </c>
      <c r="I340" s="104">
        <f t="shared" si="39"/>
        <v>1.757745391345491E-3</v>
      </c>
      <c r="J340" s="104">
        <f t="shared" si="40"/>
        <v>-0.60745858884177817</v>
      </c>
      <c r="AO340" s="175"/>
      <c r="AP340" s="175"/>
      <c r="AQ340" s="175"/>
      <c r="AR340" s="175"/>
      <c r="AS340" s="175"/>
      <c r="AT340" s="175"/>
      <c r="AU340" s="175"/>
      <c r="AV340" s="185"/>
      <c r="AW340" s="175"/>
      <c r="AX340" s="175"/>
      <c r="AY340" s="175"/>
      <c r="AZ340" s="175">
        <f t="shared" si="41"/>
        <v>1</v>
      </c>
      <c r="BA340" s="175">
        <f t="shared" si="42"/>
        <v>0.26313394941175161</v>
      </c>
      <c r="BB340" s="175" t="e">
        <f t="shared" si="43"/>
        <v>#N/A</v>
      </c>
      <c r="BC340" s="175"/>
      <c r="BD340" s="175"/>
      <c r="BE340" s="175"/>
      <c r="BF340" s="175"/>
      <c r="BG340" s="175"/>
      <c r="BH340" s="175"/>
      <c r="BI340" s="175"/>
      <c r="BJ340" s="175"/>
      <c r="BK340" s="175"/>
      <c r="BL340" s="175"/>
      <c r="BM340" s="175"/>
      <c r="BN340" s="175"/>
      <c r="BO340" s="175"/>
      <c r="BP340" s="175"/>
      <c r="BQ340" s="175"/>
      <c r="BR340" s="175"/>
      <c r="BS340" s="175"/>
      <c r="BT340" s="175"/>
      <c r="BU340" s="175"/>
      <c r="BV340" s="175"/>
      <c r="BW340" s="175"/>
      <c r="BX340" s="175"/>
      <c r="BY340" s="175"/>
      <c r="BZ340" s="175"/>
      <c r="CA340" s="175"/>
      <c r="CB340" s="175"/>
      <c r="CC340" s="175"/>
      <c r="CD340" s="175"/>
      <c r="CE340" s="175"/>
      <c r="CF340" s="175"/>
      <c r="CG340" s="175"/>
      <c r="CH340" s="175"/>
      <c r="CI340" s="175"/>
      <c r="CJ340" s="175"/>
      <c r="CK340" s="175"/>
      <c r="CL340" s="175"/>
      <c r="CM340" s="175"/>
      <c r="CN340" s="175"/>
      <c r="CO340" s="175"/>
      <c r="CP340" s="175"/>
      <c r="CQ340" s="175"/>
      <c r="CR340" s="175"/>
      <c r="CS340" s="175"/>
      <c r="CT340" s="175"/>
      <c r="CU340" s="175"/>
      <c r="CV340" s="175"/>
      <c r="CW340" s="175"/>
      <c r="CX340" s="175"/>
      <c r="CY340" s="175"/>
      <c r="CZ340" s="175"/>
      <c r="DA340" s="175"/>
      <c r="DB340" s="175"/>
      <c r="DC340" s="175"/>
      <c r="DD340" s="175"/>
      <c r="DE340" s="175"/>
      <c r="DF340" s="175"/>
      <c r="DG340" s="175"/>
      <c r="DH340" s="175"/>
      <c r="DI340" s="175"/>
      <c r="DJ340" s="175"/>
      <c r="DK340" s="175"/>
      <c r="DL340" s="175"/>
      <c r="DM340" s="175"/>
      <c r="DN340" s="175"/>
      <c r="DO340" s="175"/>
      <c r="DP340" s="175"/>
      <c r="DQ340" s="175"/>
      <c r="DR340" s="175"/>
      <c r="DS340" s="175"/>
      <c r="DT340" s="175"/>
      <c r="DU340" s="175"/>
      <c r="DV340" s="175"/>
      <c r="DW340" s="175"/>
      <c r="DX340" s="175"/>
      <c r="DY340" s="175"/>
      <c r="DZ340" s="175"/>
      <c r="EA340" s="175"/>
      <c r="EB340" s="175"/>
      <c r="EC340" s="175"/>
      <c r="ED340" s="175"/>
      <c r="EE340" s="175"/>
      <c r="EF340" s="175"/>
      <c r="EG340" s="175"/>
      <c r="EH340" s="175"/>
      <c r="EI340" s="175"/>
      <c r="EJ340" s="175"/>
      <c r="EK340" s="175"/>
      <c r="EL340" s="175"/>
    </row>
    <row r="341" spans="1:142" outlineLevel="1" x14ac:dyDescent="0.2">
      <c r="A341" s="122">
        <v>142</v>
      </c>
      <c r="B341" s="122">
        <v>0</v>
      </c>
      <c r="C341" s="104">
        <v>0.75066541436130019</v>
      </c>
      <c r="D341" s="104">
        <f t="shared" si="35"/>
        <v>-0.75066541436130019</v>
      </c>
      <c r="E341" s="104">
        <f t="shared" si="36"/>
        <v>2.7779191341465532</v>
      </c>
      <c r="F341" s="104">
        <f t="shared" si="37"/>
        <v>-1.6667090730378091</v>
      </c>
      <c r="G341" s="104">
        <f t="shared" si="38"/>
        <v>-1.7351296905674567</v>
      </c>
      <c r="H341" s="104">
        <v>1.5534295687057652E-2</v>
      </c>
      <c r="I341" s="104">
        <f t="shared" si="39"/>
        <v>6.893761073397316E-3</v>
      </c>
      <c r="J341" s="104">
        <f t="shared" si="40"/>
        <v>-1.7487657769244367</v>
      </c>
      <c r="AO341" s="175"/>
      <c r="AP341" s="175"/>
      <c r="AQ341" s="175"/>
      <c r="AR341" s="175"/>
      <c r="AS341" s="175"/>
      <c r="AT341" s="175"/>
      <c r="AU341" s="175"/>
      <c r="AV341" s="185"/>
      <c r="AW341" s="175"/>
      <c r="AX341" s="175"/>
      <c r="AY341" s="175"/>
      <c r="AZ341" s="175">
        <f t="shared" si="41"/>
        <v>1</v>
      </c>
      <c r="BA341" s="175">
        <f t="shared" si="42"/>
        <v>0.75066541436130019</v>
      </c>
      <c r="BB341" s="175" t="e">
        <f t="shared" si="43"/>
        <v>#N/A</v>
      </c>
      <c r="BC341" s="175"/>
      <c r="BD341" s="175"/>
      <c r="BE341" s="175"/>
      <c r="BF341" s="175"/>
      <c r="BG341" s="175"/>
      <c r="BH341" s="175"/>
      <c r="BI341" s="175"/>
      <c r="BJ341" s="175"/>
      <c r="BK341" s="175"/>
      <c r="BL341" s="175"/>
      <c r="BM341" s="175"/>
      <c r="BN341" s="175"/>
      <c r="BO341" s="175"/>
      <c r="BP341" s="175"/>
      <c r="BQ341" s="175"/>
      <c r="BR341" s="175"/>
      <c r="BS341" s="175"/>
      <c r="BT341" s="175"/>
      <c r="BU341" s="175"/>
      <c r="BV341" s="175"/>
      <c r="BW341" s="175"/>
      <c r="BX341" s="175"/>
      <c r="BY341" s="175"/>
      <c r="BZ341" s="175"/>
      <c r="CA341" s="175"/>
      <c r="CB341" s="175"/>
      <c r="CC341" s="175"/>
      <c r="CD341" s="175"/>
      <c r="CE341" s="175"/>
      <c r="CF341" s="175"/>
      <c r="CG341" s="175"/>
      <c r="CH341" s="175"/>
      <c r="CI341" s="175"/>
      <c r="CJ341" s="175"/>
      <c r="CK341" s="175"/>
      <c r="CL341" s="175"/>
      <c r="CM341" s="175"/>
      <c r="CN341" s="175"/>
      <c r="CO341" s="175"/>
      <c r="CP341" s="175"/>
      <c r="CQ341" s="175"/>
      <c r="CR341" s="175"/>
      <c r="CS341" s="175"/>
      <c r="CT341" s="175"/>
      <c r="CU341" s="175"/>
      <c r="CV341" s="175"/>
      <c r="CW341" s="175"/>
      <c r="CX341" s="175"/>
      <c r="CY341" s="175"/>
      <c r="CZ341" s="175"/>
      <c r="DA341" s="175"/>
      <c r="DB341" s="175"/>
      <c r="DC341" s="175"/>
      <c r="DD341" s="175"/>
      <c r="DE341" s="175"/>
      <c r="DF341" s="175"/>
      <c r="DG341" s="175"/>
      <c r="DH341" s="175"/>
      <c r="DI341" s="175"/>
      <c r="DJ341" s="175"/>
      <c r="DK341" s="175"/>
      <c r="DL341" s="175"/>
      <c r="DM341" s="175"/>
      <c r="DN341" s="175"/>
      <c r="DO341" s="175"/>
      <c r="DP341" s="175"/>
      <c r="DQ341" s="175"/>
      <c r="DR341" s="175"/>
      <c r="DS341" s="175"/>
      <c r="DT341" s="175"/>
      <c r="DU341" s="175"/>
      <c r="DV341" s="175"/>
      <c r="DW341" s="175"/>
      <c r="DX341" s="175"/>
      <c r="DY341" s="175"/>
      <c r="DZ341" s="175"/>
      <c r="EA341" s="175"/>
      <c r="EB341" s="175"/>
      <c r="EC341" s="175"/>
      <c r="ED341" s="175"/>
      <c r="EE341" s="175"/>
      <c r="EF341" s="175"/>
      <c r="EG341" s="175"/>
      <c r="EH341" s="175"/>
      <c r="EI341" s="175"/>
      <c r="EJ341" s="175"/>
      <c r="EK341" s="175"/>
      <c r="EL341" s="175"/>
    </row>
    <row r="342" spans="1:142" outlineLevel="1" x14ac:dyDescent="0.2">
      <c r="A342" s="122">
        <v>143</v>
      </c>
      <c r="B342" s="122">
        <v>0</v>
      </c>
      <c r="C342" s="104">
        <v>0.29672014243824463</v>
      </c>
      <c r="D342" s="104">
        <f t="shared" si="35"/>
        <v>-0.29672014243824463</v>
      </c>
      <c r="E342" s="104">
        <f t="shared" si="36"/>
        <v>0.7040007519468473</v>
      </c>
      <c r="F342" s="104">
        <f t="shared" si="37"/>
        <v>-0.83904752663174409</v>
      </c>
      <c r="G342" s="104">
        <f t="shared" si="38"/>
        <v>-0.64954527041499865</v>
      </c>
      <c r="H342" s="104">
        <v>3.4622913948949112E-2</v>
      </c>
      <c r="I342" s="104">
        <f t="shared" si="39"/>
        <v>2.2391874607819735E-3</v>
      </c>
      <c r="J342" s="104">
        <f t="shared" si="40"/>
        <v>-0.66109052343879204</v>
      </c>
      <c r="AO342" s="175"/>
      <c r="AP342" s="175"/>
      <c r="AQ342" s="175"/>
      <c r="AR342" s="175"/>
      <c r="AS342" s="175"/>
      <c r="AT342" s="175"/>
      <c r="AU342" s="175"/>
      <c r="AV342" s="185"/>
      <c r="AW342" s="175"/>
      <c r="AX342" s="175"/>
      <c r="AY342" s="175"/>
      <c r="AZ342" s="175">
        <f t="shared" si="41"/>
        <v>1</v>
      </c>
      <c r="BA342" s="175">
        <f t="shared" si="42"/>
        <v>0.29672014243824463</v>
      </c>
      <c r="BB342" s="175" t="e">
        <f t="shared" si="43"/>
        <v>#N/A</v>
      </c>
      <c r="BC342" s="175"/>
      <c r="BD342" s="175"/>
      <c r="BE342" s="175"/>
      <c r="BF342" s="175"/>
      <c r="BG342" s="175"/>
      <c r="BH342" s="175"/>
      <c r="BI342" s="175"/>
      <c r="BJ342" s="175"/>
      <c r="BK342" s="175"/>
      <c r="BL342" s="175"/>
      <c r="BM342" s="175"/>
      <c r="BN342" s="175"/>
      <c r="BO342" s="175"/>
      <c r="BP342" s="175"/>
      <c r="BQ342" s="175"/>
      <c r="BR342" s="175"/>
      <c r="BS342" s="175"/>
      <c r="BT342" s="175"/>
      <c r="BU342" s="175"/>
      <c r="BV342" s="175"/>
      <c r="BW342" s="175"/>
      <c r="BX342" s="175"/>
      <c r="BY342" s="175"/>
      <c r="BZ342" s="175"/>
      <c r="CA342" s="175"/>
      <c r="CB342" s="175"/>
      <c r="CC342" s="175"/>
      <c r="CD342" s="175"/>
      <c r="CE342" s="175"/>
      <c r="CF342" s="175"/>
      <c r="CG342" s="175"/>
      <c r="CH342" s="175"/>
      <c r="CI342" s="175"/>
      <c r="CJ342" s="175"/>
      <c r="CK342" s="175"/>
      <c r="CL342" s="175"/>
      <c r="CM342" s="175"/>
      <c r="CN342" s="175"/>
      <c r="CO342" s="175"/>
      <c r="CP342" s="175"/>
      <c r="CQ342" s="175"/>
      <c r="CR342" s="175"/>
      <c r="CS342" s="175"/>
      <c r="CT342" s="175"/>
      <c r="CU342" s="175"/>
      <c r="CV342" s="175"/>
      <c r="CW342" s="175"/>
      <c r="CX342" s="175"/>
      <c r="CY342" s="175"/>
      <c r="CZ342" s="175"/>
      <c r="DA342" s="175"/>
      <c r="DB342" s="175"/>
      <c r="DC342" s="175"/>
      <c r="DD342" s="175"/>
      <c r="DE342" s="175"/>
      <c r="DF342" s="175"/>
      <c r="DG342" s="175"/>
      <c r="DH342" s="175"/>
      <c r="DI342" s="175"/>
      <c r="DJ342" s="175"/>
      <c r="DK342" s="175"/>
      <c r="DL342" s="175"/>
      <c r="DM342" s="175"/>
      <c r="DN342" s="175"/>
      <c r="DO342" s="175"/>
      <c r="DP342" s="175"/>
      <c r="DQ342" s="175"/>
      <c r="DR342" s="175"/>
      <c r="DS342" s="175"/>
      <c r="DT342" s="175"/>
      <c r="DU342" s="175"/>
      <c r="DV342" s="175"/>
      <c r="DW342" s="175"/>
      <c r="DX342" s="175"/>
      <c r="DY342" s="175"/>
      <c r="DZ342" s="175"/>
      <c r="EA342" s="175"/>
      <c r="EB342" s="175"/>
      <c r="EC342" s="175"/>
      <c r="ED342" s="175"/>
      <c r="EE342" s="175"/>
      <c r="EF342" s="175"/>
      <c r="EG342" s="175"/>
      <c r="EH342" s="175"/>
      <c r="EI342" s="175"/>
      <c r="EJ342" s="175"/>
      <c r="EK342" s="175"/>
      <c r="EL342" s="175"/>
    </row>
    <row r="343" spans="1:142" outlineLevel="1" x14ac:dyDescent="0.2">
      <c r="A343" s="122">
        <v>144</v>
      </c>
      <c r="B343" s="122">
        <v>1</v>
      </c>
      <c r="C343" s="104">
        <v>0.17774264174091256</v>
      </c>
      <c r="D343" s="104">
        <f t="shared" si="35"/>
        <v>0.82225735825908741</v>
      </c>
      <c r="E343" s="104">
        <f t="shared" si="36"/>
        <v>3.4548372156625002</v>
      </c>
      <c r="F343" s="104">
        <f t="shared" si="37"/>
        <v>1.8587192406768969</v>
      </c>
      <c r="G343" s="104">
        <f t="shared" si="38"/>
        <v>2.1508398234019341</v>
      </c>
      <c r="H343" s="104">
        <v>2.273920949876591E-2</v>
      </c>
      <c r="I343" s="104">
        <f t="shared" si="39"/>
        <v>1.5735208863203717E-2</v>
      </c>
      <c r="J343" s="104">
        <f t="shared" si="40"/>
        <v>2.1757191373194655</v>
      </c>
      <c r="AO343" s="175"/>
      <c r="AP343" s="175"/>
      <c r="AQ343" s="175"/>
      <c r="AR343" s="175"/>
      <c r="AS343" s="175"/>
      <c r="AT343" s="175"/>
      <c r="AU343" s="175"/>
      <c r="AV343" s="185"/>
      <c r="AW343" s="175"/>
      <c r="AX343" s="175"/>
      <c r="AY343" s="175"/>
      <c r="AZ343" s="175">
        <f t="shared" si="41"/>
        <v>0</v>
      </c>
      <c r="BA343" s="175" t="e">
        <f t="shared" si="42"/>
        <v>#N/A</v>
      </c>
      <c r="BB343" s="175">
        <f t="shared" si="43"/>
        <v>0.17774264174091256</v>
      </c>
      <c r="BC343" s="175"/>
      <c r="BD343" s="175"/>
      <c r="BE343" s="175"/>
      <c r="BF343" s="175"/>
      <c r="BG343" s="175"/>
      <c r="BH343" s="175"/>
      <c r="BI343" s="175"/>
      <c r="BJ343" s="175"/>
      <c r="BK343" s="175"/>
      <c r="BL343" s="175"/>
      <c r="BM343" s="175"/>
      <c r="BN343" s="175"/>
      <c r="BO343" s="175"/>
      <c r="BP343" s="175"/>
      <c r="BQ343" s="175"/>
      <c r="BR343" s="175"/>
      <c r="BS343" s="175"/>
      <c r="BT343" s="175"/>
      <c r="BU343" s="175"/>
      <c r="BV343" s="175"/>
      <c r="BW343" s="175"/>
      <c r="BX343" s="175"/>
      <c r="BY343" s="175"/>
      <c r="BZ343" s="175"/>
      <c r="CA343" s="175"/>
      <c r="CB343" s="175"/>
      <c r="CC343" s="175"/>
      <c r="CD343" s="175"/>
      <c r="CE343" s="175"/>
      <c r="CF343" s="175"/>
      <c r="CG343" s="175"/>
      <c r="CH343" s="175"/>
      <c r="CI343" s="175"/>
      <c r="CJ343" s="175"/>
      <c r="CK343" s="175"/>
      <c r="CL343" s="175"/>
      <c r="CM343" s="175"/>
      <c r="CN343" s="175"/>
      <c r="CO343" s="175"/>
      <c r="CP343" s="175"/>
      <c r="CQ343" s="175"/>
      <c r="CR343" s="175"/>
      <c r="CS343" s="175"/>
      <c r="CT343" s="175"/>
      <c r="CU343" s="175"/>
      <c r="CV343" s="175"/>
      <c r="CW343" s="175"/>
      <c r="CX343" s="175"/>
      <c r="CY343" s="175"/>
      <c r="CZ343" s="175"/>
      <c r="DA343" s="175"/>
      <c r="DB343" s="175"/>
      <c r="DC343" s="175"/>
      <c r="DD343" s="175"/>
      <c r="DE343" s="175"/>
      <c r="DF343" s="175"/>
      <c r="DG343" s="175"/>
      <c r="DH343" s="175"/>
      <c r="DI343" s="175"/>
      <c r="DJ343" s="175"/>
      <c r="DK343" s="175"/>
      <c r="DL343" s="175"/>
      <c r="DM343" s="175"/>
      <c r="DN343" s="175"/>
      <c r="DO343" s="175"/>
      <c r="DP343" s="175"/>
      <c r="DQ343" s="175"/>
      <c r="DR343" s="175"/>
      <c r="DS343" s="175"/>
      <c r="DT343" s="175"/>
      <c r="DU343" s="175"/>
      <c r="DV343" s="175"/>
      <c r="DW343" s="175"/>
      <c r="DX343" s="175"/>
      <c r="DY343" s="175"/>
      <c r="DZ343" s="175"/>
      <c r="EA343" s="175"/>
      <c r="EB343" s="175"/>
      <c r="EC343" s="175"/>
      <c r="ED343" s="175"/>
      <c r="EE343" s="175"/>
      <c r="EF343" s="175"/>
      <c r="EG343" s="175"/>
      <c r="EH343" s="175"/>
      <c r="EI343" s="175"/>
      <c r="EJ343" s="175"/>
      <c r="EK343" s="175"/>
      <c r="EL343" s="175"/>
    </row>
    <row r="344" spans="1:142" outlineLevel="1" x14ac:dyDescent="0.2">
      <c r="A344" s="122">
        <v>145</v>
      </c>
      <c r="B344" s="122">
        <v>1</v>
      </c>
      <c r="C344" s="104">
        <v>0.96132496344094753</v>
      </c>
      <c r="D344" s="104">
        <f t="shared" si="35"/>
        <v>3.8675036559052467E-2</v>
      </c>
      <c r="E344" s="104">
        <f t="shared" si="36"/>
        <v>7.8885551657573605E-2</v>
      </c>
      <c r="F344" s="104">
        <f t="shared" si="37"/>
        <v>0.28086571819567729</v>
      </c>
      <c r="G344" s="104">
        <f t="shared" si="38"/>
        <v>0.20057659590933455</v>
      </c>
      <c r="H344" s="104">
        <v>1.3913627957135438E-2</v>
      </c>
      <c r="I344" s="104">
        <f t="shared" si="39"/>
        <v>8.2238076824148992E-5</v>
      </c>
      <c r="J344" s="104">
        <f t="shared" si="40"/>
        <v>0.20198670192443768</v>
      </c>
      <c r="AO344" s="175"/>
      <c r="AP344" s="175"/>
      <c r="AQ344" s="175"/>
      <c r="AR344" s="175"/>
      <c r="AS344" s="175"/>
      <c r="AT344" s="175"/>
      <c r="AU344" s="175"/>
      <c r="AV344" s="185"/>
      <c r="AW344" s="175"/>
      <c r="AX344" s="175"/>
      <c r="AY344" s="175"/>
      <c r="AZ344" s="175">
        <f t="shared" si="41"/>
        <v>0</v>
      </c>
      <c r="BA344" s="175" t="e">
        <f t="shared" si="42"/>
        <v>#N/A</v>
      </c>
      <c r="BB344" s="175">
        <f t="shared" si="43"/>
        <v>0.96132496344094753</v>
      </c>
      <c r="BC344" s="175"/>
      <c r="BD344" s="175"/>
      <c r="BE344" s="175"/>
      <c r="BF344" s="175"/>
      <c r="BG344" s="175"/>
      <c r="BH344" s="175"/>
      <c r="BI344" s="175"/>
      <c r="BJ344" s="175"/>
      <c r="BK344" s="175"/>
      <c r="BL344" s="175"/>
      <c r="BM344" s="175"/>
      <c r="BN344" s="175"/>
      <c r="BO344" s="175"/>
      <c r="BP344" s="175"/>
      <c r="BQ344" s="175"/>
      <c r="BR344" s="175"/>
      <c r="BS344" s="175"/>
      <c r="BT344" s="175"/>
      <c r="BU344" s="175"/>
      <c r="BV344" s="175"/>
      <c r="BW344" s="175"/>
      <c r="BX344" s="175"/>
      <c r="BY344" s="175"/>
      <c r="BZ344" s="175"/>
      <c r="CA344" s="175"/>
      <c r="CB344" s="175"/>
      <c r="CC344" s="175"/>
      <c r="CD344" s="175"/>
      <c r="CE344" s="175"/>
      <c r="CF344" s="175"/>
      <c r="CG344" s="175"/>
      <c r="CH344" s="175"/>
      <c r="CI344" s="175"/>
      <c r="CJ344" s="175"/>
      <c r="CK344" s="175"/>
      <c r="CL344" s="175"/>
      <c r="CM344" s="175"/>
      <c r="CN344" s="175"/>
      <c r="CO344" s="175"/>
      <c r="CP344" s="175"/>
      <c r="CQ344" s="175"/>
      <c r="CR344" s="175"/>
      <c r="CS344" s="175"/>
      <c r="CT344" s="175"/>
      <c r="CU344" s="175"/>
      <c r="CV344" s="175"/>
      <c r="CW344" s="175"/>
      <c r="CX344" s="175"/>
      <c r="CY344" s="175"/>
      <c r="CZ344" s="175"/>
      <c r="DA344" s="175"/>
      <c r="DB344" s="175"/>
      <c r="DC344" s="175"/>
      <c r="DD344" s="175"/>
      <c r="DE344" s="175"/>
      <c r="DF344" s="175"/>
      <c r="DG344" s="175"/>
      <c r="DH344" s="175"/>
      <c r="DI344" s="175"/>
      <c r="DJ344" s="175"/>
      <c r="DK344" s="175"/>
      <c r="DL344" s="175"/>
      <c r="DM344" s="175"/>
      <c r="DN344" s="175"/>
      <c r="DO344" s="175"/>
      <c r="DP344" s="175"/>
      <c r="DQ344" s="175"/>
      <c r="DR344" s="175"/>
      <c r="DS344" s="175"/>
      <c r="DT344" s="175"/>
      <c r="DU344" s="175"/>
      <c r="DV344" s="175"/>
      <c r="DW344" s="175"/>
      <c r="DX344" s="175"/>
      <c r="DY344" s="175"/>
      <c r="DZ344" s="175"/>
      <c r="EA344" s="175"/>
      <c r="EB344" s="175"/>
      <c r="EC344" s="175"/>
      <c r="ED344" s="175"/>
      <c r="EE344" s="175"/>
      <c r="EF344" s="175"/>
      <c r="EG344" s="175"/>
      <c r="EH344" s="175"/>
      <c r="EI344" s="175"/>
      <c r="EJ344" s="175"/>
      <c r="EK344" s="175"/>
      <c r="EL344" s="175"/>
    </row>
    <row r="345" spans="1:142" outlineLevel="1" x14ac:dyDescent="0.2">
      <c r="A345" s="122">
        <v>146</v>
      </c>
      <c r="B345" s="122">
        <v>0</v>
      </c>
      <c r="C345" s="104">
        <v>0.13532992091074833</v>
      </c>
      <c r="D345" s="104">
        <f t="shared" si="35"/>
        <v>-0.13532992091074833</v>
      </c>
      <c r="E345" s="104">
        <f t="shared" si="36"/>
        <v>0.29081451252724139</v>
      </c>
      <c r="F345" s="104">
        <f t="shared" si="37"/>
        <v>-0.53927220633668982</v>
      </c>
      <c r="G345" s="104">
        <f t="shared" si="38"/>
        <v>-0.39561404235192904</v>
      </c>
      <c r="H345" s="104">
        <v>2.234132115275687E-2</v>
      </c>
      <c r="I345" s="104">
        <f t="shared" si="39"/>
        <v>5.2261237432984597E-4</v>
      </c>
      <c r="J345" s="104">
        <f t="shared" si="40"/>
        <v>-0.40010876792453537</v>
      </c>
      <c r="AO345" s="175"/>
      <c r="AP345" s="175"/>
      <c r="AQ345" s="175"/>
      <c r="AR345" s="175"/>
      <c r="AS345" s="175"/>
      <c r="AT345" s="175"/>
      <c r="AU345" s="175"/>
      <c r="AV345" s="185"/>
      <c r="AW345" s="175"/>
      <c r="AX345" s="175"/>
      <c r="AY345" s="175"/>
      <c r="AZ345" s="175">
        <f t="shared" si="41"/>
        <v>1</v>
      </c>
      <c r="BA345" s="175">
        <f t="shared" si="42"/>
        <v>0.13532992091074833</v>
      </c>
      <c r="BB345" s="175" t="e">
        <f t="shared" si="43"/>
        <v>#N/A</v>
      </c>
      <c r="BC345" s="175"/>
      <c r="BD345" s="175"/>
      <c r="BE345" s="175"/>
      <c r="BF345" s="175"/>
      <c r="BG345" s="175"/>
      <c r="BH345" s="175"/>
      <c r="BI345" s="175"/>
      <c r="BJ345" s="175"/>
      <c r="BK345" s="175"/>
      <c r="BL345" s="175"/>
      <c r="BM345" s="175"/>
      <c r="BN345" s="175"/>
      <c r="BO345" s="175"/>
      <c r="BP345" s="175"/>
      <c r="BQ345" s="175"/>
      <c r="BR345" s="175"/>
      <c r="BS345" s="175"/>
      <c r="BT345" s="175"/>
      <c r="BU345" s="175"/>
      <c r="BV345" s="175"/>
      <c r="BW345" s="175"/>
      <c r="BX345" s="175"/>
      <c r="BY345" s="175"/>
      <c r="BZ345" s="175"/>
      <c r="CA345" s="175"/>
      <c r="CB345" s="175"/>
      <c r="CC345" s="175"/>
      <c r="CD345" s="175"/>
      <c r="CE345" s="175"/>
      <c r="CF345" s="175"/>
      <c r="CG345" s="175"/>
      <c r="CH345" s="175"/>
      <c r="CI345" s="175"/>
      <c r="CJ345" s="175"/>
      <c r="CK345" s="175"/>
      <c r="CL345" s="175"/>
      <c r="CM345" s="175"/>
      <c r="CN345" s="175"/>
      <c r="CO345" s="175"/>
      <c r="CP345" s="175"/>
      <c r="CQ345" s="175"/>
      <c r="CR345" s="175"/>
      <c r="CS345" s="175"/>
      <c r="CT345" s="175"/>
      <c r="CU345" s="175"/>
      <c r="CV345" s="175"/>
      <c r="CW345" s="175"/>
      <c r="CX345" s="175"/>
      <c r="CY345" s="175"/>
      <c r="CZ345" s="175"/>
      <c r="DA345" s="175"/>
      <c r="DB345" s="175"/>
      <c r="DC345" s="175"/>
      <c r="DD345" s="175"/>
      <c r="DE345" s="175"/>
      <c r="DF345" s="175"/>
      <c r="DG345" s="175"/>
      <c r="DH345" s="175"/>
      <c r="DI345" s="175"/>
      <c r="DJ345" s="175"/>
      <c r="DK345" s="175"/>
      <c r="DL345" s="175"/>
      <c r="DM345" s="175"/>
      <c r="DN345" s="175"/>
      <c r="DO345" s="175"/>
      <c r="DP345" s="175"/>
      <c r="DQ345" s="175"/>
      <c r="DR345" s="175"/>
      <c r="DS345" s="175"/>
      <c r="DT345" s="175"/>
      <c r="DU345" s="175"/>
      <c r="DV345" s="175"/>
      <c r="DW345" s="175"/>
      <c r="DX345" s="175"/>
      <c r="DY345" s="175"/>
      <c r="DZ345" s="175"/>
      <c r="EA345" s="175"/>
      <c r="EB345" s="175"/>
      <c r="EC345" s="175"/>
      <c r="ED345" s="175"/>
      <c r="EE345" s="175"/>
      <c r="EF345" s="175"/>
      <c r="EG345" s="175"/>
      <c r="EH345" s="175"/>
      <c r="EI345" s="175"/>
      <c r="EJ345" s="175"/>
      <c r="EK345" s="175"/>
      <c r="EL345" s="175"/>
    </row>
    <row r="346" spans="1:142" outlineLevel="1" x14ac:dyDescent="0.2">
      <c r="A346" s="122">
        <v>147</v>
      </c>
      <c r="B346" s="122">
        <v>1</v>
      </c>
      <c r="C346" s="104">
        <v>0.75066541436130019</v>
      </c>
      <c r="D346" s="104">
        <f t="shared" si="35"/>
        <v>0.24933458563869981</v>
      </c>
      <c r="E346" s="104">
        <f t="shared" si="36"/>
        <v>0.57359049329930067</v>
      </c>
      <c r="F346" s="104">
        <f t="shared" si="37"/>
        <v>0.75735757294642581</v>
      </c>
      <c r="G346" s="104">
        <f t="shared" si="38"/>
        <v>0.57632579595416877</v>
      </c>
      <c r="H346" s="104">
        <v>1.5534295687057652E-2</v>
      </c>
      <c r="I346" s="104">
        <f t="shared" si="39"/>
        <v>7.6055121132186619E-4</v>
      </c>
      <c r="J346" s="104">
        <f t="shared" si="40"/>
        <v>0.58085504144291156</v>
      </c>
      <c r="AO346" s="175"/>
      <c r="AP346" s="175"/>
      <c r="AQ346" s="175"/>
      <c r="AR346" s="175"/>
      <c r="AS346" s="175"/>
      <c r="AT346" s="175"/>
      <c r="AU346" s="175"/>
      <c r="AV346" s="185"/>
      <c r="AW346" s="175"/>
      <c r="AX346" s="175"/>
      <c r="AY346" s="175"/>
      <c r="AZ346" s="175">
        <f t="shared" si="41"/>
        <v>0</v>
      </c>
      <c r="BA346" s="175" t="e">
        <f t="shared" si="42"/>
        <v>#N/A</v>
      </c>
      <c r="BB346" s="175">
        <f t="shared" si="43"/>
        <v>0.75066541436130019</v>
      </c>
      <c r="BC346" s="175"/>
      <c r="BD346" s="175"/>
      <c r="BE346" s="175"/>
      <c r="BF346" s="175"/>
      <c r="BG346" s="175"/>
      <c r="BH346" s="175"/>
      <c r="BI346" s="175"/>
      <c r="BJ346" s="175"/>
      <c r="BK346" s="175"/>
      <c r="BL346" s="175"/>
      <c r="BM346" s="175"/>
      <c r="BN346" s="175"/>
      <c r="BO346" s="175"/>
      <c r="BP346" s="175"/>
      <c r="BQ346" s="175"/>
      <c r="BR346" s="175"/>
      <c r="BS346" s="175"/>
      <c r="BT346" s="175"/>
      <c r="BU346" s="175"/>
      <c r="BV346" s="175"/>
      <c r="BW346" s="175"/>
      <c r="BX346" s="175"/>
      <c r="BY346" s="175"/>
      <c r="BZ346" s="175"/>
      <c r="CA346" s="175"/>
      <c r="CB346" s="175"/>
      <c r="CC346" s="175"/>
      <c r="CD346" s="175"/>
      <c r="CE346" s="175"/>
      <c r="CF346" s="175"/>
      <c r="CG346" s="175"/>
      <c r="CH346" s="175"/>
      <c r="CI346" s="175"/>
      <c r="CJ346" s="175"/>
      <c r="CK346" s="175"/>
      <c r="CL346" s="175"/>
      <c r="CM346" s="175"/>
      <c r="CN346" s="175"/>
      <c r="CO346" s="175"/>
      <c r="CP346" s="175"/>
      <c r="CQ346" s="175"/>
      <c r="CR346" s="175"/>
      <c r="CS346" s="175"/>
      <c r="CT346" s="175"/>
      <c r="CU346" s="175"/>
      <c r="CV346" s="175"/>
      <c r="CW346" s="175"/>
      <c r="CX346" s="175"/>
      <c r="CY346" s="175"/>
      <c r="CZ346" s="175"/>
      <c r="DA346" s="175"/>
      <c r="DB346" s="175"/>
      <c r="DC346" s="175"/>
      <c r="DD346" s="175"/>
      <c r="DE346" s="175"/>
      <c r="DF346" s="175"/>
      <c r="DG346" s="175"/>
      <c r="DH346" s="175"/>
      <c r="DI346" s="175"/>
      <c r="DJ346" s="175"/>
      <c r="DK346" s="175"/>
      <c r="DL346" s="175"/>
      <c r="DM346" s="175"/>
      <c r="DN346" s="175"/>
      <c r="DO346" s="175"/>
      <c r="DP346" s="175"/>
      <c r="DQ346" s="175"/>
      <c r="DR346" s="175"/>
      <c r="DS346" s="175"/>
      <c r="DT346" s="175"/>
      <c r="DU346" s="175"/>
      <c r="DV346" s="175"/>
      <c r="DW346" s="175"/>
      <c r="DX346" s="175"/>
      <c r="DY346" s="175"/>
      <c r="DZ346" s="175"/>
      <c r="EA346" s="175"/>
      <c r="EB346" s="175"/>
      <c r="EC346" s="175"/>
      <c r="ED346" s="175"/>
      <c r="EE346" s="175"/>
      <c r="EF346" s="175"/>
      <c r="EG346" s="175"/>
      <c r="EH346" s="175"/>
      <c r="EI346" s="175"/>
      <c r="EJ346" s="175"/>
      <c r="EK346" s="175"/>
      <c r="EL346" s="175"/>
    </row>
    <row r="347" spans="1:142" outlineLevel="1" x14ac:dyDescent="0.2">
      <c r="A347" s="122">
        <v>148</v>
      </c>
      <c r="B347" s="122">
        <v>1</v>
      </c>
      <c r="C347" s="104">
        <v>0.64089183914561076</v>
      </c>
      <c r="D347" s="104">
        <f t="shared" si="35"/>
        <v>0.35910816085438924</v>
      </c>
      <c r="E347" s="104">
        <f t="shared" si="36"/>
        <v>0.88978914796325193</v>
      </c>
      <c r="F347" s="104">
        <f t="shared" si="37"/>
        <v>0.94328635523008175</v>
      </c>
      <c r="G347" s="104">
        <f t="shared" si="38"/>
        <v>0.74854905533067839</v>
      </c>
      <c r="H347" s="104">
        <v>9.1446611266844141E-2</v>
      </c>
      <c r="I347" s="104">
        <f t="shared" si="39"/>
        <v>8.8676634987863816E-3</v>
      </c>
      <c r="J347" s="104">
        <f t="shared" si="40"/>
        <v>0.78531707500233616</v>
      </c>
      <c r="AO347" s="175"/>
      <c r="AP347" s="175"/>
      <c r="AQ347" s="175"/>
      <c r="AR347" s="175"/>
      <c r="AS347" s="175"/>
      <c r="AT347" s="175"/>
      <c r="AU347" s="175"/>
      <c r="AV347" s="185"/>
      <c r="AW347" s="175"/>
      <c r="AX347" s="175"/>
      <c r="AY347" s="175"/>
      <c r="AZ347" s="175">
        <f t="shared" si="41"/>
        <v>0</v>
      </c>
      <c r="BA347" s="175" t="e">
        <f t="shared" si="42"/>
        <v>#N/A</v>
      </c>
      <c r="BB347" s="175">
        <f t="shared" si="43"/>
        <v>0.64089183914561076</v>
      </c>
      <c r="BC347" s="175"/>
      <c r="BD347" s="175"/>
      <c r="BE347" s="175"/>
      <c r="BF347" s="175"/>
      <c r="BG347" s="175"/>
      <c r="BH347" s="175"/>
      <c r="BI347" s="175"/>
      <c r="BJ347" s="175"/>
      <c r="BK347" s="175"/>
      <c r="BL347" s="175"/>
      <c r="BM347" s="175"/>
      <c r="BN347" s="175"/>
      <c r="BO347" s="175"/>
      <c r="BP347" s="175"/>
      <c r="BQ347" s="175"/>
      <c r="BR347" s="175"/>
      <c r="BS347" s="175"/>
      <c r="BT347" s="175"/>
      <c r="BU347" s="175"/>
      <c r="BV347" s="175"/>
      <c r="BW347" s="175"/>
      <c r="BX347" s="175"/>
      <c r="BY347" s="175"/>
      <c r="BZ347" s="175"/>
      <c r="CA347" s="175"/>
      <c r="CB347" s="175"/>
      <c r="CC347" s="175"/>
      <c r="CD347" s="175"/>
      <c r="CE347" s="175"/>
      <c r="CF347" s="175"/>
      <c r="CG347" s="175"/>
      <c r="CH347" s="175"/>
      <c r="CI347" s="175"/>
      <c r="CJ347" s="175"/>
      <c r="CK347" s="175"/>
      <c r="CL347" s="175"/>
      <c r="CM347" s="175"/>
      <c r="CN347" s="175"/>
      <c r="CO347" s="175"/>
      <c r="CP347" s="175"/>
      <c r="CQ347" s="175"/>
      <c r="CR347" s="175"/>
      <c r="CS347" s="175"/>
      <c r="CT347" s="175"/>
      <c r="CU347" s="175"/>
      <c r="CV347" s="175"/>
      <c r="CW347" s="175"/>
      <c r="CX347" s="175"/>
      <c r="CY347" s="175"/>
      <c r="CZ347" s="175"/>
      <c r="DA347" s="175"/>
      <c r="DB347" s="175"/>
      <c r="DC347" s="175"/>
      <c r="DD347" s="175"/>
      <c r="DE347" s="175"/>
      <c r="DF347" s="175"/>
      <c r="DG347" s="175"/>
      <c r="DH347" s="175"/>
      <c r="DI347" s="175"/>
      <c r="DJ347" s="175"/>
      <c r="DK347" s="175"/>
      <c r="DL347" s="175"/>
      <c r="DM347" s="175"/>
      <c r="DN347" s="175"/>
      <c r="DO347" s="175"/>
      <c r="DP347" s="175"/>
      <c r="DQ347" s="175"/>
      <c r="DR347" s="175"/>
      <c r="DS347" s="175"/>
      <c r="DT347" s="175"/>
      <c r="DU347" s="175"/>
      <c r="DV347" s="175"/>
      <c r="DW347" s="175"/>
      <c r="DX347" s="175"/>
      <c r="DY347" s="175"/>
      <c r="DZ347" s="175"/>
      <c r="EA347" s="175"/>
      <c r="EB347" s="175"/>
      <c r="EC347" s="175"/>
      <c r="ED347" s="175"/>
      <c r="EE347" s="175"/>
      <c r="EF347" s="175"/>
      <c r="EG347" s="175"/>
      <c r="EH347" s="175"/>
      <c r="EI347" s="175"/>
      <c r="EJ347" s="175"/>
      <c r="EK347" s="175"/>
      <c r="EL347" s="175"/>
    </row>
    <row r="348" spans="1:142" outlineLevel="1" x14ac:dyDescent="0.2">
      <c r="A348" s="122">
        <v>149</v>
      </c>
      <c r="B348" s="122">
        <v>1</v>
      </c>
      <c r="C348" s="104">
        <v>0.36641801848271316</v>
      </c>
      <c r="D348" s="104">
        <f t="shared" si="35"/>
        <v>0.63358198151728684</v>
      </c>
      <c r="E348" s="104">
        <f t="shared" si="36"/>
        <v>2.0079609406193484</v>
      </c>
      <c r="F348" s="104">
        <f t="shared" si="37"/>
        <v>1.4170253846065526</v>
      </c>
      <c r="G348" s="104">
        <f t="shared" si="38"/>
        <v>1.3149613802677225</v>
      </c>
      <c r="H348" s="104">
        <v>4.0136629054776912E-2</v>
      </c>
      <c r="I348" s="104">
        <f t="shared" si="39"/>
        <v>1.0760935113411432E-2</v>
      </c>
      <c r="J348" s="104">
        <f t="shared" si="40"/>
        <v>1.3421723524804732</v>
      </c>
      <c r="AO348" s="175"/>
      <c r="AP348" s="175"/>
      <c r="AQ348" s="175"/>
      <c r="AR348" s="175"/>
      <c r="AS348" s="175"/>
      <c r="AT348" s="175"/>
      <c r="AU348" s="175"/>
      <c r="AV348" s="185"/>
      <c r="AW348" s="175"/>
      <c r="AX348" s="175"/>
      <c r="AY348" s="175"/>
      <c r="AZ348" s="175">
        <f t="shared" si="41"/>
        <v>0</v>
      </c>
      <c r="BA348" s="175" t="e">
        <f t="shared" si="42"/>
        <v>#N/A</v>
      </c>
      <c r="BB348" s="175">
        <f t="shared" si="43"/>
        <v>0.36641801848271316</v>
      </c>
      <c r="BC348" s="175"/>
      <c r="BD348" s="175"/>
      <c r="BE348" s="175"/>
      <c r="BF348" s="175"/>
      <c r="BG348" s="175"/>
      <c r="BH348" s="175"/>
      <c r="BI348" s="175"/>
      <c r="BJ348" s="175"/>
      <c r="BK348" s="175"/>
      <c r="BL348" s="175"/>
      <c r="BM348" s="175"/>
      <c r="BN348" s="175"/>
      <c r="BO348" s="175"/>
      <c r="BP348" s="175"/>
      <c r="BQ348" s="175"/>
      <c r="BR348" s="175"/>
      <c r="BS348" s="175"/>
      <c r="BT348" s="175"/>
      <c r="BU348" s="175"/>
      <c r="BV348" s="175"/>
      <c r="BW348" s="175"/>
      <c r="BX348" s="175"/>
      <c r="BY348" s="175"/>
      <c r="BZ348" s="175"/>
      <c r="CA348" s="175"/>
      <c r="CB348" s="175"/>
      <c r="CC348" s="175"/>
      <c r="CD348" s="175"/>
      <c r="CE348" s="175"/>
      <c r="CF348" s="175"/>
      <c r="CG348" s="175"/>
      <c r="CH348" s="175"/>
      <c r="CI348" s="175"/>
      <c r="CJ348" s="175"/>
      <c r="CK348" s="175"/>
      <c r="CL348" s="175"/>
      <c r="CM348" s="175"/>
      <c r="CN348" s="175"/>
      <c r="CO348" s="175"/>
      <c r="CP348" s="175"/>
      <c r="CQ348" s="175"/>
      <c r="CR348" s="175"/>
      <c r="CS348" s="175"/>
      <c r="CT348" s="175"/>
      <c r="CU348" s="175"/>
      <c r="CV348" s="175"/>
      <c r="CW348" s="175"/>
      <c r="CX348" s="175"/>
      <c r="CY348" s="175"/>
      <c r="CZ348" s="175"/>
      <c r="DA348" s="175"/>
      <c r="DB348" s="175"/>
      <c r="DC348" s="175"/>
      <c r="DD348" s="175"/>
      <c r="DE348" s="175"/>
      <c r="DF348" s="175"/>
      <c r="DG348" s="175"/>
      <c r="DH348" s="175"/>
      <c r="DI348" s="175"/>
      <c r="DJ348" s="175"/>
      <c r="DK348" s="175"/>
      <c r="DL348" s="175"/>
      <c r="DM348" s="175"/>
      <c r="DN348" s="175"/>
      <c r="DO348" s="175"/>
      <c r="DP348" s="175"/>
      <c r="DQ348" s="175"/>
      <c r="DR348" s="175"/>
      <c r="DS348" s="175"/>
      <c r="DT348" s="175"/>
      <c r="DU348" s="175"/>
      <c r="DV348" s="175"/>
      <c r="DW348" s="175"/>
      <c r="DX348" s="175"/>
      <c r="DY348" s="175"/>
      <c r="DZ348" s="175"/>
      <c r="EA348" s="175"/>
      <c r="EB348" s="175"/>
      <c r="EC348" s="175"/>
      <c r="ED348" s="175"/>
      <c r="EE348" s="175"/>
      <c r="EF348" s="175"/>
      <c r="EG348" s="175"/>
      <c r="EH348" s="175"/>
      <c r="EI348" s="175"/>
      <c r="EJ348" s="175"/>
      <c r="EK348" s="175"/>
      <c r="EL348" s="175"/>
    </row>
    <row r="349" spans="1:142" outlineLevel="1" x14ac:dyDescent="0.2">
      <c r="A349" s="122">
        <v>150</v>
      </c>
      <c r="B349" s="122">
        <v>0</v>
      </c>
      <c r="C349" s="104">
        <v>0.13532992091074833</v>
      </c>
      <c r="D349" s="104">
        <f t="shared" si="35"/>
        <v>-0.13532992091074833</v>
      </c>
      <c r="E349" s="104">
        <f t="shared" si="36"/>
        <v>0.29081451252724139</v>
      </c>
      <c r="F349" s="104">
        <f t="shared" si="37"/>
        <v>-0.53927220633668982</v>
      </c>
      <c r="G349" s="104">
        <f t="shared" si="38"/>
        <v>-0.39561404235192904</v>
      </c>
      <c r="H349" s="104">
        <v>2.234132115275687E-2</v>
      </c>
      <c r="I349" s="104">
        <f t="shared" si="39"/>
        <v>5.2261237432984597E-4</v>
      </c>
      <c r="J349" s="104">
        <f t="shared" si="40"/>
        <v>-0.40010876792453537</v>
      </c>
      <c r="AO349" s="175"/>
      <c r="AP349" s="175"/>
      <c r="AQ349" s="175"/>
      <c r="AR349" s="175"/>
      <c r="AS349" s="175"/>
      <c r="AT349" s="175"/>
      <c r="AU349" s="175"/>
      <c r="AV349" s="185"/>
      <c r="AW349" s="175"/>
      <c r="AX349" s="175"/>
      <c r="AY349" s="175"/>
      <c r="AZ349" s="175">
        <f t="shared" si="41"/>
        <v>1</v>
      </c>
      <c r="BA349" s="175">
        <f t="shared" si="42"/>
        <v>0.13532992091074833</v>
      </c>
      <c r="BB349" s="175" t="e">
        <f t="shared" si="43"/>
        <v>#N/A</v>
      </c>
      <c r="BC349" s="175"/>
      <c r="BD349" s="175"/>
      <c r="BE349" s="175"/>
      <c r="BF349" s="175"/>
      <c r="BG349" s="175"/>
      <c r="BH349" s="175"/>
      <c r="BI349" s="175"/>
      <c r="BJ349" s="175"/>
      <c r="BK349" s="175"/>
      <c r="BL349" s="175"/>
      <c r="BM349" s="175"/>
      <c r="BN349" s="175"/>
      <c r="BO349" s="175"/>
      <c r="BP349" s="175"/>
      <c r="BQ349" s="175"/>
      <c r="BR349" s="175"/>
      <c r="BS349" s="175"/>
      <c r="BT349" s="175"/>
      <c r="BU349" s="175"/>
      <c r="BV349" s="175"/>
      <c r="BW349" s="175"/>
      <c r="BX349" s="175"/>
      <c r="BY349" s="175"/>
      <c r="BZ349" s="175"/>
      <c r="CA349" s="175"/>
      <c r="CB349" s="175"/>
      <c r="CC349" s="175"/>
      <c r="CD349" s="175"/>
      <c r="CE349" s="175"/>
      <c r="CF349" s="175"/>
      <c r="CG349" s="175"/>
      <c r="CH349" s="175"/>
      <c r="CI349" s="175"/>
      <c r="CJ349" s="175"/>
      <c r="CK349" s="175"/>
      <c r="CL349" s="175"/>
      <c r="CM349" s="175"/>
      <c r="CN349" s="175"/>
      <c r="CO349" s="175"/>
      <c r="CP349" s="175"/>
      <c r="CQ349" s="175"/>
      <c r="CR349" s="175"/>
      <c r="CS349" s="175"/>
      <c r="CT349" s="175"/>
      <c r="CU349" s="175"/>
      <c r="CV349" s="175"/>
      <c r="CW349" s="175"/>
      <c r="CX349" s="175"/>
      <c r="CY349" s="175"/>
      <c r="CZ349" s="175"/>
      <c r="DA349" s="175"/>
      <c r="DB349" s="175"/>
      <c r="DC349" s="175"/>
      <c r="DD349" s="175"/>
      <c r="DE349" s="175"/>
      <c r="DF349" s="175"/>
      <c r="DG349" s="175"/>
      <c r="DH349" s="175"/>
      <c r="DI349" s="175"/>
      <c r="DJ349" s="175"/>
      <c r="DK349" s="175"/>
      <c r="DL349" s="175"/>
      <c r="DM349" s="175"/>
      <c r="DN349" s="175"/>
      <c r="DO349" s="175"/>
      <c r="DP349" s="175"/>
      <c r="DQ349" s="175"/>
      <c r="DR349" s="175"/>
      <c r="DS349" s="175"/>
      <c r="DT349" s="175"/>
      <c r="DU349" s="175"/>
      <c r="DV349" s="175"/>
      <c r="DW349" s="175"/>
      <c r="DX349" s="175"/>
      <c r="DY349" s="175"/>
      <c r="DZ349" s="175"/>
      <c r="EA349" s="175"/>
      <c r="EB349" s="175"/>
      <c r="EC349" s="175"/>
      <c r="ED349" s="175"/>
      <c r="EE349" s="175"/>
      <c r="EF349" s="175"/>
      <c r="EG349" s="175"/>
      <c r="EH349" s="175"/>
      <c r="EI349" s="175"/>
      <c r="EJ349" s="175"/>
      <c r="EK349" s="175"/>
      <c r="EL349" s="175"/>
    </row>
    <row r="350" spans="1:142" outlineLevel="1" x14ac:dyDescent="0.2">
      <c r="A350" s="122">
        <v>151</v>
      </c>
      <c r="B350" s="122">
        <v>1</v>
      </c>
      <c r="C350" s="104">
        <v>0.56887799422078955</v>
      </c>
      <c r="D350" s="104">
        <f t="shared" si="35"/>
        <v>0.43112200577921045</v>
      </c>
      <c r="E350" s="104">
        <f t="shared" si="36"/>
        <v>1.1281785785038998</v>
      </c>
      <c r="F350" s="104">
        <f t="shared" si="37"/>
        <v>1.0621575111554311</v>
      </c>
      <c r="G350" s="104">
        <f t="shared" si="38"/>
        <v>0.87054360265973307</v>
      </c>
      <c r="H350" s="104">
        <v>2.0848501684881136E-2</v>
      </c>
      <c r="I350" s="104">
        <f t="shared" si="39"/>
        <v>2.3542798208434895E-3</v>
      </c>
      <c r="J350" s="104">
        <f t="shared" si="40"/>
        <v>0.87976277508769996</v>
      </c>
      <c r="AO350" s="175"/>
      <c r="AP350" s="175"/>
      <c r="AQ350" s="175"/>
      <c r="AR350" s="175"/>
      <c r="AS350" s="175"/>
      <c r="AT350" s="175"/>
      <c r="AU350" s="175"/>
      <c r="AV350" s="185"/>
      <c r="AW350" s="175"/>
      <c r="AX350" s="175"/>
      <c r="AY350" s="175"/>
      <c r="AZ350" s="175">
        <f t="shared" si="41"/>
        <v>0</v>
      </c>
      <c r="BA350" s="175" t="e">
        <f t="shared" si="42"/>
        <v>#N/A</v>
      </c>
      <c r="BB350" s="175">
        <f t="shared" si="43"/>
        <v>0.56887799422078955</v>
      </c>
      <c r="BC350" s="175"/>
      <c r="BD350" s="175"/>
      <c r="BE350" s="175"/>
      <c r="BF350" s="175"/>
      <c r="BG350" s="175"/>
      <c r="BH350" s="175"/>
      <c r="BI350" s="175"/>
      <c r="BJ350" s="175"/>
      <c r="BK350" s="175"/>
      <c r="BL350" s="175"/>
      <c r="BM350" s="175"/>
      <c r="BN350" s="175"/>
      <c r="BO350" s="175"/>
      <c r="BP350" s="175"/>
      <c r="BQ350" s="175"/>
      <c r="BR350" s="175"/>
      <c r="BS350" s="175"/>
      <c r="BT350" s="175"/>
      <c r="BU350" s="175"/>
      <c r="BV350" s="175"/>
      <c r="BW350" s="175"/>
      <c r="BX350" s="175"/>
      <c r="BY350" s="175"/>
      <c r="BZ350" s="175"/>
      <c r="CA350" s="175"/>
      <c r="CB350" s="175"/>
      <c r="CC350" s="175"/>
      <c r="CD350" s="175"/>
      <c r="CE350" s="175"/>
      <c r="CF350" s="175"/>
      <c r="CG350" s="175"/>
      <c r="CH350" s="175"/>
      <c r="CI350" s="175"/>
      <c r="CJ350" s="175"/>
      <c r="CK350" s="175"/>
      <c r="CL350" s="175"/>
      <c r="CM350" s="175"/>
      <c r="CN350" s="175"/>
      <c r="CO350" s="175"/>
      <c r="CP350" s="175"/>
      <c r="CQ350" s="175"/>
      <c r="CR350" s="175"/>
      <c r="CS350" s="175"/>
      <c r="CT350" s="175"/>
      <c r="CU350" s="175"/>
      <c r="CV350" s="175"/>
      <c r="CW350" s="175"/>
      <c r="CX350" s="175"/>
      <c r="CY350" s="175"/>
      <c r="CZ350" s="175"/>
      <c r="DA350" s="175"/>
      <c r="DB350" s="175"/>
      <c r="DC350" s="175"/>
      <c r="DD350" s="175"/>
      <c r="DE350" s="175"/>
      <c r="DF350" s="175"/>
      <c r="DG350" s="175"/>
      <c r="DH350" s="175"/>
      <c r="DI350" s="175"/>
      <c r="DJ350" s="175"/>
      <c r="DK350" s="175"/>
      <c r="DL350" s="175"/>
      <c r="DM350" s="175"/>
      <c r="DN350" s="175"/>
      <c r="DO350" s="175"/>
      <c r="DP350" s="175"/>
      <c r="DQ350" s="175"/>
      <c r="DR350" s="175"/>
      <c r="DS350" s="175"/>
      <c r="DT350" s="175"/>
      <c r="DU350" s="175"/>
      <c r="DV350" s="175"/>
      <c r="DW350" s="175"/>
      <c r="DX350" s="175"/>
      <c r="DY350" s="175"/>
      <c r="DZ350" s="175"/>
      <c r="EA350" s="175"/>
      <c r="EB350" s="175"/>
      <c r="EC350" s="175"/>
      <c r="ED350" s="175"/>
      <c r="EE350" s="175"/>
      <c r="EF350" s="175"/>
      <c r="EG350" s="175"/>
      <c r="EH350" s="175"/>
      <c r="EI350" s="175"/>
      <c r="EJ350" s="175"/>
      <c r="EK350" s="175"/>
      <c r="EL350" s="175"/>
    </row>
    <row r="351" spans="1:142" outlineLevel="1" x14ac:dyDescent="0.2">
      <c r="A351" s="122">
        <v>152</v>
      </c>
      <c r="B351" s="122">
        <v>0</v>
      </c>
      <c r="C351" s="104">
        <v>0.13532992091074833</v>
      </c>
      <c r="D351" s="104">
        <f t="shared" si="35"/>
        <v>-0.13532992091074833</v>
      </c>
      <c r="E351" s="104">
        <f t="shared" si="36"/>
        <v>0.29081451252724139</v>
      </c>
      <c r="F351" s="104">
        <f t="shared" si="37"/>
        <v>-0.53927220633668982</v>
      </c>
      <c r="G351" s="104">
        <f t="shared" si="38"/>
        <v>-0.39561404235192904</v>
      </c>
      <c r="H351" s="104">
        <v>2.234132115275687E-2</v>
      </c>
      <c r="I351" s="104">
        <f t="shared" si="39"/>
        <v>5.2261237432984597E-4</v>
      </c>
      <c r="J351" s="104">
        <f t="shared" si="40"/>
        <v>-0.40010876792453537</v>
      </c>
      <c r="AO351" s="175"/>
      <c r="AP351" s="175"/>
      <c r="AQ351" s="175"/>
      <c r="AR351" s="175"/>
      <c r="AS351" s="175"/>
      <c r="AT351" s="175"/>
      <c r="AU351" s="175"/>
      <c r="AV351" s="185"/>
      <c r="AW351" s="175"/>
      <c r="AX351" s="175"/>
      <c r="AY351" s="175"/>
      <c r="AZ351" s="175">
        <f t="shared" si="41"/>
        <v>1</v>
      </c>
      <c r="BA351" s="175">
        <f t="shared" si="42"/>
        <v>0.13532992091074833</v>
      </c>
      <c r="BB351" s="175" t="e">
        <f t="shared" si="43"/>
        <v>#N/A</v>
      </c>
      <c r="BC351" s="175"/>
      <c r="BD351" s="175"/>
      <c r="BE351" s="175"/>
      <c r="BF351" s="175"/>
      <c r="BG351" s="175"/>
      <c r="BH351" s="175"/>
      <c r="BI351" s="175"/>
      <c r="BJ351" s="175"/>
      <c r="BK351" s="175"/>
      <c r="BL351" s="175"/>
      <c r="BM351" s="175"/>
      <c r="BN351" s="175"/>
      <c r="BO351" s="175"/>
      <c r="BP351" s="175"/>
      <c r="BQ351" s="175"/>
      <c r="BR351" s="175"/>
      <c r="BS351" s="175"/>
      <c r="BT351" s="175"/>
      <c r="BU351" s="175"/>
      <c r="BV351" s="175"/>
      <c r="BW351" s="175"/>
      <c r="BX351" s="175"/>
      <c r="BY351" s="175"/>
      <c r="BZ351" s="175"/>
      <c r="CA351" s="175"/>
      <c r="CB351" s="175"/>
      <c r="CC351" s="175"/>
      <c r="CD351" s="175"/>
      <c r="CE351" s="175"/>
      <c r="CF351" s="175"/>
      <c r="CG351" s="175"/>
      <c r="CH351" s="175"/>
      <c r="CI351" s="175"/>
      <c r="CJ351" s="175"/>
      <c r="CK351" s="175"/>
      <c r="CL351" s="175"/>
      <c r="CM351" s="175"/>
      <c r="CN351" s="175"/>
      <c r="CO351" s="175"/>
      <c r="CP351" s="175"/>
      <c r="CQ351" s="175"/>
      <c r="CR351" s="175"/>
      <c r="CS351" s="175"/>
      <c r="CT351" s="175"/>
      <c r="CU351" s="175"/>
      <c r="CV351" s="175"/>
      <c r="CW351" s="175"/>
      <c r="CX351" s="175"/>
      <c r="CY351" s="175"/>
      <c r="CZ351" s="175"/>
      <c r="DA351" s="175"/>
      <c r="DB351" s="175"/>
      <c r="DC351" s="175"/>
      <c r="DD351" s="175"/>
      <c r="DE351" s="175"/>
      <c r="DF351" s="175"/>
      <c r="DG351" s="175"/>
      <c r="DH351" s="175"/>
      <c r="DI351" s="175"/>
      <c r="DJ351" s="175"/>
      <c r="DK351" s="175"/>
      <c r="DL351" s="175"/>
      <c r="DM351" s="175"/>
      <c r="DN351" s="175"/>
      <c r="DO351" s="175"/>
      <c r="DP351" s="175"/>
      <c r="DQ351" s="175"/>
      <c r="DR351" s="175"/>
      <c r="DS351" s="175"/>
      <c r="DT351" s="175"/>
      <c r="DU351" s="175"/>
      <c r="DV351" s="175"/>
      <c r="DW351" s="175"/>
      <c r="DX351" s="175"/>
      <c r="DY351" s="175"/>
      <c r="DZ351" s="175"/>
      <c r="EA351" s="175"/>
      <c r="EB351" s="175"/>
      <c r="EC351" s="175"/>
      <c r="ED351" s="175"/>
      <c r="EE351" s="175"/>
      <c r="EF351" s="175"/>
      <c r="EG351" s="175"/>
      <c r="EH351" s="175"/>
      <c r="EI351" s="175"/>
      <c r="EJ351" s="175"/>
      <c r="EK351" s="175"/>
      <c r="EL351" s="175"/>
    </row>
    <row r="352" spans="1:142" outlineLevel="1" x14ac:dyDescent="0.2">
      <c r="A352" s="122">
        <v>153</v>
      </c>
      <c r="B352" s="122">
        <v>0</v>
      </c>
      <c r="C352" s="104">
        <v>0.3303002682077914</v>
      </c>
      <c r="D352" s="104">
        <f t="shared" si="35"/>
        <v>-0.3303002682077914</v>
      </c>
      <c r="E352" s="104">
        <f t="shared" si="36"/>
        <v>0.80185165711134532</v>
      </c>
      <c r="F352" s="104">
        <f t="shared" si="37"/>
        <v>-0.89546170052735663</v>
      </c>
      <c r="G352" s="104">
        <f t="shared" si="38"/>
        <v>-0.70228663030765814</v>
      </c>
      <c r="H352" s="104">
        <v>3.0337216064806931E-2</v>
      </c>
      <c r="I352" s="104">
        <f t="shared" si="39"/>
        <v>2.2733433365761872E-3</v>
      </c>
      <c r="J352" s="104">
        <f t="shared" si="40"/>
        <v>-0.71318801596001324</v>
      </c>
      <c r="AO352" s="175"/>
      <c r="AP352" s="175"/>
      <c r="AQ352" s="175"/>
      <c r="AR352" s="175"/>
      <c r="AS352" s="175"/>
      <c r="AT352" s="175"/>
      <c r="AU352" s="175"/>
      <c r="AV352" s="185"/>
      <c r="AW352" s="175"/>
      <c r="AX352" s="175"/>
      <c r="AY352" s="175"/>
      <c r="AZ352" s="175">
        <f t="shared" si="41"/>
        <v>1</v>
      </c>
      <c r="BA352" s="175">
        <f t="shared" si="42"/>
        <v>0.3303002682077914</v>
      </c>
      <c r="BB352" s="175" t="e">
        <f t="shared" si="43"/>
        <v>#N/A</v>
      </c>
      <c r="BC352" s="175"/>
      <c r="BD352" s="175"/>
      <c r="BE352" s="175"/>
      <c r="BF352" s="175"/>
      <c r="BG352" s="175"/>
      <c r="BH352" s="175"/>
      <c r="BI352" s="175"/>
      <c r="BJ352" s="175"/>
      <c r="BK352" s="175"/>
      <c r="BL352" s="175"/>
      <c r="BM352" s="175"/>
      <c r="BN352" s="175"/>
      <c r="BO352" s="175"/>
      <c r="BP352" s="175"/>
      <c r="BQ352" s="175"/>
      <c r="BR352" s="175"/>
      <c r="BS352" s="175"/>
      <c r="BT352" s="175"/>
      <c r="BU352" s="175"/>
      <c r="BV352" s="175"/>
      <c r="BW352" s="175"/>
      <c r="BX352" s="175"/>
      <c r="BY352" s="175"/>
      <c r="BZ352" s="175"/>
      <c r="CA352" s="175"/>
      <c r="CB352" s="175"/>
      <c r="CC352" s="175"/>
      <c r="CD352" s="175"/>
      <c r="CE352" s="175"/>
      <c r="CF352" s="175"/>
      <c r="CG352" s="175"/>
      <c r="CH352" s="175"/>
      <c r="CI352" s="175"/>
      <c r="CJ352" s="175"/>
      <c r="CK352" s="175"/>
      <c r="CL352" s="175"/>
      <c r="CM352" s="175"/>
      <c r="CN352" s="175"/>
      <c r="CO352" s="175"/>
      <c r="CP352" s="175"/>
      <c r="CQ352" s="175"/>
      <c r="CR352" s="175"/>
      <c r="CS352" s="175"/>
      <c r="CT352" s="175"/>
      <c r="CU352" s="175"/>
      <c r="CV352" s="175"/>
      <c r="CW352" s="175"/>
      <c r="CX352" s="175"/>
      <c r="CY352" s="175"/>
      <c r="CZ352" s="175"/>
      <c r="DA352" s="175"/>
      <c r="DB352" s="175"/>
      <c r="DC352" s="175"/>
      <c r="DD352" s="175"/>
      <c r="DE352" s="175"/>
      <c r="DF352" s="175"/>
      <c r="DG352" s="175"/>
      <c r="DH352" s="175"/>
      <c r="DI352" s="175"/>
      <c r="DJ352" s="175"/>
      <c r="DK352" s="175"/>
      <c r="DL352" s="175"/>
      <c r="DM352" s="175"/>
      <c r="DN352" s="175"/>
      <c r="DO352" s="175"/>
      <c r="DP352" s="175"/>
      <c r="DQ352" s="175"/>
      <c r="DR352" s="175"/>
      <c r="DS352" s="175"/>
      <c r="DT352" s="175"/>
      <c r="DU352" s="175"/>
      <c r="DV352" s="175"/>
      <c r="DW352" s="175"/>
      <c r="DX352" s="175"/>
      <c r="DY352" s="175"/>
      <c r="DZ352" s="175"/>
      <c r="EA352" s="175"/>
      <c r="EB352" s="175"/>
      <c r="EC352" s="175"/>
      <c r="ED352" s="175"/>
      <c r="EE352" s="175"/>
      <c r="EF352" s="175"/>
      <c r="EG352" s="175"/>
      <c r="EH352" s="175"/>
      <c r="EI352" s="175"/>
      <c r="EJ352" s="175"/>
      <c r="EK352" s="175"/>
      <c r="EL352" s="175"/>
    </row>
    <row r="353" spans="1:142" outlineLevel="1" x14ac:dyDescent="0.2">
      <c r="A353" s="122">
        <v>154</v>
      </c>
      <c r="B353" s="122">
        <v>0</v>
      </c>
      <c r="C353" s="104">
        <v>0.17774264174091256</v>
      </c>
      <c r="D353" s="104">
        <f t="shared" si="35"/>
        <v>-0.17774264174091256</v>
      </c>
      <c r="E353" s="104">
        <f t="shared" si="36"/>
        <v>0.39140369004263131</v>
      </c>
      <c r="F353" s="104">
        <f t="shared" si="37"/>
        <v>-0.62562264188776873</v>
      </c>
      <c r="G353" s="104">
        <f t="shared" si="38"/>
        <v>-0.46493466836517977</v>
      </c>
      <c r="H353" s="104">
        <v>2.273920949876591E-2</v>
      </c>
      <c r="I353" s="104">
        <f t="shared" si="39"/>
        <v>7.3525880846094839E-4</v>
      </c>
      <c r="J353" s="104">
        <f t="shared" si="40"/>
        <v>-0.47031268649537461</v>
      </c>
      <c r="AO353" s="175"/>
      <c r="AP353" s="175"/>
      <c r="AQ353" s="175"/>
      <c r="AR353" s="175"/>
      <c r="AS353" s="175"/>
      <c r="AT353" s="175"/>
      <c r="AU353" s="175"/>
      <c r="AV353" s="185"/>
      <c r="AW353" s="175"/>
      <c r="AX353" s="175"/>
      <c r="AY353" s="175"/>
      <c r="AZ353" s="175">
        <f t="shared" si="41"/>
        <v>1</v>
      </c>
      <c r="BA353" s="175">
        <f t="shared" si="42"/>
        <v>0.17774264174091256</v>
      </c>
      <c r="BB353" s="175" t="e">
        <f t="shared" si="43"/>
        <v>#N/A</v>
      </c>
      <c r="BC353" s="175"/>
      <c r="BD353" s="175"/>
      <c r="BE353" s="175"/>
      <c r="BF353" s="175"/>
      <c r="BG353" s="175"/>
      <c r="BH353" s="175"/>
      <c r="BI353" s="175"/>
      <c r="BJ353" s="175"/>
      <c r="BK353" s="175"/>
      <c r="BL353" s="175"/>
      <c r="BM353" s="175"/>
      <c r="BN353" s="175"/>
      <c r="BO353" s="175"/>
      <c r="BP353" s="175"/>
      <c r="BQ353" s="175"/>
      <c r="BR353" s="175"/>
      <c r="BS353" s="175"/>
      <c r="BT353" s="175"/>
      <c r="BU353" s="175"/>
      <c r="BV353" s="175"/>
      <c r="BW353" s="175"/>
      <c r="BX353" s="175"/>
      <c r="BY353" s="175"/>
      <c r="BZ353" s="175"/>
      <c r="CA353" s="175"/>
      <c r="CB353" s="175"/>
      <c r="CC353" s="175"/>
      <c r="CD353" s="175"/>
      <c r="CE353" s="175"/>
      <c r="CF353" s="175"/>
      <c r="CG353" s="175"/>
      <c r="CH353" s="175"/>
      <c r="CI353" s="175"/>
      <c r="CJ353" s="175"/>
      <c r="CK353" s="175"/>
      <c r="CL353" s="175"/>
      <c r="CM353" s="175"/>
      <c r="CN353" s="175"/>
      <c r="CO353" s="175"/>
      <c r="CP353" s="175"/>
      <c r="CQ353" s="175"/>
      <c r="CR353" s="175"/>
      <c r="CS353" s="175"/>
      <c r="CT353" s="175"/>
      <c r="CU353" s="175"/>
      <c r="CV353" s="175"/>
      <c r="CW353" s="175"/>
      <c r="CX353" s="175"/>
      <c r="CY353" s="175"/>
      <c r="CZ353" s="175"/>
      <c r="DA353" s="175"/>
      <c r="DB353" s="175"/>
      <c r="DC353" s="175"/>
      <c r="DD353" s="175"/>
      <c r="DE353" s="175"/>
      <c r="DF353" s="175"/>
      <c r="DG353" s="175"/>
      <c r="DH353" s="175"/>
      <c r="DI353" s="175"/>
      <c r="DJ353" s="175"/>
      <c r="DK353" s="175"/>
      <c r="DL353" s="175"/>
      <c r="DM353" s="175"/>
      <c r="DN353" s="175"/>
      <c r="DO353" s="175"/>
      <c r="DP353" s="175"/>
      <c r="DQ353" s="175"/>
      <c r="DR353" s="175"/>
      <c r="DS353" s="175"/>
      <c r="DT353" s="175"/>
      <c r="DU353" s="175"/>
      <c r="DV353" s="175"/>
      <c r="DW353" s="175"/>
      <c r="DX353" s="175"/>
      <c r="DY353" s="175"/>
      <c r="DZ353" s="175"/>
      <c r="EA353" s="175"/>
      <c r="EB353" s="175"/>
      <c r="EC353" s="175"/>
      <c r="ED353" s="175"/>
      <c r="EE353" s="175"/>
      <c r="EF353" s="175"/>
      <c r="EG353" s="175"/>
      <c r="EH353" s="175"/>
      <c r="EI353" s="175"/>
      <c r="EJ353" s="175"/>
      <c r="EK353" s="175"/>
      <c r="EL353" s="175"/>
    </row>
    <row r="354" spans="1:142" outlineLevel="1" x14ac:dyDescent="0.2">
      <c r="A354" s="122">
        <v>155</v>
      </c>
      <c r="B354" s="122">
        <v>0</v>
      </c>
      <c r="C354" s="104">
        <v>0.13532992091074833</v>
      </c>
      <c r="D354" s="104">
        <f t="shared" si="35"/>
        <v>-0.13532992091074833</v>
      </c>
      <c r="E354" s="104">
        <f t="shared" si="36"/>
        <v>0.29081451252724139</v>
      </c>
      <c r="F354" s="104">
        <f t="shared" si="37"/>
        <v>-0.53927220633668982</v>
      </c>
      <c r="G354" s="104">
        <f t="shared" si="38"/>
        <v>-0.39561404235192904</v>
      </c>
      <c r="H354" s="104">
        <v>2.234132115275687E-2</v>
      </c>
      <c r="I354" s="104">
        <f t="shared" si="39"/>
        <v>5.2261237432984597E-4</v>
      </c>
      <c r="J354" s="104">
        <f t="shared" si="40"/>
        <v>-0.40010876792453537</v>
      </c>
      <c r="AO354" s="175"/>
      <c r="AP354" s="175"/>
      <c r="AQ354" s="175"/>
      <c r="AR354" s="175"/>
      <c r="AS354" s="175"/>
      <c r="AT354" s="175"/>
      <c r="AU354" s="175"/>
      <c r="AV354" s="185"/>
      <c r="AW354" s="175"/>
      <c r="AX354" s="175"/>
      <c r="AY354" s="175"/>
      <c r="AZ354" s="175">
        <f t="shared" si="41"/>
        <v>1</v>
      </c>
      <c r="BA354" s="175">
        <f t="shared" si="42"/>
        <v>0.13532992091074833</v>
      </c>
      <c r="BB354" s="175" t="e">
        <f t="shared" si="43"/>
        <v>#N/A</v>
      </c>
      <c r="BC354" s="175"/>
      <c r="BD354" s="175"/>
      <c r="BE354" s="175"/>
      <c r="BF354" s="175"/>
      <c r="BG354" s="175"/>
      <c r="BH354" s="175"/>
      <c r="BI354" s="175"/>
      <c r="BJ354" s="175"/>
      <c r="BK354" s="175"/>
      <c r="BL354" s="175"/>
      <c r="BM354" s="175"/>
      <c r="BN354" s="175"/>
      <c r="BO354" s="175"/>
      <c r="BP354" s="175"/>
      <c r="BQ354" s="175"/>
      <c r="BR354" s="175"/>
      <c r="BS354" s="175"/>
      <c r="BT354" s="175"/>
      <c r="BU354" s="175"/>
      <c r="BV354" s="175"/>
      <c r="BW354" s="175"/>
      <c r="BX354" s="175"/>
      <c r="BY354" s="175"/>
      <c r="BZ354" s="175"/>
      <c r="CA354" s="175"/>
      <c r="CB354" s="175"/>
      <c r="CC354" s="175"/>
      <c r="CD354" s="175"/>
      <c r="CE354" s="175"/>
      <c r="CF354" s="175"/>
      <c r="CG354" s="175"/>
      <c r="CH354" s="175"/>
      <c r="CI354" s="175"/>
      <c r="CJ354" s="175"/>
      <c r="CK354" s="175"/>
      <c r="CL354" s="175"/>
      <c r="CM354" s="175"/>
      <c r="CN354" s="175"/>
      <c r="CO354" s="175"/>
      <c r="CP354" s="175"/>
      <c r="CQ354" s="175"/>
      <c r="CR354" s="175"/>
      <c r="CS354" s="175"/>
      <c r="CT354" s="175"/>
      <c r="CU354" s="175"/>
      <c r="CV354" s="175"/>
      <c r="CW354" s="175"/>
      <c r="CX354" s="175"/>
      <c r="CY354" s="175"/>
      <c r="CZ354" s="175"/>
      <c r="DA354" s="175"/>
      <c r="DB354" s="175"/>
      <c r="DC354" s="175"/>
      <c r="DD354" s="175"/>
      <c r="DE354" s="175"/>
      <c r="DF354" s="175"/>
      <c r="DG354" s="175"/>
      <c r="DH354" s="175"/>
      <c r="DI354" s="175"/>
      <c r="DJ354" s="175"/>
      <c r="DK354" s="175"/>
      <c r="DL354" s="175"/>
      <c r="DM354" s="175"/>
      <c r="DN354" s="175"/>
      <c r="DO354" s="175"/>
      <c r="DP354" s="175"/>
      <c r="DQ354" s="175"/>
      <c r="DR354" s="175"/>
      <c r="DS354" s="175"/>
      <c r="DT354" s="175"/>
      <c r="DU354" s="175"/>
      <c r="DV354" s="175"/>
      <c r="DW354" s="175"/>
      <c r="DX354" s="175"/>
      <c r="DY354" s="175"/>
      <c r="DZ354" s="175"/>
      <c r="EA354" s="175"/>
      <c r="EB354" s="175"/>
      <c r="EC354" s="175"/>
      <c r="ED354" s="175"/>
      <c r="EE354" s="175"/>
      <c r="EF354" s="175"/>
      <c r="EG354" s="175"/>
      <c r="EH354" s="175"/>
      <c r="EI354" s="175"/>
      <c r="EJ354" s="175"/>
      <c r="EK354" s="175"/>
      <c r="EL354" s="175"/>
    </row>
    <row r="355" spans="1:142" outlineLevel="1" x14ac:dyDescent="0.2">
      <c r="A355" s="122">
        <v>156</v>
      </c>
      <c r="B355" s="122">
        <v>0</v>
      </c>
      <c r="C355" s="104">
        <v>0.13532992091074833</v>
      </c>
      <c r="D355" s="104">
        <f t="shared" si="35"/>
        <v>-0.13532992091074833</v>
      </c>
      <c r="E355" s="104">
        <f t="shared" si="36"/>
        <v>0.29081451252724139</v>
      </c>
      <c r="F355" s="104">
        <f t="shared" si="37"/>
        <v>-0.53927220633668982</v>
      </c>
      <c r="G355" s="104">
        <f t="shared" si="38"/>
        <v>-0.39561404235192904</v>
      </c>
      <c r="H355" s="104">
        <v>2.234132115275687E-2</v>
      </c>
      <c r="I355" s="104">
        <f t="shared" si="39"/>
        <v>5.2261237432984597E-4</v>
      </c>
      <c r="J355" s="104">
        <f t="shared" si="40"/>
        <v>-0.40010876792453537</v>
      </c>
      <c r="AO355" s="175"/>
      <c r="AP355" s="175"/>
      <c r="AQ355" s="175"/>
      <c r="AR355" s="175"/>
      <c r="AS355" s="175"/>
      <c r="AT355" s="175"/>
      <c r="AU355" s="175"/>
      <c r="AV355" s="185"/>
      <c r="AW355" s="175"/>
      <c r="AX355" s="175"/>
      <c r="AY355" s="175"/>
      <c r="AZ355" s="175">
        <f t="shared" si="41"/>
        <v>1</v>
      </c>
      <c r="BA355" s="175">
        <f t="shared" si="42"/>
        <v>0.13532992091074833</v>
      </c>
      <c r="BB355" s="175" t="e">
        <f t="shared" si="43"/>
        <v>#N/A</v>
      </c>
      <c r="BC355" s="175"/>
      <c r="BD355" s="175"/>
      <c r="BE355" s="175"/>
      <c r="BF355" s="175"/>
      <c r="BG355" s="175"/>
      <c r="BH355" s="175"/>
      <c r="BI355" s="175"/>
      <c r="BJ355" s="175"/>
      <c r="BK355" s="175"/>
      <c r="BL355" s="175"/>
      <c r="BM355" s="175"/>
      <c r="BN355" s="175"/>
      <c r="BO355" s="175"/>
      <c r="BP355" s="175"/>
      <c r="BQ355" s="175"/>
      <c r="BR355" s="175"/>
      <c r="BS355" s="175"/>
      <c r="BT355" s="175"/>
      <c r="BU355" s="175"/>
      <c r="BV355" s="175"/>
      <c r="BW355" s="175"/>
      <c r="BX355" s="175"/>
      <c r="BY355" s="175"/>
      <c r="BZ355" s="175"/>
      <c r="CA355" s="175"/>
      <c r="CB355" s="175"/>
      <c r="CC355" s="175"/>
      <c r="CD355" s="175"/>
      <c r="CE355" s="175"/>
      <c r="CF355" s="175"/>
      <c r="CG355" s="175"/>
      <c r="CH355" s="175"/>
      <c r="CI355" s="175"/>
      <c r="CJ355" s="175"/>
      <c r="CK355" s="175"/>
      <c r="CL355" s="175"/>
      <c r="CM355" s="175"/>
      <c r="CN355" s="175"/>
      <c r="CO355" s="175"/>
      <c r="CP355" s="175"/>
      <c r="CQ355" s="175"/>
      <c r="CR355" s="175"/>
      <c r="CS355" s="175"/>
      <c r="CT355" s="175"/>
      <c r="CU355" s="175"/>
      <c r="CV355" s="175"/>
      <c r="CW355" s="175"/>
      <c r="CX355" s="175"/>
      <c r="CY355" s="175"/>
      <c r="CZ355" s="175"/>
      <c r="DA355" s="175"/>
      <c r="DB355" s="175"/>
      <c r="DC355" s="175"/>
      <c r="DD355" s="175"/>
      <c r="DE355" s="175"/>
      <c r="DF355" s="175"/>
      <c r="DG355" s="175"/>
      <c r="DH355" s="175"/>
      <c r="DI355" s="175"/>
      <c r="DJ355" s="175"/>
      <c r="DK355" s="175"/>
      <c r="DL355" s="175"/>
      <c r="DM355" s="175"/>
      <c r="DN355" s="175"/>
      <c r="DO355" s="175"/>
      <c r="DP355" s="175"/>
      <c r="DQ355" s="175"/>
      <c r="DR355" s="175"/>
      <c r="DS355" s="175"/>
      <c r="DT355" s="175"/>
      <c r="DU355" s="175"/>
      <c r="DV355" s="175"/>
      <c r="DW355" s="175"/>
      <c r="DX355" s="175"/>
      <c r="DY355" s="175"/>
      <c r="DZ355" s="175"/>
      <c r="EA355" s="175"/>
      <c r="EB355" s="175"/>
      <c r="EC355" s="175"/>
      <c r="ED355" s="175"/>
      <c r="EE355" s="175"/>
      <c r="EF355" s="175"/>
      <c r="EG355" s="175"/>
      <c r="EH355" s="175"/>
      <c r="EI355" s="175"/>
      <c r="EJ355" s="175"/>
      <c r="EK355" s="175"/>
      <c r="EL355" s="175"/>
    </row>
    <row r="356" spans="1:142" outlineLevel="1" x14ac:dyDescent="0.2">
      <c r="A356" s="122">
        <v>157</v>
      </c>
      <c r="B356" s="122">
        <v>1</v>
      </c>
      <c r="C356" s="104">
        <v>0.36641801848271316</v>
      </c>
      <c r="D356" s="104">
        <f t="shared" si="35"/>
        <v>0.63358198151728684</v>
      </c>
      <c r="E356" s="104">
        <f t="shared" si="36"/>
        <v>2.0079609406193484</v>
      </c>
      <c r="F356" s="104">
        <f t="shared" si="37"/>
        <v>1.4170253846065526</v>
      </c>
      <c r="G356" s="104">
        <f t="shared" si="38"/>
        <v>1.3149613802677225</v>
      </c>
      <c r="H356" s="104">
        <v>4.0136629054776912E-2</v>
      </c>
      <c r="I356" s="104">
        <f t="shared" si="39"/>
        <v>1.0760935113411432E-2</v>
      </c>
      <c r="J356" s="104">
        <f t="shared" si="40"/>
        <v>1.3421723524804732</v>
      </c>
      <c r="AO356" s="175"/>
      <c r="AP356" s="175"/>
      <c r="AQ356" s="175"/>
      <c r="AR356" s="175"/>
      <c r="AS356" s="175"/>
      <c r="AT356" s="175"/>
      <c r="AU356" s="175"/>
      <c r="AV356" s="185"/>
      <c r="AW356" s="175"/>
      <c r="AX356" s="175"/>
      <c r="AY356" s="175"/>
      <c r="AZ356" s="175">
        <f t="shared" si="41"/>
        <v>0</v>
      </c>
      <c r="BA356" s="175" t="e">
        <f t="shared" si="42"/>
        <v>#N/A</v>
      </c>
      <c r="BB356" s="175">
        <f t="shared" si="43"/>
        <v>0.36641801848271316</v>
      </c>
      <c r="BC356" s="175"/>
      <c r="BD356" s="175"/>
      <c r="BE356" s="175"/>
      <c r="BF356" s="175"/>
      <c r="BG356" s="175"/>
      <c r="BH356" s="175"/>
      <c r="BI356" s="175"/>
      <c r="BJ356" s="175"/>
      <c r="BK356" s="175"/>
      <c r="BL356" s="175"/>
      <c r="BM356" s="175"/>
      <c r="BN356" s="175"/>
      <c r="BO356" s="175"/>
      <c r="BP356" s="175"/>
      <c r="BQ356" s="175"/>
      <c r="BR356" s="175"/>
      <c r="BS356" s="175"/>
      <c r="BT356" s="175"/>
      <c r="BU356" s="175"/>
      <c r="BV356" s="175"/>
      <c r="BW356" s="175"/>
      <c r="BX356" s="175"/>
      <c r="BY356" s="175"/>
      <c r="BZ356" s="175"/>
      <c r="CA356" s="175"/>
      <c r="CB356" s="175"/>
      <c r="CC356" s="175"/>
      <c r="CD356" s="175"/>
      <c r="CE356" s="175"/>
      <c r="CF356" s="175"/>
      <c r="CG356" s="175"/>
      <c r="CH356" s="175"/>
      <c r="CI356" s="175"/>
      <c r="CJ356" s="175"/>
      <c r="CK356" s="175"/>
      <c r="CL356" s="175"/>
      <c r="CM356" s="175"/>
      <c r="CN356" s="175"/>
      <c r="CO356" s="175"/>
      <c r="CP356" s="175"/>
      <c r="CQ356" s="175"/>
      <c r="CR356" s="175"/>
      <c r="CS356" s="175"/>
      <c r="CT356" s="175"/>
      <c r="CU356" s="175"/>
      <c r="CV356" s="175"/>
      <c r="CW356" s="175"/>
      <c r="CX356" s="175"/>
      <c r="CY356" s="175"/>
      <c r="CZ356" s="175"/>
      <c r="DA356" s="175"/>
      <c r="DB356" s="175"/>
      <c r="DC356" s="175"/>
      <c r="DD356" s="175"/>
      <c r="DE356" s="175"/>
      <c r="DF356" s="175"/>
      <c r="DG356" s="175"/>
      <c r="DH356" s="175"/>
      <c r="DI356" s="175"/>
      <c r="DJ356" s="175"/>
      <c r="DK356" s="175"/>
      <c r="DL356" s="175"/>
      <c r="DM356" s="175"/>
      <c r="DN356" s="175"/>
      <c r="DO356" s="175"/>
      <c r="DP356" s="175"/>
      <c r="DQ356" s="175"/>
      <c r="DR356" s="175"/>
      <c r="DS356" s="175"/>
      <c r="DT356" s="175"/>
      <c r="DU356" s="175"/>
      <c r="DV356" s="175"/>
      <c r="DW356" s="175"/>
      <c r="DX356" s="175"/>
      <c r="DY356" s="175"/>
      <c r="DZ356" s="175"/>
      <c r="EA356" s="175"/>
      <c r="EB356" s="175"/>
      <c r="EC356" s="175"/>
      <c r="ED356" s="175"/>
      <c r="EE356" s="175"/>
      <c r="EF356" s="175"/>
      <c r="EG356" s="175"/>
      <c r="EH356" s="175"/>
      <c r="EI356" s="175"/>
      <c r="EJ356" s="175"/>
      <c r="EK356" s="175"/>
      <c r="EL356" s="175"/>
    </row>
    <row r="357" spans="1:142" outlineLevel="1" x14ac:dyDescent="0.2">
      <c r="A357" s="122">
        <v>158</v>
      </c>
      <c r="B357" s="122">
        <v>0</v>
      </c>
      <c r="C357" s="104">
        <v>6.4192595373137942E-2</v>
      </c>
      <c r="D357" s="104">
        <f t="shared" si="35"/>
        <v>-6.4192595373137942E-2</v>
      </c>
      <c r="E357" s="104">
        <f t="shared" si="36"/>
        <v>0.13269117592892188</v>
      </c>
      <c r="F357" s="104">
        <f t="shared" si="37"/>
        <v>-0.36426800014401745</v>
      </c>
      <c r="G357" s="104">
        <f t="shared" si="38"/>
        <v>-0.26190828024296026</v>
      </c>
      <c r="H357" s="104">
        <v>1.8099609382690306E-2</v>
      </c>
      <c r="I357" s="104">
        <f t="shared" si="39"/>
        <v>1.8396480921231112E-4</v>
      </c>
      <c r="J357" s="104">
        <f t="shared" si="40"/>
        <v>-0.26431116716098635</v>
      </c>
      <c r="AO357" s="175"/>
      <c r="AP357" s="175"/>
      <c r="AQ357" s="175"/>
      <c r="AR357" s="175"/>
      <c r="AS357" s="175"/>
      <c r="AT357" s="175"/>
      <c r="AU357" s="175"/>
      <c r="AV357" s="185"/>
      <c r="AW357" s="175"/>
      <c r="AX357" s="175"/>
      <c r="AY357" s="175"/>
      <c r="AZ357" s="175">
        <f t="shared" si="41"/>
        <v>1</v>
      </c>
      <c r="BA357" s="175">
        <f t="shared" si="42"/>
        <v>6.4192595373137942E-2</v>
      </c>
      <c r="BB357" s="175" t="e">
        <f t="shared" si="43"/>
        <v>#N/A</v>
      </c>
      <c r="BC357" s="175"/>
      <c r="BD357" s="175"/>
      <c r="BE357" s="175"/>
      <c r="BF357" s="175"/>
      <c r="BG357" s="175"/>
      <c r="BH357" s="175"/>
      <c r="BI357" s="175"/>
      <c r="BJ357" s="175"/>
      <c r="BK357" s="175"/>
      <c r="BL357" s="175"/>
      <c r="BM357" s="175"/>
      <c r="BN357" s="175"/>
      <c r="BO357" s="175"/>
      <c r="BP357" s="175"/>
      <c r="BQ357" s="175"/>
      <c r="BR357" s="175"/>
      <c r="BS357" s="175"/>
      <c r="BT357" s="175"/>
      <c r="BU357" s="175"/>
      <c r="BV357" s="175"/>
      <c r="BW357" s="175"/>
      <c r="BX357" s="175"/>
      <c r="BY357" s="175"/>
      <c r="BZ357" s="175"/>
      <c r="CA357" s="175"/>
      <c r="CB357" s="175"/>
      <c r="CC357" s="175"/>
      <c r="CD357" s="175"/>
      <c r="CE357" s="175"/>
      <c r="CF357" s="175"/>
      <c r="CG357" s="175"/>
      <c r="CH357" s="175"/>
      <c r="CI357" s="175"/>
      <c r="CJ357" s="175"/>
      <c r="CK357" s="175"/>
      <c r="CL357" s="175"/>
      <c r="CM357" s="175"/>
      <c r="CN357" s="175"/>
      <c r="CO357" s="175"/>
      <c r="CP357" s="175"/>
      <c r="CQ357" s="175"/>
      <c r="CR357" s="175"/>
      <c r="CS357" s="175"/>
      <c r="CT357" s="175"/>
      <c r="CU357" s="175"/>
      <c r="CV357" s="175"/>
      <c r="CW357" s="175"/>
      <c r="CX357" s="175"/>
      <c r="CY357" s="175"/>
      <c r="CZ357" s="175"/>
      <c r="DA357" s="175"/>
      <c r="DB357" s="175"/>
      <c r="DC357" s="175"/>
      <c r="DD357" s="175"/>
      <c r="DE357" s="175"/>
      <c r="DF357" s="175"/>
      <c r="DG357" s="175"/>
      <c r="DH357" s="175"/>
      <c r="DI357" s="175"/>
      <c r="DJ357" s="175"/>
      <c r="DK357" s="175"/>
      <c r="DL357" s="175"/>
      <c r="DM357" s="175"/>
      <c r="DN357" s="175"/>
      <c r="DO357" s="175"/>
      <c r="DP357" s="175"/>
      <c r="DQ357" s="175"/>
      <c r="DR357" s="175"/>
      <c r="DS357" s="175"/>
      <c r="DT357" s="175"/>
      <c r="DU357" s="175"/>
      <c r="DV357" s="175"/>
      <c r="DW357" s="175"/>
      <c r="DX357" s="175"/>
      <c r="DY357" s="175"/>
      <c r="DZ357" s="175"/>
      <c r="EA357" s="175"/>
      <c r="EB357" s="175"/>
      <c r="EC357" s="175"/>
      <c r="ED357" s="175"/>
      <c r="EE357" s="175"/>
      <c r="EF357" s="175"/>
      <c r="EG357" s="175"/>
      <c r="EH357" s="175"/>
      <c r="EI357" s="175"/>
      <c r="EJ357" s="175"/>
      <c r="EK357" s="175"/>
      <c r="EL357" s="175"/>
    </row>
    <row r="358" spans="1:142" outlineLevel="1" x14ac:dyDescent="0.2">
      <c r="A358" s="122">
        <v>159</v>
      </c>
      <c r="B358" s="122">
        <v>0</v>
      </c>
      <c r="C358" s="104">
        <v>0.13532992091074833</v>
      </c>
      <c r="D358" s="104">
        <f t="shared" si="35"/>
        <v>-0.13532992091074833</v>
      </c>
      <c r="E358" s="104">
        <f t="shared" si="36"/>
        <v>0.29081451252724139</v>
      </c>
      <c r="F358" s="104">
        <f t="shared" si="37"/>
        <v>-0.53927220633668982</v>
      </c>
      <c r="G358" s="104">
        <f t="shared" si="38"/>
        <v>-0.39561404235192904</v>
      </c>
      <c r="H358" s="104">
        <v>2.234132115275687E-2</v>
      </c>
      <c r="I358" s="104">
        <f t="shared" si="39"/>
        <v>5.2261237432984597E-4</v>
      </c>
      <c r="J358" s="104">
        <f t="shared" si="40"/>
        <v>-0.40010876792453537</v>
      </c>
      <c r="AO358" s="175"/>
      <c r="AP358" s="175"/>
      <c r="AQ358" s="175"/>
      <c r="AR358" s="175"/>
      <c r="AS358" s="175"/>
      <c r="AT358" s="175"/>
      <c r="AU358" s="175"/>
      <c r="AV358" s="185"/>
      <c r="AW358" s="175"/>
      <c r="AX358" s="175"/>
      <c r="AY358" s="175"/>
      <c r="AZ358" s="175">
        <f t="shared" si="41"/>
        <v>1</v>
      </c>
      <c r="BA358" s="175">
        <f t="shared" si="42"/>
        <v>0.13532992091074833</v>
      </c>
      <c r="BB358" s="175" t="e">
        <f t="shared" si="43"/>
        <v>#N/A</v>
      </c>
      <c r="BC358" s="175"/>
      <c r="BD358" s="175"/>
      <c r="BE358" s="175"/>
      <c r="BF358" s="175"/>
      <c r="BG358" s="175"/>
      <c r="BH358" s="175"/>
      <c r="BI358" s="175"/>
      <c r="BJ358" s="175"/>
      <c r="BK358" s="175"/>
      <c r="BL358" s="175"/>
      <c r="BM358" s="175"/>
      <c r="BN358" s="175"/>
      <c r="BO358" s="175"/>
      <c r="BP358" s="175"/>
      <c r="BQ358" s="175"/>
      <c r="BR358" s="175"/>
      <c r="BS358" s="175"/>
      <c r="BT358" s="175"/>
      <c r="BU358" s="175"/>
      <c r="BV358" s="175"/>
      <c r="BW358" s="175"/>
      <c r="BX358" s="175"/>
      <c r="BY358" s="175"/>
      <c r="BZ358" s="175"/>
      <c r="CA358" s="175"/>
      <c r="CB358" s="175"/>
      <c r="CC358" s="175"/>
      <c r="CD358" s="175"/>
      <c r="CE358" s="175"/>
      <c r="CF358" s="175"/>
      <c r="CG358" s="175"/>
      <c r="CH358" s="175"/>
      <c r="CI358" s="175"/>
      <c r="CJ358" s="175"/>
      <c r="CK358" s="175"/>
      <c r="CL358" s="175"/>
      <c r="CM358" s="175"/>
      <c r="CN358" s="175"/>
      <c r="CO358" s="175"/>
      <c r="CP358" s="175"/>
      <c r="CQ358" s="175"/>
      <c r="CR358" s="175"/>
      <c r="CS358" s="175"/>
      <c r="CT358" s="175"/>
      <c r="CU358" s="175"/>
      <c r="CV358" s="175"/>
      <c r="CW358" s="175"/>
      <c r="CX358" s="175"/>
      <c r="CY358" s="175"/>
      <c r="CZ358" s="175"/>
      <c r="DA358" s="175"/>
      <c r="DB358" s="175"/>
      <c r="DC358" s="175"/>
      <c r="DD358" s="175"/>
      <c r="DE358" s="175"/>
      <c r="DF358" s="175"/>
      <c r="DG358" s="175"/>
      <c r="DH358" s="175"/>
      <c r="DI358" s="175"/>
      <c r="DJ358" s="175"/>
      <c r="DK358" s="175"/>
      <c r="DL358" s="175"/>
      <c r="DM358" s="175"/>
      <c r="DN358" s="175"/>
      <c r="DO358" s="175"/>
      <c r="DP358" s="175"/>
      <c r="DQ358" s="175"/>
      <c r="DR358" s="175"/>
      <c r="DS358" s="175"/>
      <c r="DT358" s="175"/>
      <c r="DU358" s="175"/>
      <c r="DV358" s="175"/>
      <c r="DW358" s="175"/>
      <c r="DX358" s="175"/>
      <c r="DY358" s="175"/>
      <c r="DZ358" s="175"/>
      <c r="EA358" s="175"/>
      <c r="EB358" s="175"/>
      <c r="EC358" s="175"/>
      <c r="ED358" s="175"/>
      <c r="EE358" s="175"/>
      <c r="EF358" s="175"/>
      <c r="EG358" s="175"/>
      <c r="EH358" s="175"/>
      <c r="EI358" s="175"/>
      <c r="EJ358" s="175"/>
      <c r="EK358" s="175"/>
      <c r="EL358" s="175"/>
    </row>
    <row r="359" spans="1:142" outlineLevel="1" x14ac:dyDescent="0.2">
      <c r="A359" s="122">
        <v>160</v>
      </c>
      <c r="B359" s="122">
        <v>1</v>
      </c>
      <c r="C359" s="104">
        <v>0.85194803469337566</v>
      </c>
      <c r="D359" s="104">
        <f t="shared" si="35"/>
        <v>0.14805196530662434</v>
      </c>
      <c r="E359" s="104">
        <f t="shared" si="36"/>
        <v>0.32045949231368609</v>
      </c>
      <c r="F359" s="104">
        <f t="shared" si="37"/>
        <v>0.56609141692282006</v>
      </c>
      <c r="G359" s="104">
        <f t="shared" si="38"/>
        <v>0.41686989766315852</v>
      </c>
      <c r="H359" s="104">
        <v>4.9817310273067933E-2</v>
      </c>
      <c r="I359" s="104">
        <f t="shared" si="39"/>
        <v>1.3698375860323902E-3</v>
      </c>
      <c r="J359" s="104">
        <f t="shared" si="40"/>
        <v>0.42765837219863867</v>
      </c>
      <c r="AO359" s="175"/>
      <c r="AP359" s="175"/>
      <c r="AQ359" s="175"/>
      <c r="AR359" s="175"/>
      <c r="AS359" s="175"/>
      <c r="AT359" s="175"/>
      <c r="AU359" s="175"/>
      <c r="AV359" s="185"/>
      <c r="AW359" s="175"/>
      <c r="AX359" s="175"/>
      <c r="AY359" s="175"/>
      <c r="AZ359" s="175">
        <f t="shared" si="41"/>
        <v>0</v>
      </c>
      <c r="BA359" s="175" t="e">
        <f t="shared" si="42"/>
        <v>#N/A</v>
      </c>
      <c r="BB359" s="175">
        <f t="shared" si="43"/>
        <v>0.85194803469337566</v>
      </c>
      <c r="BC359" s="175"/>
      <c r="BD359" s="175"/>
      <c r="BE359" s="175"/>
      <c r="BF359" s="175"/>
      <c r="BG359" s="175"/>
      <c r="BH359" s="175"/>
      <c r="BI359" s="175"/>
      <c r="BJ359" s="175"/>
      <c r="BK359" s="175"/>
      <c r="BL359" s="175"/>
      <c r="BM359" s="175"/>
      <c r="BN359" s="175"/>
      <c r="BO359" s="175"/>
      <c r="BP359" s="175"/>
      <c r="BQ359" s="175"/>
      <c r="BR359" s="175"/>
      <c r="BS359" s="175"/>
      <c r="BT359" s="175"/>
      <c r="BU359" s="175"/>
      <c r="BV359" s="175"/>
      <c r="BW359" s="175"/>
      <c r="BX359" s="175"/>
      <c r="BY359" s="175"/>
      <c r="BZ359" s="175"/>
      <c r="CA359" s="175"/>
      <c r="CB359" s="175"/>
      <c r="CC359" s="175"/>
      <c r="CD359" s="175"/>
      <c r="CE359" s="175"/>
      <c r="CF359" s="175"/>
      <c r="CG359" s="175"/>
      <c r="CH359" s="175"/>
      <c r="CI359" s="175"/>
      <c r="CJ359" s="175"/>
      <c r="CK359" s="175"/>
      <c r="CL359" s="175"/>
      <c r="CM359" s="175"/>
      <c r="CN359" s="175"/>
      <c r="CO359" s="175"/>
      <c r="CP359" s="175"/>
      <c r="CQ359" s="175"/>
      <c r="CR359" s="175"/>
      <c r="CS359" s="175"/>
      <c r="CT359" s="175"/>
      <c r="CU359" s="175"/>
      <c r="CV359" s="175"/>
      <c r="CW359" s="175"/>
      <c r="CX359" s="175"/>
      <c r="CY359" s="175"/>
      <c r="CZ359" s="175"/>
      <c r="DA359" s="175"/>
      <c r="DB359" s="175"/>
      <c r="DC359" s="175"/>
      <c r="DD359" s="175"/>
      <c r="DE359" s="175"/>
      <c r="DF359" s="175"/>
      <c r="DG359" s="175"/>
      <c r="DH359" s="175"/>
      <c r="DI359" s="175"/>
      <c r="DJ359" s="175"/>
      <c r="DK359" s="175"/>
      <c r="DL359" s="175"/>
      <c r="DM359" s="175"/>
      <c r="DN359" s="175"/>
      <c r="DO359" s="175"/>
      <c r="DP359" s="175"/>
      <c r="DQ359" s="175"/>
      <c r="DR359" s="175"/>
      <c r="DS359" s="175"/>
      <c r="DT359" s="175"/>
      <c r="DU359" s="175"/>
      <c r="DV359" s="175"/>
      <c r="DW359" s="175"/>
      <c r="DX359" s="175"/>
      <c r="DY359" s="175"/>
      <c r="DZ359" s="175"/>
      <c r="EA359" s="175"/>
      <c r="EB359" s="175"/>
      <c r="EC359" s="175"/>
      <c r="ED359" s="175"/>
      <c r="EE359" s="175"/>
      <c r="EF359" s="175"/>
      <c r="EG359" s="175"/>
      <c r="EH359" s="175"/>
      <c r="EI359" s="175"/>
      <c r="EJ359" s="175"/>
      <c r="EK359" s="175"/>
      <c r="EL359" s="175"/>
    </row>
    <row r="360" spans="1:142" outlineLevel="1" x14ac:dyDescent="0.2">
      <c r="A360" s="122">
        <v>161</v>
      </c>
      <c r="B360" s="122">
        <v>0</v>
      </c>
      <c r="C360" s="104">
        <v>0.13532992091074833</v>
      </c>
      <c r="D360" s="104">
        <f t="shared" si="35"/>
        <v>-0.13532992091074833</v>
      </c>
      <c r="E360" s="104">
        <f t="shared" si="36"/>
        <v>0.29081451252724139</v>
      </c>
      <c r="F360" s="104">
        <f t="shared" si="37"/>
        <v>-0.53927220633668982</v>
      </c>
      <c r="G360" s="104">
        <f t="shared" si="38"/>
        <v>-0.39561404235192904</v>
      </c>
      <c r="H360" s="104">
        <v>2.234132115275687E-2</v>
      </c>
      <c r="I360" s="104">
        <f t="shared" si="39"/>
        <v>5.2261237432984597E-4</v>
      </c>
      <c r="J360" s="104">
        <f t="shared" si="40"/>
        <v>-0.40010876792453537</v>
      </c>
      <c r="AO360" s="175"/>
      <c r="AP360" s="175"/>
      <c r="AQ360" s="175"/>
      <c r="AR360" s="175"/>
      <c r="AS360" s="175"/>
      <c r="AT360" s="175"/>
      <c r="AU360" s="175"/>
      <c r="AV360" s="185"/>
      <c r="AW360" s="175"/>
      <c r="AX360" s="175"/>
      <c r="AY360" s="175"/>
      <c r="AZ360" s="175">
        <f t="shared" si="41"/>
        <v>1</v>
      </c>
      <c r="BA360" s="175">
        <f t="shared" si="42"/>
        <v>0.13532992091074833</v>
      </c>
      <c r="BB360" s="175" t="e">
        <f t="shared" si="43"/>
        <v>#N/A</v>
      </c>
      <c r="BC360" s="175"/>
      <c r="BD360" s="175"/>
      <c r="BE360" s="175"/>
      <c r="BF360" s="175"/>
      <c r="BG360" s="175"/>
      <c r="BH360" s="175"/>
      <c r="BI360" s="175"/>
      <c r="BJ360" s="175"/>
      <c r="BK360" s="175"/>
      <c r="BL360" s="175"/>
      <c r="BM360" s="175"/>
      <c r="BN360" s="175"/>
      <c r="BO360" s="175"/>
      <c r="BP360" s="175"/>
      <c r="BQ360" s="175"/>
      <c r="BR360" s="175"/>
      <c r="BS360" s="175"/>
      <c r="BT360" s="175"/>
      <c r="BU360" s="175"/>
      <c r="BV360" s="175"/>
      <c r="BW360" s="175"/>
      <c r="BX360" s="175"/>
      <c r="BY360" s="175"/>
      <c r="BZ360" s="175"/>
      <c r="CA360" s="175"/>
      <c r="CB360" s="175"/>
      <c r="CC360" s="175"/>
      <c r="CD360" s="175"/>
      <c r="CE360" s="175"/>
      <c r="CF360" s="175"/>
      <c r="CG360" s="175"/>
      <c r="CH360" s="175"/>
      <c r="CI360" s="175"/>
      <c r="CJ360" s="175"/>
      <c r="CK360" s="175"/>
      <c r="CL360" s="175"/>
      <c r="CM360" s="175"/>
      <c r="CN360" s="175"/>
      <c r="CO360" s="175"/>
      <c r="CP360" s="175"/>
      <c r="CQ360" s="175"/>
      <c r="CR360" s="175"/>
      <c r="CS360" s="175"/>
      <c r="CT360" s="175"/>
      <c r="CU360" s="175"/>
      <c r="CV360" s="175"/>
      <c r="CW360" s="175"/>
      <c r="CX360" s="175"/>
      <c r="CY360" s="175"/>
      <c r="CZ360" s="175"/>
      <c r="DA360" s="175"/>
      <c r="DB360" s="175"/>
      <c r="DC360" s="175"/>
      <c r="DD360" s="175"/>
      <c r="DE360" s="175"/>
      <c r="DF360" s="175"/>
      <c r="DG360" s="175"/>
      <c r="DH360" s="175"/>
      <c r="DI360" s="175"/>
      <c r="DJ360" s="175"/>
      <c r="DK360" s="175"/>
      <c r="DL360" s="175"/>
      <c r="DM360" s="175"/>
      <c r="DN360" s="175"/>
      <c r="DO360" s="175"/>
      <c r="DP360" s="175"/>
      <c r="DQ360" s="175"/>
      <c r="DR360" s="175"/>
      <c r="DS360" s="175"/>
      <c r="DT360" s="175"/>
      <c r="DU360" s="175"/>
      <c r="DV360" s="175"/>
      <c r="DW360" s="175"/>
      <c r="DX360" s="175"/>
      <c r="DY360" s="175"/>
      <c r="DZ360" s="175"/>
      <c r="EA360" s="175"/>
      <c r="EB360" s="175"/>
      <c r="EC360" s="175"/>
      <c r="ED360" s="175"/>
      <c r="EE360" s="175"/>
      <c r="EF360" s="175"/>
      <c r="EG360" s="175"/>
      <c r="EH360" s="175"/>
      <c r="EI360" s="175"/>
      <c r="EJ360" s="175"/>
      <c r="EK360" s="175"/>
      <c r="EL360" s="175"/>
    </row>
    <row r="361" spans="1:142" outlineLevel="1" x14ac:dyDescent="0.2">
      <c r="A361" s="122">
        <v>162</v>
      </c>
      <c r="B361" s="122">
        <v>1</v>
      </c>
      <c r="C361" s="104">
        <v>0.98267295210462302</v>
      </c>
      <c r="D361" s="104">
        <f t="shared" si="35"/>
        <v>1.7327047895376979E-2</v>
      </c>
      <c r="E361" s="104">
        <f t="shared" si="36"/>
        <v>3.4957836108386299E-2</v>
      </c>
      <c r="F361" s="104">
        <f t="shared" si="37"/>
        <v>0.18697014763963338</v>
      </c>
      <c r="G361" s="104">
        <f t="shared" si="38"/>
        <v>0.13278768109264724</v>
      </c>
      <c r="H361" s="104">
        <v>8.0157501026015248E-3</v>
      </c>
      <c r="I361" s="104">
        <f t="shared" si="39"/>
        <v>2.0518809019765191E-5</v>
      </c>
      <c r="J361" s="104">
        <f t="shared" si="40"/>
        <v>0.13332309851478252</v>
      </c>
      <c r="AO361" s="175"/>
      <c r="AP361" s="175"/>
      <c r="AQ361" s="175"/>
      <c r="AR361" s="175"/>
      <c r="AS361" s="175"/>
      <c r="AT361" s="175"/>
      <c r="AU361" s="175"/>
      <c r="AV361" s="185"/>
      <c r="AW361" s="175"/>
      <c r="AX361" s="175"/>
      <c r="AY361" s="175"/>
      <c r="AZ361" s="175">
        <f t="shared" si="41"/>
        <v>0</v>
      </c>
      <c r="BA361" s="175" t="e">
        <f t="shared" si="42"/>
        <v>#N/A</v>
      </c>
      <c r="BB361" s="175">
        <f t="shared" si="43"/>
        <v>0.98267295210462302</v>
      </c>
      <c r="BC361" s="175"/>
      <c r="BD361" s="175"/>
      <c r="BE361" s="175"/>
      <c r="BF361" s="175"/>
      <c r="BG361" s="175"/>
      <c r="BH361" s="175"/>
      <c r="BI361" s="175"/>
      <c r="BJ361" s="175"/>
      <c r="BK361" s="175"/>
      <c r="BL361" s="175"/>
      <c r="BM361" s="175"/>
      <c r="BN361" s="175"/>
      <c r="BO361" s="175"/>
      <c r="BP361" s="175"/>
      <c r="BQ361" s="175"/>
      <c r="BR361" s="175"/>
      <c r="BS361" s="175"/>
      <c r="BT361" s="175"/>
      <c r="BU361" s="175"/>
      <c r="BV361" s="175"/>
      <c r="BW361" s="175"/>
      <c r="BX361" s="175"/>
      <c r="BY361" s="175"/>
      <c r="BZ361" s="175"/>
      <c r="CA361" s="175"/>
      <c r="CB361" s="175"/>
      <c r="CC361" s="175"/>
      <c r="CD361" s="175"/>
      <c r="CE361" s="175"/>
      <c r="CF361" s="175"/>
      <c r="CG361" s="175"/>
      <c r="CH361" s="175"/>
      <c r="CI361" s="175"/>
      <c r="CJ361" s="175"/>
      <c r="CK361" s="175"/>
      <c r="CL361" s="175"/>
      <c r="CM361" s="175"/>
      <c r="CN361" s="175"/>
      <c r="CO361" s="175"/>
      <c r="CP361" s="175"/>
      <c r="CQ361" s="175"/>
      <c r="CR361" s="175"/>
      <c r="CS361" s="175"/>
      <c r="CT361" s="175"/>
      <c r="CU361" s="175"/>
      <c r="CV361" s="175"/>
      <c r="CW361" s="175"/>
      <c r="CX361" s="175"/>
      <c r="CY361" s="175"/>
      <c r="CZ361" s="175"/>
      <c r="DA361" s="175"/>
      <c r="DB361" s="175"/>
      <c r="DC361" s="175"/>
      <c r="DD361" s="175"/>
      <c r="DE361" s="175"/>
      <c r="DF361" s="175"/>
      <c r="DG361" s="175"/>
      <c r="DH361" s="175"/>
      <c r="DI361" s="175"/>
      <c r="DJ361" s="175"/>
      <c r="DK361" s="175"/>
      <c r="DL361" s="175"/>
      <c r="DM361" s="175"/>
      <c r="DN361" s="175"/>
      <c r="DO361" s="175"/>
      <c r="DP361" s="175"/>
      <c r="DQ361" s="175"/>
      <c r="DR361" s="175"/>
      <c r="DS361" s="175"/>
      <c r="DT361" s="175"/>
      <c r="DU361" s="175"/>
      <c r="DV361" s="175"/>
      <c r="DW361" s="175"/>
      <c r="DX361" s="175"/>
      <c r="DY361" s="175"/>
      <c r="DZ361" s="175"/>
      <c r="EA361" s="175"/>
      <c r="EB361" s="175"/>
      <c r="EC361" s="175"/>
      <c r="ED361" s="175"/>
      <c r="EE361" s="175"/>
      <c r="EF361" s="175"/>
      <c r="EG361" s="175"/>
      <c r="EH361" s="175"/>
      <c r="EI361" s="175"/>
      <c r="EJ361" s="175"/>
      <c r="EK361" s="175"/>
      <c r="EL361" s="175"/>
    </row>
    <row r="362" spans="1:142" outlineLevel="1" x14ac:dyDescent="0.2">
      <c r="A362" s="122">
        <v>163</v>
      </c>
      <c r="B362" s="122">
        <v>0</v>
      </c>
      <c r="C362" s="104">
        <v>0.13532992091074833</v>
      </c>
      <c r="D362" s="104">
        <f t="shared" si="35"/>
        <v>-0.13532992091074833</v>
      </c>
      <c r="E362" s="104">
        <f t="shared" si="36"/>
        <v>0.29081451252724139</v>
      </c>
      <c r="F362" s="104">
        <f t="shared" si="37"/>
        <v>-0.53927220633668982</v>
      </c>
      <c r="G362" s="104">
        <f t="shared" si="38"/>
        <v>-0.39561404235192904</v>
      </c>
      <c r="H362" s="104">
        <v>2.234132115275687E-2</v>
      </c>
      <c r="I362" s="104">
        <f t="shared" si="39"/>
        <v>5.2261237432984597E-4</v>
      </c>
      <c r="J362" s="104">
        <f t="shared" si="40"/>
        <v>-0.40010876792453537</v>
      </c>
      <c r="AO362" s="175"/>
      <c r="AP362" s="175"/>
      <c r="AQ362" s="175"/>
      <c r="AR362" s="175"/>
      <c r="AS362" s="175"/>
      <c r="AT362" s="175"/>
      <c r="AU362" s="175"/>
      <c r="AV362" s="185"/>
      <c r="AW362" s="175"/>
      <c r="AX362" s="175"/>
      <c r="AY362" s="175"/>
      <c r="AZ362" s="175">
        <f t="shared" si="41"/>
        <v>1</v>
      </c>
      <c r="BA362" s="175">
        <f t="shared" si="42"/>
        <v>0.13532992091074833</v>
      </c>
      <c r="BB362" s="175" t="e">
        <f t="shared" si="43"/>
        <v>#N/A</v>
      </c>
      <c r="BC362" s="175"/>
      <c r="BD362" s="175"/>
      <c r="BE362" s="175"/>
      <c r="BF362" s="175"/>
      <c r="BG362" s="175"/>
      <c r="BH362" s="175"/>
      <c r="BI362" s="175"/>
      <c r="BJ362" s="175"/>
      <c r="BK362" s="175"/>
      <c r="BL362" s="175"/>
      <c r="BM362" s="175"/>
      <c r="BN362" s="175"/>
      <c r="BO362" s="175"/>
      <c r="BP362" s="175"/>
      <c r="BQ362" s="175"/>
      <c r="BR362" s="175"/>
      <c r="BS362" s="175"/>
      <c r="BT362" s="175"/>
      <c r="BU362" s="175"/>
      <c r="BV362" s="175"/>
      <c r="BW362" s="175"/>
      <c r="BX362" s="175"/>
      <c r="BY362" s="175"/>
      <c r="BZ362" s="175"/>
      <c r="CA362" s="175"/>
      <c r="CB362" s="175"/>
      <c r="CC362" s="175"/>
      <c r="CD362" s="175"/>
      <c r="CE362" s="175"/>
      <c r="CF362" s="175"/>
      <c r="CG362" s="175"/>
      <c r="CH362" s="175"/>
      <c r="CI362" s="175"/>
      <c r="CJ362" s="175"/>
      <c r="CK362" s="175"/>
      <c r="CL362" s="175"/>
      <c r="CM362" s="175"/>
      <c r="CN362" s="175"/>
      <c r="CO362" s="175"/>
      <c r="CP362" s="175"/>
      <c r="CQ362" s="175"/>
      <c r="CR362" s="175"/>
      <c r="CS362" s="175"/>
      <c r="CT362" s="175"/>
      <c r="CU362" s="175"/>
      <c r="CV362" s="175"/>
      <c r="CW362" s="175"/>
      <c r="CX362" s="175"/>
      <c r="CY362" s="175"/>
      <c r="CZ362" s="175"/>
      <c r="DA362" s="175"/>
      <c r="DB362" s="175"/>
      <c r="DC362" s="175"/>
      <c r="DD362" s="175"/>
      <c r="DE362" s="175"/>
      <c r="DF362" s="175"/>
      <c r="DG362" s="175"/>
      <c r="DH362" s="175"/>
      <c r="DI362" s="175"/>
      <c r="DJ362" s="175"/>
      <c r="DK362" s="175"/>
      <c r="DL362" s="175"/>
      <c r="DM362" s="175"/>
      <c r="DN362" s="175"/>
      <c r="DO362" s="175"/>
      <c r="DP362" s="175"/>
      <c r="DQ362" s="175"/>
      <c r="DR362" s="175"/>
      <c r="DS362" s="175"/>
      <c r="DT362" s="175"/>
      <c r="DU362" s="175"/>
      <c r="DV362" s="175"/>
      <c r="DW362" s="175"/>
      <c r="DX362" s="175"/>
      <c r="DY362" s="175"/>
      <c r="DZ362" s="175"/>
      <c r="EA362" s="175"/>
      <c r="EB362" s="175"/>
      <c r="EC362" s="175"/>
      <c r="ED362" s="175"/>
      <c r="EE362" s="175"/>
      <c r="EF362" s="175"/>
      <c r="EG362" s="175"/>
      <c r="EH362" s="175"/>
      <c r="EI362" s="175"/>
      <c r="EJ362" s="175"/>
      <c r="EK362" s="175"/>
      <c r="EL362" s="175"/>
    </row>
    <row r="363" spans="1:142" outlineLevel="1" x14ac:dyDescent="0.2">
      <c r="A363" s="122">
        <v>164</v>
      </c>
      <c r="B363" s="122">
        <v>0</v>
      </c>
      <c r="C363" s="104">
        <v>0.13532992091074833</v>
      </c>
      <c r="D363" s="104">
        <f t="shared" si="35"/>
        <v>-0.13532992091074833</v>
      </c>
      <c r="E363" s="104">
        <f t="shared" si="36"/>
        <v>0.29081451252724139</v>
      </c>
      <c r="F363" s="104">
        <f t="shared" si="37"/>
        <v>-0.53927220633668982</v>
      </c>
      <c r="G363" s="104">
        <f t="shared" si="38"/>
        <v>-0.39561404235192904</v>
      </c>
      <c r="H363" s="104">
        <v>2.234132115275687E-2</v>
      </c>
      <c r="I363" s="104">
        <f t="shared" si="39"/>
        <v>5.2261237432984597E-4</v>
      </c>
      <c r="J363" s="104">
        <f t="shared" si="40"/>
        <v>-0.40010876792453537</v>
      </c>
      <c r="AO363" s="175"/>
      <c r="AP363" s="175"/>
      <c r="AQ363" s="175"/>
      <c r="AR363" s="175"/>
      <c r="AS363" s="175"/>
      <c r="AT363" s="175"/>
      <c r="AU363" s="175"/>
      <c r="AV363" s="185"/>
      <c r="AW363" s="175"/>
      <c r="AX363" s="175"/>
      <c r="AY363" s="175"/>
      <c r="AZ363" s="175">
        <f t="shared" si="41"/>
        <v>1</v>
      </c>
      <c r="BA363" s="175">
        <f t="shared" si="42"/>
        <v>0.13532992091074833</v>
      </c>
      <c r="BB363" s="175" t="e">
        <f t="shared" si="43"/>
        <v>#N/A</v>
      </c>
      <c r="BC363" s="175"/>
      <c r="BD363" s="175"/>
      <c r="BE363" s="175"/>
      <c r="BF363" s="175"/>
      <c r="BG363" s="175"/>
      <c r="BH363" s="175"/>
      <c r="BI363" s="175"/>
      <c r="BJ363" s="175"/>
      <c r="BK363" s="175"/>
      <c r="BL363" s="175"/>
      <c r="BM363" s="175"/>
      <c r="BN363" s="175"/>
      <c r="BO363" s="175"/>
      <c r="BP363" s="175"/>
      <c r="BQ363" s="175"/>
      <c r="BR363" s="175"/>
      <c r="BS363" s="175"/>
      <c r="BT363" s="175"/>
      <c r="BU363" s="175"/>
      <c r="BV363" s="175"/>
      <c r="BW363" s="175"/>
      <c r="BX363" s="175"/>
      <c r="BY363" s="175"/>
      <c r="BZ363" s="175"/>
      <c r="CA363" s="175"/>
      <c r="CB363" s="175"/>
      <c r="CC363" s="175"/>
      <c r="CD363" s="175"/>
      <c r="CE363" s="175"/>
      <c r="CF363" s="175"/>
      <c r="CG363" s="175"/>
      <c r="CH363" s="175"/>
      <c r="CI363" s="175"/>
      <c r="CJ363" s="175"/>
      <c r="CK363" s="175"/>
      <c r="CL363" s="175"/>
      <c r="CM363" s="175"/>
      <c r="CN363" s="175"/>
      <c r="CO363" s="175"/>
      <c r="CP363" s="175"/>
      <c r="CQ363" s="175"/>
      <c r="CR363" s="175"/>
      <c r="CS363" s="175"/>
      <c r="CT363" s="175"/>
      <c r="CU363" s="175"/>
      <c r="CV363" s="175"/>
      <c r="CW363" s="175"/>
      <c r="CX363" s="175"/>
      <c r="CY363" s="175"/>
      <c r="CZ363" s="175"/>
      <c r="DA363" s="175"/>
      <c r="DB363" s="175"/>
      <c r="DC363" s="175"/>
      <c r="DD363" s="175"/>
      <c r="DE363" s="175"/>
      <c r="DF363" s="175"/>
      <c r="DG363" s="175"/>
      <c r="DH363" s="175"/>
      <c r="DI363" s="175"/>
      <c r="DJ363" s="175"/>
      <c r="DK363" s="175"/>
      <c r="DL363" s="175"/>
      <c r="DM363" s="175"/>
      <c r="DN363" s="175"/>
      <c r="DO363" s="175"/>
      <c r="DP363" s="175"/>
      <c r="DQ363" s="175"/>
      <c r="DR363" s="175"/>
      <c r="DS363" s="175"/>
      <c r="DT363" s="175"/>
      <c r="DU363" s="175"/>
      <c r="DV363" s="175"/>
      <c r="DW363" s="175"/>
      <c r="DX363" s="175"/>
      <c r="DY363" s="175"/>
      <c r="DZ363" s="175"/>
      <c r="EA363" s="175"/>
      <c r="EB363" s="175"/>
      <c r="EC363" s="175"/>
      <c r="ED363" s="175"/>
      <c r="EE363" s="175"/>
      <c r="EF363" s="175"/>
      <c r="EG363" s="175"/>
      <c r="EH363" s="175"/>
      <c r="EI363" s="175"/>
      <c r="EJ363" s="175"/>
      <c r="EK363" s="175"/>
      <c r="EL363" s="175"/>
    </row>
    <row r="364" spans="1:142" outlineLevel="1" x14ac:dyDescent="0.2">
      <c r="A364" s="122">
        <v>165</v>
      </c>
      <c r="B364" s="122">
        <v>1</v>
      </c>
      <c r="C364" s="104">
        <v>0.96132496344094753</v>
      </c>
      <c r="D364" s="104">
        <f t="shared" si="35"/>
        <v>3.8675036559052467E-2</v>
      </c>
      <c r="E364" s="104">
        <f t="shared" si="36"/>
        <v>7.8885551657573605E-2</v>
      </c>
      <c r="F364" s="104">
        <f t="shared" si="37"/>
        <v>0.28086571819567729</v>
      </c>
      <c r="G364" s="104">
        <f t="shared" si="38"/>
        <v>0.20057659590933455</v>
      </c>
      <c r="H364" s="104">
        <v>1.3913627957135438E-2</v>
      </c>
      <c r="I364" s="104">
        <f t="shared" si="39"/>
        <v>8.2238076824148992E-5</v>
      </c>
      <c r="J364" s="104">
        <f t="shared" si="40"/>
        <v>0.20198670192443768</v>
      </c>
      <c r="AO364" s="175"/>
      <c r="AP364" s="175"/>
      <c r="AQ364" s="175"/>
      <c r="AR364" s="175"/>
      <c r="AS364" s="175"/>
      <c r="AT364" s="175"/>
      <c r="AU364" s="175"/>
      <c r="AV364" s="185"/>
      <c r="AW364" s="175"/>
      <c r="AX364" s="175"/>
      <c r="AY364" s="175"/>
      <c r="AZ364" s="175">
        <f t="shared" si="41"/>
        <v>0</v>
      </c>
      <c r="BA364" s="175" t="e">
        <f t="shared" si="42"/>
        <v>#N/A</v>
      </c>
      <c r="BB364" s="175">
        <f t="shared" si="43"/>
        <v>0.96132496344094753</v>
      </c>
      <c r="BC364" s="175"/>
      <c r="BD364" s="175"/>
      <c r="BE364" s="175"/>
      <c r="BF364" s="175"/>
      <c r="BG364" s="175"/>
      <c r="BH364" s="175"/>
      <c r="BI364" s="175"/>
      <c r="BJ364" s="175"/>
      <c r="BK364" s="175"/>
      <c r="BL364" s="175"/>
      <c r="BM364" s="175"/>
      <c r="BN364" s="175"/>
      <c r="BO364" s="175"/>
      <c r="BP364" s="175"/>
      <c r="BQ364" s="175"/>
      <c r="BR364" s="175"/>
      <c r="BS364" s="175"/>
      <c r="BT364" s="175"/>
      <c r="BU364" s="175"/>
      <c r="BV364" s="175"/>
      <c r="BW364" s="175"/>
      <c r="BX364" s="175"/>
      <c r="BY364" s="175"/>
      <c r="BZ364" s="175"/>
      <c r="CA364" s="175"/>
      <c r="CB364" s="175"/>
      <c r="CC364" s="175"/>
      <c r="CD364" s="175"/>
      <c r="CE364" s="175"/>
      <c r="CF364" s="175"/>
      <c r="CG364" s="175"/>
      <c r="CH364" s="175"/>
      <c r="CI364" s="175"/>
      <c r="CJ364" s="175"/>
      <c r="CK364" s="175"/>
      <c r="CL364" s="175"/>
      <c r="CM364" s="175"/>
      <c r="CN364" s="175"/>
      <c r="CO364" s="175"/>
      <c r="CP364" s="175"/>
      <c r="CQ364" s="175"/>
      <c r="CR364" s="175"/>
      <c r="CS364" s="175"/>
      <c r="CT364" s="175"/>
      <c r="CU364" s="175"/>
      <c r="CV364" s="175"/>
      <c r="CW364" s="175"/>
      <c r="CX364" s="175"/>
      <c r="CY364" s="175"/>
      <c r="CZ364" s="175"/>
      <c r="DA364" s="175"/>
      <c r="DB364" s="175"/>
      <c r="DC364" s="175"/>
      <c r="DD364" s="175"/>
      <c r="DE364" s="175"/>
      <c r="DF364" s="175"/>
      <c r="DG364" s="175"/>
      <c r="DH364" s="175"/>
      <c r="DI364" s="175"/>
      <c r="DJ364" s="175"/>
      <c r="DK364" s="175"/>
      <c r="DL364" s="175"/>
      <c r="DM364" s="175"/>
      <c r="DN364" s="175"/>
      <c r="DO364" s="175"/>
      <c r="DP364" s="175"/>
      <c r="DQ364" s="175"/>
      <c r="DR364" s="175"/>
      <c r="DS364" s="175"/>
      <c r="DT364" s="175"/>
      <c r="DU364" s="175"/>
      <c r="DV364" s="175"/>
      <c r="DW364" s="175"/>
      <c r="DX364" s="175"/>
      <c r="DY364" s="175"/>
      <c r="DZ364" s="175"/>
      <c r="EA364" s="175"/>
      <c r="EB364" s="175"/>
      <c r="EC364" s="175"/>
      <c r="ED364" s="175"/>
      <c r="EE364" s="175"/>
      <c r="EF364" s="175"/>
      <c r="EG364" s="175"/>
      <c r="EH364" s="175"/>
      <c r="EI364" s="175"/>
      <c r="EJ364" s="175"/>
      <c r="EK364" s="175"/>
      <c r="EL364" s="175"/>
    </row>
    <row r="365" spans="1:142" outlineLevel="1" x14ac:dyDescent="0.2">
      <c r="A365" s="122">
        <v>166</v>
      </c>
      <c r="B365" s="122">
        <v>1</v>
      </c>
      <c r="C365" s="104">
        <v>0.56887799422078955</v>
      </c>
      <c r="D365" s="104">
        <f t="shared" si="35"/>
        <v>0.43112200577921045</v>
      </c>
      <c r="E365" s="104">
        <f t="shared" si="36"/>
        <v>1.1281785785038998</v>
      </c>
      <c r="F365" s="104">
        <f t="shared" si="37"/>
        <v>1.0621575111554311</v>
      </c>
      <c r="G365" s="104">
        <f t="shared" si="38"/>
        <v>0.87054360265973307</v>
      </c>
      <c r="H365" s="104">
        <v>2.0848501684881136E-2</v>
      </c>
      <c r="I365" s="104">
        <f t="shared" si="39"/>
        <v>2.3542798208434895E-3</v>
      </c>
      <c r="J365" s="104">
        <f t="shared" si="40"/>
        <v>0.87976277508769996</v>
      </c>
      <c r="AO365" s="175"/>
      <c r="AP365" s="175"/>
      <c r="AQ365" s="175"/>
      <c r="AR365" s="175"/>
      <c r="AS365" s="175"/>
      <c r="AT365" s="175"/>
      <c r="AU365" s="175"/>
      <c r="AV365" s="185"/>
      <c r="AW365" s="175"/>
      <c r="AX365" s="175"/>
      <c r="AY365" s="175"/>
      <c r="AZ365" s="175">
        <f t="shared" si="41"/>
        <v>0</v>
      </c>
      <c r="BA365" s="175" t="e">
        <f t="shared" si="42"/>
        <v>#N/A</v>
      </c>
      <c r="BB365" s="175">
        <f t="shared" si="43"/>
        <v>0.56887799422078955</v>
      </c>
      <c r="BC365" s="175"/>
      <c r="BD365" s="175"/>
      <c r="BE365" s="175"/>
      <c r="BF365" s="175"/>
      <c r="BG365" s="175"/>
      <c r="BH365" s="175"/>
      <c r="BI365" s="175"/>
      <c r="BJ365" s="175"/>
      <c r="BK365" s="175"/>
      <c r="BL365" s="175"/>
      <c r="BM365" s="175"/>
      <c r="BN365" s="175"/>
      <c r="BO365" s="175"/>
      <c r="BP365" s="175"/>
      <c r="BQ365" s="175"/>
      <c r="BR365" s="175"/>
      <c r="BS365" s="175"/>
      <c r="BT365" s="175"/>
      <c r="BU365" s="175"/>
      <c r="BV365" s="175"/>
      <c r="BW365" s="175"/>
      <c r="BX365" s="175"/>
      <c r="BY365" s="175"/>
      <c r="BZ365" s="175"/>
      <c r="CA365" s="175"/>
      <c r="CB365" s="175"/>
      <c r="CC365" s="175"/>
      <c r="CD365" s="175"/>
      <c r="CE365" s="175"/>
      <c r="CF365" s="175"/>
      <c r="CG365" s="175"/>
      <c r="CH365" s="175"/>
      <c r="CI365" s="175"/>
      <c r="CJ365" s="175"/>
      <c r="CK365" s="175"/>
      <c r="CL365" s="175"/>
      <c r="CM365" s="175"/>
      <c r="CN365" s="175"/>
      <c r="CO365" s="175"/>
      <c r="CP365" s="175"/>
      <c r="CQ365" s="175"/>
      <c r="CR365" s="175"/>
      <c r="CS365" s="175"/>
      <c r="CT365" s="175"/>
      <c r="CU365" s="175"/>
      <c r="CV365" s="175"/>
      <c r="CW365" s="175"/>
      <c r="CX365" s="175"/>
      <c r="CY365" s="175"/>
      <c r="CZ365" s="175"/>
      <c r="DA365" s="175"/>
      <c r="DB365" s="175"/>
      <c r="DC365" s="175"/>
      <c r="DD365" s="175"/>
      <c r="DE365" s="175"/>
      <c r="DF365" s="175"/>
      <c r="DG365" s="175"/>
      <c r="DH365" s="175"/>
      <c r="DI365" s="175"/>
      <c r="DJ365" s="175"/>
      <c r="DK365" s="175"/>
      <c r="DL365" s="175"/>
      <c r="DM365" s="175"/>
      <c r="DN365" s="175"/>
      <c r="DO365" s="175"/>
      <c r="DP365" s="175"/>
      <c r="DQ365" s="175"/>
      <c r="DR365" s="175"/>
      <c r="DS365" s="175"/>
      <c r="DT365" s="175"/>
      <c r="DU365" s="175"/>
      <c r="DV365" s="175"/>
      <c r="DW365" s="175"/>
      <c r="DX365" s="175"/>
      <c r="DY365" s="175"/>
      <c r="DZ365" s="175"/>
      <c r="EA365" s="175"/>
      <c r="EB365" s="175"/>
      <c r="EC365" s="175"/>
      <c r="ED365" s="175"/>
      <c r="EE365" s="175"/>
      <c r="EF365" s="175"/>
      <c r="EG365" s="175"/>
      <c r="EH365" s="175"/>
      <c r="EI365" s="175"/>
      <c r="EJ365" s="175"/>
      <c r="EK365" s="175"/>
      <c r="EL365" s="175"/>
    </row>
    <row r="366" spans="1:142" outlineLevel="1" x14ac:dyDescent="0.2">
      <c r="A366" s="122">
        <v>167</v>
      </c>
      <c r="B366" s="122">
        <v>0</v>
      </c>
      <c r="C366" s="104">
        <v>0.6066883774481151</v>
      </c>
      <c r="D366" s="104">
        <f t="shared" si="35"/>
        <v>-0.6066883774481151</v>
      </c>
      <c r="E366" s="104">
        <f t="shared" si="36"/>
        <v>1.8663060972318579</v>
      </c>
      <c r="F366" s="104">
        <f t="shared" si="37"/>
        <v>-1.3661281408535064</v>
      </c>
      <c r="G366" s="104">
        <f t="shared" si="38"/>
        <v>-1.241979557081738</v>
      </c>
      <c r="H366" s="104">
        <v>2.5230027202550232E-2</v>
      </c>
      <c r="I366" s="104">
        <f t="shared" si="39"/>
        <v>5.8511911826893614E-3</v>
      </c>
      <c r="J366" s="104">
        <f t="shared" si="40"/>
        <v>-1.2579499904602049</v>
      </c>
      <c r="AO366" s="175"/>
      <c r="AP366" s="175"/>
      <c r="AQ366" s="175"/>
      <c r="AR366" s="175"/>
      <c r="AS366" s="175"/>
      <c r="AT366" s="175"/>
      <c r="AU366" s="175"/>
      <c r="AV366" s="185"/>
      <c r="AW366" s="175"/>
      <c r="AX366" s="175"/>
      <c r="AY366" s="175"/>
      <c r="AZ366" s="175">
        <f t="shared" si="41"/>
        <v>1</v>
      </c>
      <c r="BA366" s="175">
        <f t="shared" si="42"/>
        <v>0.6066883774481151</v>
      </c>
      <c r="BB366" s="175" t="e">
        <f t="shared" si="43"/>
        <v>#N/A</v>
      </c>
      <c r="BC366" s="175"/>
      <c r="BD366" s="175"/>
      <c r="BE366" s="175"/>
      <c r="BF366" s="175"/>
      <c r="BG366" s="175"/>
      <c r="BH366" s="175"/>
      <c r="BI366" s="175"/>
      <c r="BJ366" s="175"/>
      <c r="BK366" s="175"/>
      <c r="BL366" s="175"/>
      <c r="BM366" s="175"/>
      <c r="BN366" s="175"/>
      <c r="BO366" s="175"/>
      <c r="BP366" s="175"/>
      <c r="BQ366" s="175"/>
      <c r="BR366" s="175"/>
      <c r="BS366" s="175"/>
      <c r="BT366" s="175"/>
      <c r="BU366" s="175"/>
      <c r="BV366" s="175"/>
      <c r="BW366" s="175"/>
      <c r="BX366" s="175"/>
      <c r="BY366" s="175"/>
      <c r="BZ366" s="175"/>
      <c r="CA366" s="175"/>
      <c r="CB366" s="175"/>
      <c r="CC366" s="175"/>
      <c r="CD366" s="175"/>
      <c r="CE366" s="175"/>
      <c r="CF366" s="175"/>
      <c r="CG366" s="175"/>
      <c r="CH366" s="175"/>
      <c r="CI366" s="175"/>
      <c r="CJ366" s="175"/>
      <c r="CK366" s="175"/>
      <c r="CL366" s="175"/>
      <c r="CM366" s="175"/>
      <c r="CN366" s="175"/>
      <c r="CO366" s="175"/>
      <c r="CP366" s="175"/>
      <c r="CQ366" s="175"/>
      <c r="CR366" s="175"/>
      <c r="CS366" s="175"/>
      <c r="CT366" s="175"/>
      <c r="CU366" s="175"/>
      <c r="CV366" s="175"/>
      <c r="CW366" s="175"/>
      <c r="CX366" s="175"/>
      <c r="CY366" s="175"/>
      <c r="CZ366" s="175"/>
      <c r="DA366" s="175"/>
      <c r="DB366" s="175"/>
      <c r="DC366" s="175"/>
      <c r="DD366" s="175"/>
      <c r="DE366" s="175"/>
      <c r="DF366" s="175"/>
      <c r="DG366" s="175"/>
      <c r="DH366" s="175"/>
      <c r="DI366" s="175"/>
      <c r="DJ366" s="175"/>
      <c r="DK366" s="175"/>
      <c r="DL366" s="175"/>
      <c r="DM366" s="175"/>
      <c r="DN366" s="175"/>
      <c r="DO366" s="175"/>
      <c r="DP366" s="175"/>
      <c r="DQ366" s="175"/>
      <c r="DR366" s="175"/>
      <c r="DS366" s="175"/>
      <c r="DT366" s="175"/>
      <c r="DU366" s="175"/>
      <c r="DV366" s="175"/>
      <c r="DW366" s="175"/>
      <c r="DX366" s="175"/>
      <c r="DY366" s="175"/>
      <c r="DZ366" s="175"/>
      <c r="EA366" s="175"/>
      <c r="EB366" s="175"/>
      <c r="EC366" s="175"/>
      <c r="ED366" s="175"/>
      <c r="EE366" s="175"/>
      <c r="EF366" s="175"/>
      <c r="EG366" s="175"/>
      <c r="EH366" s="175"/>
      <c r="EI366" s="175"/>
      <c r="EJ366" s="175"/>
      <c r="EK366" s="175"/>
      <c r="EL366" s="175"/>
    </row>
    <row r="367" spans="1:142" outlineLevel="1" x14ac:dyDescent="0.2">
      <c r="A367" s="122">
        <v>168</v>
      </c>
      <c r="B367" s="122">
        <v>0</v>
      </c>
      <c r="C367" s="104">
        <v>0.6066883774481151</v>
      </c>
      <c r="D367" s="104">
        <f t="shared" si="35"/>
        <v>-0.6066883774481151</v>
      </c>
      <c r="E367" s="104">
        <f t="shared" si="36"/>
        <v>1.8663060972318579</v>
      </c>
      <c r="F367" s="104">
        <f t="shared" si="37"/>
        <v>-1.3661281408535064</v>
      </c>
      <c r="G367" s="104">
        <f t="shared" si="38"/>
        <v>-1.241979557081738</v>
      </c>
      <c r="H367" s="104">
        <v>2.5230027202550232E-2</v>
      </c>
      <c r="I367" s="104">
        <f t="shared" si="39"/>
        <v>5.8511911826893614E-3</v>
      </c>
      <c r="J367" s="104">
        <f t="shared" si="40"/>
        <v>-1.2579499904602049</v>
      </c>
      <c r="AO367" s="175"/>
      <c r="AP367" s="175"/>
      <c r="AQ367" s="175"/>
      <c r="AR367" s="175"/>
      <c r="AS367" s="175"/>
      <c r="AT367" s="175"/>
      <c r="AU367" s="175"/>
      <c r="AV367" s="185"/>
      <c r="AW367" s="175"/>
      <c r="AX367" s="175"/>
      <c r="AY367" s="175"/>
      <c r="AZ367" s="175">
        <f t="shared" si="41"/>
        <v>1</v>
      </c>
      <c r="BA367" s="175">
        <f t="shared" si="42"/>
        <v>0.6066883774481151</v>
      </c>
      <c r="BB367" s="175" t="e">
        <f t="shared" si="43"/>
        <v>#N/A</v>
      </c>
      <c r="BC367" s="175"/>
      <c r="BD367" s="175"/>
      <c r="BE367" s="175"/>
      <c r="BF367" s="175"/>
      <c r="BG367" s="175"/>
      <c r="BH367" s="175"/>
      <c r="BI367" s="175"/>
      <c r="BJ367" s="175"/>
      <c r="BK367" s="175"/>
      <c r="BL367" s="175"/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  <c r="EH367" s="175"/>
      <c r="EI367" s="175"/>
      <c r="EJ367" s="175"/>
      <c r="EK367" s="175"/>
      <c r="EL367" s="175"/>
    </row>
    <row r="368" spans="1:142" outlineLevel="1" x14ac:dyDescent="0.2">
      <c r="A368" s="122">
        <v>169</v>
      </c>
      <c r="B368" s="122">
        <v>1</v>
      </c>
      <c r="C368" s="104">
        <v>0.91592526787765272</v>
      </c>
      <c r="D368" s="104">
        <f t="shared" si="35"/>
        <v>8.4074732122347284E-2</v>
      </c>
      <c r="E368" s="104">
        <f t="shared" si="36"/>
        <v>0.17564100584534514</v>
      </c>
      <c r="F368" s="104">
        <f t="shared" si="37"/>
        <v>0.41909546149456828</v>
      </c>
      <c r="G368" s="104">
        <f t="shared" si="38"/>
        <v>0.30297216199224797</v>
      </c>
      <c r="H368" s="104">
        <v>2.7996268362594414E-2</v>
      </c>
      <c r="I368" s="104">
        <f t="shared" si="39"/>
        <v>3.8857217245328094E-4</v>
      </c>
      <c r="J368" s="104">
        <f t="shared" si="40"/>
        <v>0.30730438681167932</v>
      </c>
      <c r="AO368" s="175"/>
      <c r="AP368" s="175"/>
      <c r="AQ368" s="175"/>
      <c r="AR368" s="175"/>
      <c r="AS368" s="175"/>
      <c r="AT368" s="175"/>
      <c r="AU368" s="175"/>
      <c r="AV368" s="185"/>
      <c r="AW368" s="175"/>
      <c r="AX368" s="175"/>
      <c r="AY368" s="175"/>
      <c r="AZ368" s="175">
        <f t="shared" si="41"/>
        <v>0</v>
      </c>
      <c r="BA368" s="175" t="e">
        <f t="shared" si="42"/>
        <v>#N/A</v>
      </c>
      <c r="BB368" s="175">
        <f t="shared" si="43"/>
        <v>0.91592526787765272</v>
      </c>
      <c r="BC368" s="175"/>
      <c r="BD368" s="175"/>
      <c r="BE368" s="175"/>
      <c r="BF368" s="175"/>
      <c r="BG368" s="175"/>
      <c r="BH368" s="175"/>
      <c r="BI368" s="175"/>
      <c r="BJ368" s="175"/>
      <c r="BK368" s="175"/>
      <c r="BL368" s="175"/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  <c r="EH368" s="175"/>
      <c r="EI368" s="175"/>
      <c r="EJ368" s="175"/>
      <c r="EK368" s="175"/>
      <c r="EL368" s="175"/>
    </row>
    <row r="369" spans="1:142" outlineLevel="1" x14ac:dyDescent="0.2">
      <c r="A369" s="122">
        <v>170</v>
      </c>
      <c r="B369" s="122">
        <v>0</v>
      </c>
      <c r="C369" s="104">
        <v>0.40336193577924834</v>
      </c>
      <c r="D369" s="104">
        <f t="shared" si="35"/>
        <v>-0.40336193577924834</v>
      </c>
      <c r="E369" s="104">
        <f t="shared" si="36"/>
        <v>1.0328892140493129</v>
      </c>
      <c r="F369" s="104">
        <f t="shared" si="37"/>
        <v>-1.0163115733126888</v>
      </c>
      <c r="G369" s="104">
        <f t="shared" si="38"/>
        <v>-0.82222746179172712</v>
      </c>
      <c r="H369" s="104">
        <v>2.4528295525167349E-2</v>
      </c>
      <c r="I369" s="104">
        <f t="shared" si="39"/>
        <v>2.4895676556255563E-3</v>
      </c>
      <c r="J369" s="104">
        <f t="shared" si="40"/>
        <v>-0.83250076189486777</v>
      </c>
      <c r="AO369" s="175"/>
      <c r="AP369" s="175"/>
      <c r="AQ369" s="175"/>
      <c r="AR369" s="175"/>
      <c r="AS369" s="175"/>
      <c r="AT369" s="175"/>
      <c r="AU369" s="175"/>
      <c r="AV369" s="185"/>
      <c r="AW369" s="175"/>
      <c r="AX369" s="175"/>
      <c r="AY369" s="175"/>
      <c r="AZ369" s="175">
        <f t="shared" si="41"/>
        <v>1</v>
      </c>
      <c r="BA369" s="175">
        <f t="shared" si="42"/>
        <v>0.40336193577924834</v>
      </c>
      <c r="BB369" s="175" t="e">
        <f t="shared" si="43"/>
        <v>#N/A</v>
      </c>
      <c r="BC369" s="175"/>
      <c r="BD369" s="175"/>
      <c r="BE369" s="175"/>
      <c r="BF369" s="175"/>
      <c r="BG369" s="175"/>
      <c r="BH369" s="175"/>
      <c r="BI369" s="175"/>
      <c r="BJ369" s="175"/>
      <c r="BK369" s="175"/>
      <c r="BL369" s="175"/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  <c r="EH369" s="175"/>
      <c r="EI369" s="175"/>
      <c r="EJ369" s="175"/>
      <c r="EK369" s="175"/>
      <c r="EL369" s="175"/>
    </row>
    <row r="370" spans="1:142" outlineLevel="1" x14ac:dyDescent="0.2">
      <c r="A370" s="122">
        <v>171</v>
      </c>
      <c r="B370" s="122">
        <v>1</v>
      </c>
      <c r="C370" s="104">
        <v>0.75066541436130019</v>
      </c>
      <c r="D370" s="104">
        <f t="shared" si="35"/>
        <v>0.24933458563869981</v>
      </c>
      <c r="E370" s="104">
        <f t="shared" si="36"/>
        <v>0.57359049329930067</v>
      </c>
      <c r="F370" s="104">
        <f t="shared" si="37"/>
        <v>0.75735757294642581</v>
      </c>
      <c r="G370" s="104">
        <f t="shared" si="38"/>
        <v>0.57632579595416877</v>
      </c>
      <c r="H370" s="104">
        <v>1.5534295687057652E-2</v>
      </c>
      <c r="I370" s="104">
        <f t="shared" si="39"/>
        <v>7.6055121132186619E-4</v>
      </c>
      <c r="J370" s="104">
        <f t="shared" si="40"/>
        <v>0.58085504144291156</v>
      </c>
      <c r="AO370" s="175"/>
      <c r="AP370" s="175"/>
      <c r="AQ370" s="175"/>
      <c r="AR370" s="175"/>
      <c r="AS370" s="175"/>
      <c r="AT370" s="175"/>
      <c r="AU370" s="175"/>
      <c r="AV370" s="185"/>
      <c r="AW370" s="175"/>
      <c r="AX370" s="175"/>
      <c r="AY370" s="175"/>
      <c r="AZ370" s="175">
        <f t="shared" si="41"/>
        <v>0</v>
      </c>
      <c r="BA370" s="175" t="e">
        <f t="shared" si="42"/>
        <v>#N/A</v>
      </c>
      <c r="BB370" s="175">
        <f t="shared" si="43"/>
        <v>0.75066541436130019</v>
      </c>
      <c r="BC370" s="175"/>
      <c r="BD370" s="175"/>
      <c r="BE370" s="175"/>
      <c r="BF370" s="175"/>
      <c r="BG370" s="175"/>
      <c r="BH370" s="175"/>
      <c r="BI370" s="175"/>
      <c r="BJ370" s="175"/>
      <c r="BK370" s="175"/>
      <c r="BL370" s="175"/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  <c r="EH370" s="175"/>
      <c r="EI370" s="175"/>
      <c r="EJ370" s="175"/>
      <c r="EK370" s="175"/>
      <c r="EL370" s="175"/>
    </row>
    <row r="371" spans="1:142" outlineLevel="1" x14ac:dyDescent="0.2">
      <c r="A371" s="122">
        <v>172</v>
      </c>
      <c r="B371" s="122">
        <v>0</v>
      </c>
      <c r="C371" s="104">
        <v>0.40336193577924834</v>
      </c>
      <c r="D371" s="104">
        <f t="shared" si="35"/>
        <v>-0.40336193577924834</v>
      </c>
      <c r="E371" s="104">
        <f t="shared" si="36"/>
        <v>1.0328892140493129</v>
      </c>
      <c r="F371" s="104">
        <f t="shared" si="37"/>
        <v>-1.0163115733126888</v>
      </c>
      <c r="G371" s="104">
        <f t="shared" si="38"/>
        <v>-0.82222746179172712</v>
      </c>
      <c r="H371" s="104">
        <v>2.4528295525167349E-2</v>
      </c>
      <c r="I371" s="104">
        <f t="shared" si="39"/>
        <v>2.4895676556255563E-3</v>
      </c>
      <c r="J371" s="104">
        <f t="shared" si="40"/>
        <v>-0.83250076189486777</v>
      </c>
      <c r="AO371" s="175"/>
      <c r="AP371" s="175"/>
      <c r="AQ371" s="175"/>
      <c r="AR371" s="175"/>
      <c r="AS371" s="175"/>
      <c r="AT371" s="175"/>
      <c r="AU371" s="175"/>
      <c r="AV371" s="185"/>
      <c r="AW371" s="175"/>
      <c r="AX371" s="175"/>
      <c r="AY371" s="175"/>
      <c r="AZ371" s="175">
        <f t="shared" si="41"/>
        <v>1</v>
      </c>
      <c r="BA371" s="175">
        <f t="shared" si="42"/>
        <v>0.40336193577924834</v>
      </c>
      <c r="BB371" s="175" t="e">
        <f t="shared" si="43"/>
        <v>#N/A</v>
      </c>
      <c r="BC371" s="175"/>
      <c r="BD371" s="175"/>
      <c r="BE371" s="175"/>
      <c r="BF371" s="175"/>
      <c r="BG371" s="175"/>
      <c r="BH371" s="175"/>
      <c r="BI371" s="175"/>
      <c r="BJ371" s="175"/>
      <c r="BK371" s="175"/>
      <c r="BL371" s="175"/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  <c r="EH371" s="175"/>
      <c r="EI371" s="175"/>
      <c r="EJ371" s="175"/>
      <c r="EK371" s="175"/>
      <c r="EL371" s="175"/>
    </row>
    <row r="372" spans="1:142" outlineLevel="1" x14ac:dyDescent="0.2">
      <c r="A372" s="122">
        <v>173</v>
      </c>
      <c r="B372" s="122">
        <v>0</v>
      </c>
      <c r="C372" s="104">
        <v>0.40336193577924834</v>
      </c>
      <c r="D372" s="104">
        <f t="shared" si="35"/>
        <v>-0.40336193577924834</v>
      </c>
      <c r="E372" s="104">
        <f t="shared" si="36"/>
        <v>1.0328892140493129</v>
      </c>
      <c r="F372" s="104">
        <f t="shared" si="37"/>
        <v>-1.0163115733126888</v>
      </c>
      <c r="G372" s="104">
        <f t="shared" si="38"/>
        <v>-0.82222746179172712</v>
      </c>
      <c r="H372" s="104">
        <v>2.4528295525167349E-2</v>
      </c>
      <c r="I372" s="104">
        <f t="shared" si="39"/>
        <v>2.4895676556255563E-3</v>
      </c>
      <c r="J372" s="104">
        <f t="shared" si="40"/>
        <v>-0.83250076189486777</v>
      </c>
      <c r="AO372" s="175"/>
      <c r="AP372" s="175"/>
      <c r="AQ372" s="175"/>
      <c r="AR372" s="175"/>
      <c r="AS372" s="175"/>
      <c r="AT372" s="175"/>
      <c r="AU372" s="175"/>
      <c r="AV372" s="185"/>
      <c r="AW372" s="175"/>
      <c r="AX372" s="175"/>
      <c r="AY372" s="175"/>
      <c r="AZ372" s="175">
        <f t="shared" si="41"/>
        <v>1</v>
      </c>
      <c r="BA372" s="175">
        <f t="shared" si="42"/>
        <v>0.40336193577924834</v>
      </c>
      <c r="BB372" s="175" t="e">
        <f t="shared" si="43"/>
        <v>#N/A</v>
      </c>
      <c r="BC372" s="175"/>
      <c r="BD372" s="175"/>
      <c r="BE372" s="175"/>
      <c r="BF372" s="175"/>
      <c r="BG372" s="175"/>
      <c r="BH372" s="175"/>
      <c r="BI372" s="175"/>
      <c r="BJ372" s="175"/>
      <c r="BK372" s="175"/>
      <c r="BL372" s="175"/>
      <c r="BM372" s="175"/>
      <c r="BN372" s="175"/>
      <c r="BO372" s="175"/>
      <c r="BP372" s="175"/>
      <c r="BQ372" s="175"/>
      <c r="BR372" s="175"/>
      <c r="BS372" s="175"/>
      <c r="BT372" s="175"/>
      <c r="BU372" s="175"/>
      <c r="BV372" s="175"/>
      <c r="BW372" s="175"/>
      <c r="BX372" s="175"/>
      <c r="BY372" s="175"/>
      <c r="BZ372" s="175"/>
      <c r="CA372" s="175"/>
      <c r="CB372" s="175"/>
      <c r="CC372" s="175"/>
      <c r="CD372" s="175"/>
      <c r="CE372" s="175"/>
      <c r="CF372" s="175"/>
      <c r="CG372" s="175"/>
      <c r="CH372" s="175"/>
      <c r="CI372" s="175"/>
      <c r="CJ372" s="175"/>
      <c r="CK372" s="175"/>
      <c r="CL372" s="175"/>
      <c r="CM372" s="175"/>
      <c r="CN372" s="175"/>
      <c r="CO372" s="175"/>
      <c r="CP372" s="175"/>
      <c r="CQ372" s="175"/>
      <c r="CR372" s="175"/>
      <c r="CS372" s="175"/>
      <c r="CT372" s="175"/>
      <c r="CU372" s="175"/>
      <c r="CV372" s="175"/>
      <c r="CW372" s="175"/>
      <c r="CX372" s="175"/>
      <c r="CY372" s="175"/>
      <c r="CZ372" s="175"/>
      <c r="DA372" s="175"/>
      <c r="DB372" s="175"/>
      <c r="DC372" s="175"/>
      <c r="DD372" s="175"/>
      <c r="DE372" s="175"/>
      <c r="DF372" s="175"/>
      <c r="DG372" s="175"/>
      <c r="DH372" s="175"/>
      <c r="DI372" s="175"/>
      <c r="DJ372" s="175"/>
      <c r="DK372" s="175"/>
      <c r="DL372" s="175"/>
      <c r="DM372" s="175"/>
      <c r="DN372" s="175"/>
      <c r="DO372" s="175"/>
      <c r="DP372" s="175"/>
      <c r="DQ372" s="175"/>
      <c r="DR372" s="175"/>
      <c r="DS372" s="175"/>
      <c r="DT372" s="175"/>
      <c r="DU372" s="175"/>
      <c r="DV372" s="175"/>
      <c r="DW372" s="175"/>
      <c r="DX372" s="175"/>
      <c r="DY372" s="175"/>
      <c r="DZ372" s="175"/>
      <c r="EA372" s="175"/>
      <c r="EB372" s="175"/>
      <c r="EC372" s="175"/>
      <c r="ED372" s="175"/>
      <c r="EE372" s="175"/>
      <c r="EF372" s="175"/>
      <c r="EG372" s="175"/>
      <c r="EH372" s="175"/>
      <c r="EI372" s="175"/>
      <c r="EJ372" s="175"/>
      <c r="EK372" s="175"/>
      <c r="EL372" s="175"/>
    </row>
    <row r="373" spans="1:142" outlineLevel="1" x14ac:dyDescent="0.2">
      <c r="A373" s="122">
        <v>174</v>
      </c>
      <c r="B373" s="122">
        <v>1</v>
      </c>
      <c r="C373" s="104">
        <v>0.75066541436130019</v>
      </c>
      <c r="D373" s="104">
        <f t="shared" si="35"/>
        <v>0.24933458563869981</v>
      </c>
      <c r="E373" s="104">
        <f t="shared" si="36"/>
        <v>0.57359049329930067</v>
      </c>
      <c r="F373" s="104">
        <f t="shared" si="37"/>
        <v>0.75735757294642581</v>
      </c>
      <c r="G373" s="104">
        <f t="shared" si="38"/>
        <v>0.57632579595416877</v>
      </c>
      <c r="H373" s="104">
        <v>1.5534295687057652E-2</v>
      </c>
      <c r="I373" s="104">
        <f t="shared" si="39"/>
        <v>7.6055121132186619E-4</v>
      </c>
      <c r="J373" s="104">
        <f t="shared" si="40"/>
        <v>0.58085504144291156</v>
      </c>
      <c r="AO373" s="175"/>
      <c r="AP373" s="175"/>
      <c r="AQ373" s="175"/>
      <c r="AR373" s="175"/>
      <c r="AS373" s="175"/>
      <c r="AT373" s="175"/>
      <c r="AU373" s="175"/>
      <c r="AV373" s="185"/>
      <c r="AW373" s="175"/>
      <c r="AX373" s="175"/>
      <c r="AY373" s="175"/>
      <c r="AZ373" s="175">
        <f t="shared" si="41"/>
        <v>0</v>
      </c>
      <c r="BA373" s="175" t="e">
        <f t="shared" si="42"/>
        <v>#N/A</v>
      </c>
      <c r="BB373" s="175">
        <f t="shared" si="43"/>
        <v>0.75066541436130019</v>
      </c>
      <c r="BC373" s="175"/>
      <c r="BD373" s="175"/>
      <c r="BE373" s="175"/>
      <c r="BF373" s="175"/>
      <c r="BG373" s="175"/>
      <c r="BH373" s="175"/>
      <c r="BI373" s="175"/>
      <c r="BJ373" s="175"/>
      <c r="BK373" s="175"/>
      <c r="BL373" s="175"/>
      <c r="BM373" s="175"/>
      <c r="BN373" s="175"/>
      <c r="BO373" s="175"/>
      <c r="BP373" s="175"/>
      <c r="BQ373" s="175"/>
      <c r="BR373" s="175"/>
      <c r="BS373" s="175"/>
      <c r="BT373" s="175"/>
      <c r="BU373" s="175"/>
      <c r="BV373" s="175"/>
      <c r="BW373" s="175"/>
      <c r="BX373" s="175"/>
      <c r="BY373" s="175"/>
      <c r="BZ373" s="175"/>
      <c r="CA373" s="175"/>
      <c r="CB373" s="175"/>
      <c r="CC373" s="175"/>
      <c r="CD373" s="175"/>
      <c r="CE373" s="175"/>
      <c r="CF373" s="175"/>
      <c r="CG373" s="175"/>
      <c r="CH373" s="175"/>
      <c r="CI373" s="175"/>
      <c r="CJ373" s="175"/>
      <c r="CK373" s="175"/>
      <c r="CL373" s="175"/>
      <c r="CM373" s="175"/>
      <c r="CN373" s="175"/>
      <c r="CO373" s="175"/>
      <c r="CP373" s="175"/>
      <c r="CQ373" s="175"/>
      <c r="CR373" s="175"/>
      <c r="CS373" s="175"/>
      <c r="CT373" s="175"/>
      <c r="CU373" s="175"/>
      <c r="CV373" s="175"/>
      <c r="CW373" s="175"/>
      <c r="CX373" s="175"/>
      <c r="CY373" s="175"/>
      <c r="CZ373" s="175"/>
      <c r="DA373" s="175"/>
      <c r="DB373" s="175"/>
      <c r="DC373" s="175"/>
      <c r="DD373" s="175"/>
      <c r="DE373" s="175"/>
      <c r="DF373" s="175"/>
      <c r="DG373" s="175"/>
      <c r="DH373" s="175"/>
      <c r="DI373" s="175"/>
      <c r="DJ373" s="175"/>
      <c r="DK373" s="175"/>
      <c r="DL373" s="175"/>
      <c r="DM373" s="175"/>
      <c r="DN373" s="175"/>
      <c r="DO373" s="175"/>
      <c r="DP373" s="175"/>
      <c r="DQ373" s="175"/>
      <c r="DR373" s="175"/>
      <c r="DS373" s="175"/>
      <c r="DT373" s="175"/>
      <c r="DU373" s="175"/>
      <c r="DV373" s="175"/>
      <c r="DW373" s="175"/>
      <c r="DX373" s="175"/>
      <c r="DY373" s="175"/>
      <c r="DZ373" s="175"/>
      <c r="EA373" s="175"/>
      <c r="EB373" s="175"/>
      <c r="EC373" s="175"/>
      <c r="ED373" s="175"/>
      <c r="EE373" s="175"/>
      <c r="EF373" s="175"/>
      <c r="EG373" s="175"/>
      <c r="EH373" s="175"/>
      <c r="EI373" s="175"/>
      <c r="EJ373" s="175"/>
      <c r="EK373" s="175"/>
      <c r="EL373" s="175"/>
    </row>
    <row r="374" spans="1:142" outlineLevel="1" x14ac:dyDescent="0.2">
      <c r="A374" s="122">
        <v>175</v>
      </c>
      <c r="B374" s="122">
        <v>0</v>
      </c>
      <c r="C374" s="104">
        <v>0.40336193577924834</v>
      </c>
      <c r="D374" s="104">
        <f t="shared" si="35"/>
        <v>-0.40336193577924834</v>
      </c>
      <c r="E374" s="104">
        <f t="shared" si="36"/>
        <v>1.0328892140493129</v>
      </c>
      <c r="F374" s="104">
        <f t="shared" si="37"/>
        <v>-1.0163115733126888</v>
      </c>
      <c r="G374" s="104">
        <f t="shared" si="38"/>
        <v>-0.82222746179172712</v>
      </c>
      <c r="H374" s="104">
        <v>2.4528295525167349E-2</v>
      </c>
      <c r="I374" s="104">
        <f t="shared" si="39"/>
        <v>2.4895676556255563E-3</v>
      </c>
      <c r="J374" s="104">
        <f t="shared" si="40"/>
        <v>-0.83250076189486777</v>
      </c>
      <c r="AO374" s="175"/>
      <c r="AP374" s="175"/>
      <c r="AQ374" s="175"/>
      <c r="AR374" s="175"/>
      <c r="AS374" s="175"/>
      <c r="AT374" s="175"/>
      <c r="AU374" s="175"/>
      <c r="AV374" s="185"/>
      <c r="AW374" s="175"/>
      <c r="AX374" s="175"/>
      <c r="AY374" s="175"/>
      <c r="AZ374" s="175">
        <f t="shared" si="41"/>
        <v>1</v>
      </c>
      <c r="BA374" s="175">
        <f t="shared" si="42"/>
        <v>0.40336193577924834</v>
      </c>
      <c r="BB374" s="175" t="e">
        <f t="shared" si="43"/>
        <v>#N/A</v>
      </c>
      <c r="BC374" s="175"/>
      <c r="BD374" s="175"/>
      <c r="BE374" s="175"/>
      <c r="BF374" s="175"/>
      <c r="BG374" s="175"/>
      <c r="BH374" s="175"/>
      <c r="BI374" s="175"/>
      <c r="BJ374" s="175"/>
      <c r="BK374" s="175"/>
      <c r="BL374" s="175"/>
      <c r="BM374" s="175"/>
      <c r="BN374" s="175"/>
      <c r="BO374" s="175"/>
      <c r="BP374" s="175"/>
      <c r="BQ374" s="175"/>
      <c r="BR374" s="175"/>
      <c r="BS374" s="175"/>
      <c r="BT374" s="175"/>
      <c r="BU374" s="175"/>
      <c r="BV374" s="175"/>
      <c r="BW374" s="175"/>
      <c r="BX374" s="175"/>
      <c r="BY374" s="175"/>
      <c r="BZ374" s="175"/>
      <c r="CA374" s="175"/>
      <c r="CB374" s="175"/>
      <c r="CC374" s="175"/>
      <c r="CD374" s="175"/>
      <c r="CE374" s="175"/>
      <c r="CF374" s="175"/>
      <c r="CG374" s="175"/>
      <c r="CH374" s="175"/>
      <c r="CI374" s="175"/>
      <c r="CJ374" s="175"/>
      <c r="CK374" s="175"/>
      <c r="CL374" s="175"/>
      <c r="CM374" s="175"/>
      <c r="CN374" s="175"/>
      <c r="CO374" s="175"/>
      <c r="CP374" s="175"/>
      <c r="CQ374" s="175"/>
      <c r="CR374" s="175"/>
      <c r="CS374" s="175"/>
      <c r="CT374" s="175"/>
      <c r="CU374" s="175"/>
      <c r="CV374" s="175"/>
      <c r="CW374" s="175"/>
      <c r="CX374" s="175"/>
      <c r="CY374" s="175"/>
      <c r="CZ374" s="175"/>
      <c r="DA374" s="175"/>
      <c r="DB374" s="175"/>
      <c r="DC374" s="175"/>
      <c r="DD374" s="175"/>
      <c r="DE374" s="175"/>
      <c r="DF374" s="175"/>
      <c r="DG374" s="175"/>
      <c r="DH374" s="175"/>
      <c r="DI374" s="175"/>
      <c r="DJ374" s="175"/>
      <c r="DK374" s="175"/>
      <c r="DL374" s="175"/>
      <c r="DM374" s="175"/>
      <c r="DN374" s="175"/>
      <c r="DO374" s="175"/>
      <c r="DP374" s="175"/>
      <c r="DQ374" s="175"/>
      <c r="DR374" s="175"/>
      <c r="DS374" s="175"/>
      <c r="DT374" s="175"/>
      <c r="DU374" s="175"/>
      <c r="DV374" s="175"/>
      <c r="DW374" s="175"/>
      <c r="DX374" s="175"/>
      <c r="DY374" s="175"/>
      <c r="DZ374" s="175"/>
      <c r="EA374" s="175"/>
      <c r="EB374" s="175"/>
      <c r="EC374" s="175"/>
      <c r="ED374" s="175"/>
      <c r="EE374" s="175"/>
      <c r="EF374" s="175"/>
      <c r="EG374" s="175"/>
      <c r="EH374" s="175"/>
      <c r="EI374" s="175"/>
      <c r="EJ374" s="175"/>
      <c r="EK374" s="175"/>
      <c r="EL374" s="175"/>
    </row>
    <row r="375" spans="1:142" outlineLevel="1" x14ac:dyDescent="0.2">
      <c r="A375" s="122">
        <v>176</v>
      </c>
      <c r="B375" s="122">
        <v>1</v>
      </c>
      <c r="C375" s="104">
        <v>0.75066541436130019</v>
      </c>
      <c r="D375" s="104">
        <f t="shared" si="35"/>
        <v>0.24933458563869981</v>
      </c>
      <c r="E375" s="104">
        <f t="shared" si="36"/>
        <v>0.57359049329930067</v>
      </c>
      <c r="F375" s="104">
        <f t="shared" si="37"/>
        <v>0.75735757294642581</v>
      </c>
      <c r="G375" s="104">
        <f t="shared" si="38"/>
        <v>0.57632579595416877</v>
      </c>
      <c r="H375" s="104">
        <v>1.5534295687057652E-2</v>
      </c>
      <c r="I375" s="104">
        <f t="shared" si="39"/>
        <v>7.6055121132186619E-4</v>
      </c>
      <c r="J375" s="104">
        <f t="shared" si="40"/>
        <v>0.58085504144291156</v>
      </c>
      <c r="AO375" s="175"/>
      <c r="AP375" s="175"/>
      <c r="AQ375" s="175"/>
      <c r="AR375" s="175"/>
      <c r="AS375" s="175"/>
      <c r="AT375" s="175"/>
      <c r="AU375" s="175"/>
      <c r="AV375" s="185"/>
      <c r="AW375" s="175"/>
      <c r="AX375" s="175"/>
      <c r="AY375" s="175"/>
      <c r="AZ375" s="175">
        <f t="shared" si="41"/>
        <v>0</v>
      </c>
      <c r="BA375" s="175" t="e">
        <f t="shared" si="42"/>
        <v>#N/A</v>
      </c>
      <c r="BB375" s="175">
        <f t="shared" si="43"/>
        <v>0.75066541436130019</v>
      </c>
      <c r="BC375" s="175"/>
      <c r="BD375" s="175"/>
      <c r="BE375" s="175"/>
      <c r="BF375" s="175"/>
      <c r="BG375" s="175"/>
      <c r="BH375" s="175"/>
      <c r="BI375" s="175"/>
      <c r="BJ375" s="175"/>
      <c r="BK375" s="175"/>
      <c r="BL375" s="175"/>
      <c r="BM375" s="175"/>
      <c r="BN375" s="175"/>
      <c r="BO375" s="175"/>
      <c r="BP375" s="175"/>
      <c r="BQ375" s="175"/>
      <c r="BR375" s="175"/>
      <c r="BS375" s="175"/>
      <c r="BT375" s="175"/>
      <c r="BU375" s="175"/>
      <c r="BV375" s="175"/>
      <c r="BW375" s="175"/>
      <c r="BX375" s="175"/>
      <c r="BY375" s="175"/>
      <c r="BZ375" s="175"/>
      <c r="CA375" s="175"/>
      <c r="CB375" s="175"/>
      <c r="CC375" s="175"/>
      <c r="CD375" s="175"/>
      <c r="CE375" s="175"/>
      <c r="CF375" s="175"/>
      <c r="CG375" s="175"/>
      <c r="CH375" s="175"/>
      <c r="CI375" s="175"/>
      <c r="CJ375" s="175"/>
      <c r="CK375" s="175"/>
      <c r="CL375" s="175"/>
      <c r="CM375" s="175"/>
      <c r="CN375" s="175"/>
      <c r="CO375" s="175"/>
      <c r="CP375" s="175"/>
      <c r="CQ375" s="175"/>
      <c r="CR375" s="175"/>
      <c r="CS375" s="175"/>
      <c r="CT375" s="175"/>
      <c r="CU375" s="175"/>
      <c r="CV375" s="175"/>
      <c r="CW375" s="175"/>
      <c r="CX375" s="175"/>
      <c r="CY375" s="175"/>
      <c r="CZ375" s="175"/>
      <c r="DA375" s="175"/>
      <c r="DB375" s="175"/>
      <c r="DC375" s="175"/>
      <c r="DD375" s="175"/>
      <c r="DE375" s="175"/>
      <c r="DF375" s="175"/>
      <c r="DG375" s="175"/>
      <c r="DH375" s="175"/>
      <c r="DI375" s="175"/>
      <c r="DJ375" s="175"/>
      <c r="DK375" s="175"/>
      <c r="DL375" s="175"/>
      <c r="DM375" s="175"/>
      <c r="DN375" s="175"/>
      <c r="DO375" s="175"/>
      <c r="DP375" s="175"/>
      <c r="DQ375" s="175"/>
      <c r="DR375" s="175"/>
      <c r="DS375" s="175"/>
      <c r="DT375" s="175"/>
      <c r="DU375" s="175"/>
      <c r="DV375" s="175"/>
      <c r="DW375" s="175"/>
      <c r="DX375" s="175"/>
      <c r="DY375" s="175"/>
      <c r="DZ375" s="175"/>
      <c r="EA375" s="175"/>
      <c r="EB375" s="175"/>
      <c r="EC375" s="175"/>
      <c r="ED375" s="175"/>
      <c r="EE375" s="175"/>
      <c r="EF375" s="175"/>
      <c r="EG375" s="175"/>
      <c r="EH375" s="175"/>
      <c r="EI375" s="175"/>
      <c r="EJ375" s="175"/>
      <c r="EK375" s="175"/>
      <c r="EL375" s="175"/>
    </row>
    <row r="376" spans="1:142" outlineLevel="1" x14ac:dyDescent="0.2">
      <c r="A376" s="122">
        <v>177</v>
      </c>
      <c r="B376" s="122">
        <v>0</v>
      </c>
      <c r="C376" s="104">
        <v>0.40336193577924834</v>
      </c>
      <c r="D376" s="104">
        <f t="shared" si="35"/>
        <v>-0.40336193577924834</v>
      </c>
      <c r="E376" s="104">
        <f t="shared" si="36"/>
        <v>1.0328892140493129</v>
      </c>
      <c r="F376" s="104">
        <f t="shared" si="37"/>
        <v>-1.0163115733126888</v>
      </c>
      <c r="G376" s="104">
        <f t="shared" si="38"/>
        <v>-0.82222746179172712</v>
      </c>
      <c r="H376" s="104">
        <v>2.4528295525167349E-2</v>
      </c>
      <c r="I376" s="104">
        <f t="shared" si="39"/>
        <v>2.4895676556255563E-3</v>
      </c>
      <c r="J376" s="104">
        <f t="shared" si="40"/>
        <v>-0.83250076189486777</v>
      </c>
      <c r="AO376" s="175"/>
      <c r="AP376" s="175"/>
      <c r="AQ376" s="175"/>
      <c r="AR376" s="175"/>
      <c r="AS376" s="175"/>
      <c r="AT376" s="175"/>
      <c r="AU376" s="175"/>
      <c r="AV376" s="185"/>
      <c r="AW376" s="175"/>
      <c r="AX376" s="175"/>
      <c r="AY376" s="175"/>
      <c r="AZ376" s="175">
        <f t="shared" si="41"/>
        <v>1</v>
      </c>
      <c r="BA376" s="175">
        <f t="shared" si="42"/>
        <v>0.40336193577924834</v>
      </c>
      <c r="BB376" s="175" t="e">
        <f t="shared" si="43"/>
        <v>#N/A</v>
      </c>
      <c r="BC376" s="175"/>
      <c r="BD376" s="175"/>
      <c r="BE376" s="175"/>
      <c r="BF376" s="175"/>
      <c r="BG376" s="175"/>
      <c r="BH376" s="175"/>
      <c r="BI376" s="175"/>
      <c r="BJ376" s="175"/>
      <c r="BK376" s="175"/>
      <c r="BL376" s="175"/>
      <c r="BM376" s="175"/>
      <c r="BN376" s="175"/>
      <c r="BO376" s="175"/>
      <c r="BP376" s="175"/>
      <c r="BQ376" s="175"/>
      <c r="BR376" s="175"/>
      <c r="BS376" s="175"/>
      <c r="BT376" s="175"/>
      <c r="BU376" s="175"/>
      <c r="BV376" s="175"/>
      <c r="BW376" s="175"/>
      <c r="BX376" s="175"/>
      <c r="BY376" s="175"/>
      <c r="BZ376" s="175"/>
      <c r="CA376" s="175"/>
      <c r="CB376" s="175"/>
      <c r="CC376" s="175"/>
      <c r="CD376" s="175"/>
      <c r="CE376" s="175"/>
      <c r="CF376" s="175"/>
      <c r="CG376" s="175"/>
      <c r="CH376" s="175"/>
      <c r="CI376" s="175"/>
      <c r="CJ376" s="175"/>
      <c r="CK376" s="175"/>
      <c r="CL376" s="175"/>
      <c r="CM376" s="175"/>
      <c r="CN376" s="175"/>
      <c r="CO376" s="175"/>
      <c r="CP376" s="175"/>
      <c r="CQ376" s="175"/>
      <c r="CR376" s="175"/>
      <c r="CS376" s="175"/>
      <c r="CT376" s="175"/>
      <c r="CU376" s="175"/>
      <c r="CV376" s="175"/>
      <c r="CW376" s="175"/>
      <c r="CX376" s="175"/>
      <c r="CY376" s="175"/>
      <c r="CZ376" s="175"/>
      <c r="DA376" s="175"/>
      <c r="DB376" s="175"/>
      <c r="DC376" s="175"/>
      <c r="DD376" s="175"/>
      <c r="DE376" s="175"/>
      <c r="DF376" s="175"/>
      <c r="DG376" s="175"/>
      <c r="DH376" s="175"/>
      <c r="DI376" s="175"/>
      <c r="DJ376" s="175"/>
      <c r="DK376" s="175"/>
      <c r="DL376" s="175"/>
      <c r="DM376" s="175"/>
      <c r="DN376" s="175"/>
      <c r="DO376" s="175"/>
      <c r="DP376" s="175"/>
      <c r="DQ376" s="175"/>
      <c r="DR376" s="175"/>
      <c r="DS376" s="175"/>
      <c r="DT376" s="175"/>
      <c r="DU376" s="175"/>
      <c r="DV376" s="175"/>
      <c r="DW376" s="175"/>
      <c r="DX376" s="175"/>
      <c r="DY376" s="175"/>
      <c r="DZ376" s="175"/>
      <c r="EA376" s="175"/>
      <c r="EB376" s="175"/>
      <c r="EC376" s="175"/>
      <c r="ED376" s="175"/>
      <c r="EE376" s="175"/>
      <c r="EF376" s="175"/>
      <c r="EG376" s="175"/>
      <c r="EH376" s="175"/>
      <c r="EI376" s="175"/>
      <c r="EJ376" s="175"/>
      <c r="EK376" s="175"/>
      <c r="EL376" s="175"/>
    </row>
    <row r="377" spans="1:142" outlineLevel="1" x14ac:dyDescent="0.2">
      <c r="A377" s="122">
        <v>178</v>
      </c>
      <c r="B377" s="122">
        <v>1</v>
      </c>
      <c r="C377" s="104">
        <v>0.75066541436130019</v>
      </c>
      <c r="D377" s="104">
        <f t="shared" si="35"/>
        <v>0.24933458563869981</v>
      </c>
      <c r="E377" s="104">
        <f t="shared" si="36"/>
        <v>0.57359049329930067</v>
      </c>
      <c r="F377" s="104">
        <f t="shared" si="37"/>
        <v>0.75735757294642581</v>
      </c>
      <c r="G377" s="104">
        <f t="shared" si="38"/>
        <v>0.57632579595416877</v>
      </c>
      <c r="H377" s="104">
        <v>1.5534295687057652E-2</v>
      </c>
      <c r="I377" s="104">
        <f t="shared" si="39"/>
        <v>7.6055121132186619E-4</v>
      </c>
      <c r="J377" s="104">
        <f t="shared" si="40"/>
        <v>0.58085504144291156</v>
      </c>
      <c r="AO377" s="175"/>
      <c r="AP377" s="175"/>
      <c r="AQ377" s="175"/>
      <c r="AR377" s="175"/>
      <c r="AS377" s="175"/>
      <c r="AT377" s="175"/>
      <c r="AU377" s="175"/>
      <c r="AV377" s="185"/>
      <c r="AW377" s="175"/>
      <c r="AX377" s="175"/>
      <c r="AY377" s="175"/>
      <c r="AZ377" s="175">
        <f t="shared" si="41"/>
        <v>0</v>
      </c>
      <c r="BA377" s="175" t="e">
        <f t="shared" si="42"/>
        <v>#N/A</v>
      </c>
      <c r="BB377" s="175">
        <f t="shared" si="43"/>
        <v>0.75066541436130019</v>
      </c>
      <c r="BC377" s="175"/>
      <c r="BD377" s="175"/>
      <c r="BE377" s="175"/>
      <c r="BF377" s="175"/>
      <c r="BG377" s="175"/>
      <c r="BH377" s="175"/>
      <c r="BI377" s="175"/>
      <c r="BJ377" s="175"/>
      <c r="BK377" s="175"/>
      <c r="BL377" s="175"/>
      <c r="BM377" s="175"/>
      <c r="BN377" s="175"/>
      <c r="BO377" s="175"/>
      <c r="BP377" s="175"/>
      <c r="BQ377" s="175"/>
      <c r="BR377" s="175"/>
      <c r="BS377" s="175"/>
      <c r="BT377" s="175"/>
      <c r="BU377" s="175"/>
      <c r="BV377" s="175"/>
      <c r="BW377" s="175"/>
      <c r="BX377" s="175"/>
      <c r="BY377" s="175"/>
      <c r="BZ377" s="175"/>
      <c r="CA377" s="175"/>
      <c r="CB377" s="175"/>
      <c r="CC377" s="175"/>
      <c r="CD377" s="175"/>
      <c r="CE377" s="175"/>
      <c r="CF377" s="175"/>
      <c r="CG377" s="175"/>
      <c r="CH377" s="175"/>
      <c r="CI377" s="175"/>
      <c r="CJ377" s="175"/>
      <c r="CK377" s="175"/>
      <c r="CL377" s="175"/>
      <c r="CM377" s="175"/>
      <c r="CN377" s="175"/>
      <c r="CO377" s="175"/>
      <c r="CP377" s="175"/>
      <c r="CQ377" s="175"/>
      <c r="CR377" s="175"/>
      <c r="CS377" s="175"/>
      <c r="CT377" s="175"/>
      <c r="CU377" s="175"/>
      <c r="CV377" s="175"/>
      <c r="CW377" s="175"/>
      <c r="CX377" s="175"/>
      <c r="CY377" s="175"/>
      <c r="CZ377" s="175"/>
      <c r="DA377" s="175"/>
      <c r="DB377" s="175"/>
      <c r="DC377" s="175"/>
      <c r="DD377" s="175"/>
      <c r="DE377" s="175"/>
      <c r="DF377" s="175"/>
      <c r="DG377" s="175"/>
      <c r="DH377" s="175"/>
      <c r="DI377" s="175"/>
      <c r="DJ377" s="175"/>
      <c r="DK377" s="175"/>
      <c r="DL377" s="175"/>
      <c r="DM377" s="175"/>
      <c r="DN377" s="175"/>
      <c r="DO377" s="175"/>
      <c r="DP377" s="175"/>
      <c r="DQ377" s="175"/>
      <c r="DR377" s="175"/>
      <c r="DS377" s="175"/>
      <c r="DT377" s="175"/>
      <c r="DU377" s="175"/>
      <c r="DV377" s="175"/>
      <c r="DW377" s="175"/>
      <c r="DX377" s="175"/>
      <c r="DY377" s="175"/>
      <c r="DZ377" s="175"/>
      <c r="EA377" s="175"/>
      <c r="EB377" s="175"/>
      <c r="EC377" s="175"/>
      <c r="ED377" s="175"/>
      <c r="EE377" s="175"/>
      <c r="EF377" s="175"/>
      <c r="EG377" s="175"/>
      <c r="EH377" s="175"/>
      <c r="EI377" s="175"/>
      <c r="EJ377" s="175"/>
      <c r="EK377" s="175"/>
      <c r="EL377" s="175"/>
    </row>
    <row r="378" spans="1:142" outlineLevel="1" x14ac:dyDescent="0.2">
      <c r="A378" s="122">
        <v>179</v>
      </c>
      <c r="B378" s="122">
        <v>1</v>
      </c>
      <c r="C378" s="104">
        <v>0.91592526787765272</v>
      </c>
      <c r="D378" s="104">
        <f t="shared" si="35"/>
        <v>8.4074732122347284E-2</v>
      </c>
      <c r="E378" s="104">
        <f t="shared" si="36"/>
        <v>0.17564100584534514</v>
      </c>
      <c r="F378" s="104">
        <f t="shared" si="37"/>
        <v>0.41909546149456828</v>
      </c>
      <c r="G378" s="104">
        <f t="shared" si="38"/>
        <v>0.30297216199224797</v>
      </c>
      <c r="H378" s="104">
        <v>2.7996268362594414E-2</v>
      </c>
      <c r="I378" s="104">
        <f t="shared" si="39"/>
        <v>3.8857217245328094E-4</v>
      </c>
      <c r="J378" s="104">
        <f t="shared" si="40"/>
        <v>0.30730438681167932</v>
      </c>
      <c r="AO378" s="175"/>
      <c r="AP378" s="175"/>
      <c r="AQ378" s="175"/>
      <c r="AR378" s="175"/>
      <c r="AS378" s="175"/>
      <c r="AT378" s="175"/>
      <c r="AU378" s="175"/>
      <c r="AV378" s="185"/>
      <c r="AW378" s="175"/>
      <c r="AX378" s="175"/>
      <c r="AY378" s="175"/>
      <c r="AZ378" s="175">
        <f t="shared" si="41"/>
        <v>0</v>
      </c>
      <c r="BA378" s="175" t="e">
        <f t="shared" si="42"/>
        <v>#N/A</v>
      </c>
      <c r="BB378" s="175">
        <f t="shared" si="43"/>
        <v>0.91592526787765272</v>
      </c>
      <c r="BC378" s="175"/>
      <c r="BD378" s="175"/>
      <c r="BE378" s="175"/>
      <c r="BF378" s="175"/>
      <c r="BG378" s="175"/>
      <c r="BH378" s="175"/>
      <c r="BI378" s="175"/>
      <c r="BJ378" s="175"/>
      <c r="BK378" s="175"/>
      <c r="BL378" s="175"/>
      <c r="BM378" s="175"/>
      <c r="BN378" s="175"/>
      <c r="BO378" s="175"/>
      <c r="BP378" s="175"/>
      <c r="BQ378" s="175"/>
      <c r="BR378" s="175"/>
      <c r="BS378" s="175"/>
      <c r="BT378" s="175"/>
      <c r="BU378" s="175"/>
      <c r="BV378" s="175"/>
      <c r="BW378" s="175"/>
      <c r="BX378" s="175"/>
      <c r="BY378" s="175"/>
      <c r="BZ378" s="175"/>
      <c r="CA378" s="175"/>
      <c r="CB378" s="175"/>
      <c r="CC378" s="175"/>
      <c r="CD378" s="175"/>
      <c r="CE378" s="175"/>
      <c r="CF378" s="175"/>
      <c r="CG378" s="175"/>
      <c r="CH378" s="175"/>
      <c r="CI378" s="175"/>
      <c r="CJ378" s="175"/>
      <c r="CK378" s="175"/>
      <c r="CL378" s="175"/>
      <c r="CM378" s="175"/>
      <c r="CN378" s="175"/>
      <c r="CO378" s="175"/>
      <c r="CP378" s="175"/>
      <c r="CQ378" s="175"/>
      <c r="CR378" s="175"/>
      <c r="CS378" s="175"/>
      <c r="CT378" s="175"/>
      <c r="CU378" s="175"/>
      <c r="CV378" s="175"/>
      <c r="CW378" s="175"/>
      <c r="CX378" s="175"/>
      <c r="CY378" s="175"/>
      <c r="CZ378" s="175"/>
      <c r="DA378" s="175"/>
      <c r="DB378" s="175"/>
      <c r="DC378" s="175"/>
      <c r="DD378" s="175"/>
      <c r="DE378" s="175"/>
      <c r="DF378" s="175"/>
      <c r="DG378" s="175"/>
      <c r="DH378" s="175"/>
      <c r="DI378" s="175"/>
      <c r="DJ378" s="175"/>
      <c r="DK378" s="175"/>
      <c r="DL378" s="175"/>
      <c r="DM378" s="175"/>
      <c r="DN378" s="175"/>
      <c r="DO378" s="175"/>
      <c r="DP378" s="175"/>
      <c r="DQ378" s="175"/>
      <c r="DR378" s="175"/>
      <c r="DS378" s="175"/>
      <c r="DT378" s="175"/>
      <c r="DU378" s="175"/>
      <c r="DV378" s="175"/>
      <c r="DW378" s="175"/>
      <c r="DX378" s="175"/>
      <c r="DY378" s="175"/>
      <c r="DZ378" s="175"/>
      <c r="EA378" s="175"/>
      <c r="EB378" s="175"/>
      <c r="EC378" s="175"/>
      <c r="ED378" s="175"/>
      <c r="EE378" s="175"/>
      <c r="EF378" s="175"/>
      <c r="EG378" s="175"/>
      <c r="EH378" s="175"/>
      <c r="EI378" s="175"/>
      <c r="EJ378" s="175"/>
      <c r="EK378" s="175"/>
      <c r="EL378" s="175"/>
    </row>
    <row r="379" spans="1:142" outlineLevel="1" x14ac:dyDescent="0.2">
      <c r="A379" s="122">
        <v>180</v>
      </c>
      <c r="B379" s="122">
        <v>1</v>
      </c>
      <c r="C379" s="104">
        <v>0.75066541436130019</v>
      </c>
      <c r="D379" s="104">
        <f t="shared" si="35"/>
        <v>0.24933458563869981</v>
      </c>
      <c r="E379" s="104">
        <f t="shared" si="36"/>
        <v>0.57359049329930067</v>
      </c>
      <c r="F379" s="104">
        <f t="shared" si="37"/>
        <v>0.75735757294642581</v>
      </c>
      <c r="G379" s="104">
        <f t="shared" si="38"/>
        <v>0.57632579595416877</v>
      </c>
      <c r="H379" s="104">
        <v>1.5534295687057652E-2</v>
      </c>
      <c r="I379" s="104">
        <f t="shared" si="39"/>
        <v>7.6055121132186619E-4</v>
      </c>
      <c r="J379" s="104">
        <f t="shared" si="40"/>
        <v>0.58085504144291156</v>
      </c>
      <c r="AO379" s="175"/>
      <c r="AP379" s="175"/>
      <c r="AQ379" s="175"/>
      <c r="AR379" s="175"/>
      <c r="AS379" s="175"/>
      <c r="AT379" s="175"/>
      <c r="AU379" s="175"/>
      <c r="AV379" s="185"/>
      <c r="AW379" s="175"/>
      <c r="AX379" s="175"/>
      <c r="AY379" s="175"/>
      <c r="AZ379" s="175">
        <f t="shared" si="41"/>
        <v>0</v>
      </c>
      <c r="BA379" s="175" t="e">
        <f t="shared" si="42"/>
        <v>#N/A</v>
      </c>
      <c r="BB379" s="175">
        <f t="shared" si="43"/>
        <v>0.75066541436130019</v>
      </c>
      <c r="BC379" s="175"/>
      <c r="BD379" s="175"/>
      <c r="BE379" s="175"/>
      <c r="BF379" s="175"/>
      <c r="BG379" s="175"/>
      <c r="BH379" s="175"/>
      <c r="BI379" s="175"/>
      <c r="BJ379" s="175"/>
      <c r="BK379" s="175"/>
      <c r="BL379" s="175"/>
      <c r="BM379" s="175"/>
      <c r="BN379" s="175"/>
      <c r="BO379" s="175"/>
      <c r="BP379" s="175"/>
      <c r="BQ379" s="175"/>
      <c r="BR379" s="175"/>
      <c r="BS379" s="175"/>
      <c r="BT379" s="175"/>
      <c r="BU379" s="175"/>
      <c r="BV379" s="175"/>
      <c r="BW379" s="175"/>
      <c r="BX379" s="175"/>
      <c r="BY379" s="175"/>
      <c r="BZ379" s="175"/>
      <c r="CA379" s="175"/>
      <c r="CB379" s="175"/>
      <c r="CC379" s="175"/>
      <c r="CD379" s="175"/>
      <c r="CE379" s="175"/>
      <c r="CF379" s="175"/>
      <c r="CG379" s="175"/>
      <c r="CH379" s="175"/>
      <c r="CI379" s="175"/>
      <c r="CJ379" s="175"/>
      <c r="CK379" s="175"/>
      <c r="CL379" s="175"/>
      <c r="CM379" s="175"/>
      <c r="CN379" s="175"/>
      <c r="CO379" s="175"/>
      <c r="CP379" s="175"/>
      <c r="CQ379" s="175"/>
      <c r="CR379" s="175"/>
      <c r="CS379" s="175"/>
      <c r="CT379" s="175"/>
      <c r="CU379" s="175"/>
      <c r="CV379" s="175"/>
      <c r="CW379" s="175"/>
      <c r="CX379" s="175"/>
      <c r="CY379" s="175"/>
      <c r="CZ379" s="175"/>
      <c r="DA379" s="175"/>
      <c r="DB379" s="175"/>
      <c r="DC379" s="175"/>
      <c r="DD379" s="175"/>
      <c r="DE379" s="175"/>
      <c r="DF379" s="175"/>
      <c r="DG379" s="175"/>
      <c r="DH379" s="175"/>
      <c r="DI379" s="175"/>
      <c r="DJ379" s="175"/>
      <c r="DK379" s="175"/>
      <c r="DL379" s="175"/>
      <c r="DM379" s="175"/>
      <c r="DN379" s="175"/>
      <c r="DO379" s="175"/>
      <c r="DP379" s="175"/>
      <c r="DQ379" s="175"/>
      <c r="DR379" s="175"/>
      <c r="DS379" s="175"/>
      <c r="DT379" s="175"/>
      <c r="DU379" s="175"/>
      <c r="DV379" s="175"/>
      <c r="DW379" s="175"/>
      <c r="DX379" s="175"/>
      <c r="DY379" s="175"/>
      <c r="DZ379" s="175"/>
      <c r="EA379" s="175"/>
      <c r="EB379" s="175"/>
      <c r="EC379" s="175"/>
      <c r="ED379" s="175"/>
      <c r="EE379" s="175"/>
      <c r="EF379" s="175"/>
      <c r="EG379" s="175"/>
      <c r="EH379" s="175"/>
      <c r="EI379" s="175"/>
      <c r="EJ379" s="175"/>
      <c r="EK379" s="175"/>
      <c r="EL379" s="175"/>
    </row>
    <row r="380" spans="1:142" outlineLevel="1" x14ac:dyDescent="0.2">
      <c r="A380" s="122">
        <v>181</v>
      </c>
      <c r="B380" s="122">
        <v>0</v>
      </c>
      <c r="C380" s="104">
        <v>0.40336193577924834</v>
      </c>
      <c r="D380" s="104">
        <f t="shared" si="35"/>
        <v>-0.40336193577924834</v>
      </c>
      <c r="E380" s="104">
        <f t="shared" si="36"/>
        <v>1.0328892140493129</v>
      </c>
      <c r="F380" s="104">
        <f t="shared" si="37"/>
        <v>-1.0163115733126888</v>
      </c>
      <c r="G380" s="104">
        <f t="shared" si="38"/>
        <v>-0.82222746179172712</v>
      </c>
      <c r="H380" s="104">
        <v>2.4528295525167349E-2</v>
      </c>
      <c r="I380" s="104">
        <f t="shared" si="39"/>
        <v>2.4895676556255563E-3</v>
      </c>
      <c r="J380" s="104">
        <f t="shared" si="40"/>
        <v>-0.83250076189486777</v>
      </c>
      <c r="AO380" s="175"/>
      <c r="AP380" s="175"/>
      <c r="AQ380" s="175"/>
      <c r="AR380" s="175"/>
      <c r="AS380" s="175"/>
      <c r="AT380" s="175"/>
      <c r="AU380" s="175"/>
      <c r="AV380" s="185"/>
      <c r="AW380" s="175"/>
      <c r="AX380" s="175"/>
      <c r="AY380" s="175"/>
      <c r="AZ380" s="175">
        <f t="shared" si="41"/>
        <v>1</v>
      </c>
      <c r="BA380" s="175">
        <f t="shared" si="42"/>
        <v>0.40336193577924834</v>
      </c>
      <c r="BB380" s="175" t="e">
        <f t="shared" si="43"/>
        <v>#N/A</v>
      </c>
      <c r="BC380" s="175"/>
      <c r="BD380" s="175"/>
      <c r="BE380" s="175"/>
      <c r="BF380" s="175"/>
      <c r="BG380" s="175"/>
      <c r="BH380" s="175"/>
      <c r="BI380" s="175"/>
      <c r="BJ380" s="175"/>
      <c r="BK380" s="175"/>
      <c r="BL380" s="175"/>
      <c r="BM380" s="175"/>
      <c r="BN380" s="175"/>
      <c r="BO380" s="175"/>
      <c r="BP380" s="175"/>
      <c r="BQ380" s="175"/>
      <c r="BR380" s="175"/>
      <c r="BS380" s="175"/>
      <c r="BT380" s="175"/>
      <c r="BU380" s="175"/>
      <c r="BV380" s="175"/>
      <c r="BW380" s="175"/>
      <c r="BX380" s="175"/>
      <c r="BY380" s="175"/>
      <c r="BZ380" s="175"/>
      <c r="CA380" s="175"/>
      <c r="CB380" s="175"/>
      <c r="CC380" s="175"/>
      <c r="CD380" s="175"/>
      <c r="CE380" s="175"/>
      <c r="CF380" s="175"/>
      <c r="CG380" s="175"/>
      <c r="CH380" s="175"/>
      <c r="CI380" s="175"/>
      <c r="CJ380" s="175"/>
      <c r="CK380" s="175"/>
      <c r="CL380" s="175"/>
      <c r="CM380" s="175"/>
      <c r="CN380" s="175"/>
      <c r="CO380" s="175"/>
      <c r="CP380" s="175"/>
      <c r="CQ380" s="175"/>
      <c r="CR380" s="175"/>
      <c r="CS380" s="175"/>
      <c r="CT380" s="175"/>
      <c r="CU380" s="175"/>
      <c r="CV380" s="175"/>
      <c r="CW380" s="175"/>
      <c r="CX380" s="175"/>
      <c r="CY380" s="175"/>
      <c r="CZ380" s="175"/>
      <c r="DA380" s="175"/>
      <c r="DB380" s="175"/>
      <c r="DC380" s="175"/>
      <c r="DD380" s="175"/>
      <c r="DE380" s="175"/>
      <c r="DF380" s="175"/>
      <c r="DG380" s="175"/>
      <c r="DH380" s="175"/>
      <c r="DI380" s="175"/>
      <c r="DJ380" s="175"/>
      <c r="DK380" s="175"/>
      <c r="DL380" s="175"/>
      <c r="DM380" s="175"/>
      <c r="DN380" s="175"/>
      <c r="DO380" s="175"/>
      <c r="DP380" s="175"/>
      <c r="DQ380" s="175"/>
      <c r="DR380" s="175"/>
      <c r="DS380" s="175"/>
      <c r="DT380" s="175"/>
      <c r="DU380" s="175"/>
      <c r="DV380" s="175"/>
      <c r="DW380" s="175"/>
      <c r="DX380" s="175"/>
      <c r="DY380" s="175"/>
      <c r="DZ380" s="175"/>
      <c r="EA380" s="175"/>
      <c r="EB380" s="175"/>
      <c r="EC380" s="175"/>
      <c r="ED380" s="175"/>
      <c r="EE380" s="175"/>
      <c r="EF380" s="175"/>
      <c r="EG380" s="175"/>
      <c r="EH380" s="175"/>
      <c r="EI380" s="175"/>
      <c r="EJ380" s="175"/>
      <c r="EK380" s="175"/>
      <c r="EL380" s="175"/>
    </row>
    <row r="381" spans="1:142" outlineLevel="1" x14ac:dyDescent="0.2">
      <c r="A381" s="122">
        <v>182</v>
      </c>
      <c r="B381" s="122">
        <v>1</v>
      </c>
      <c r="C381" s="104">
        <v>0.68714670168339054</v>
      </c>
      <c r="D381" s="104">
        <f t="shared" si="35"/>
        <v>0.31285329831660946</v>
      </c>
      <c r="E381" s="104">
        <f t="shared" si="36"/>
        <v>0.75041493997572417</v>
      </c>
      <c r="F381" s="104">
        <f t="shared" si="37"/>
        <v>0.86626493636515389</v>
      </c>
      <c r="G381" s="104">
        <f t="shared" si="38"/>
        <v>0.67475426118378379</v>
      </c>
      <c r="H381" s="104">
        <v>4.369521005128605E-2</v>
      </c>
      <c r="I381" s="104">
        <f t="shared" si="39"/>
        <v>3.1076664627736348E-3</v>
      </c>
      <c r="J381" s="104">
        <f t="shared" si="40"/>
        <v>0.68999742554089849</v>
      </c>
      <c r="AO381" s="175"/>
      <c r="AP381" s="175"/>
      <c r="AQ381" s="175"/>
      <c r="AR381" s="175"/>
      <c r="AS381" s="175"/>
      <c r="AT381" s="175"/>
      <c r="AU381" s="175"/>
      <c r="AV381" s="185"/>
      <c r="AW381" s="175"/>
      <c r="AX381" s="175"/>
      <c r="AY381" s="175"/>
      <c r="AZ381" s="175">
        <f t="shared" si="41"/>
        <v>0</v>
      </c>
      <c r="BA381" s="175" t="e">
        <f t="shared" si="42"/>
        <v>#N/A</v>
      </c>
      <c r="BB381" s="175">
        <f t="shared" si="43"/>
        <v>0.68714670168339054</v>
      </c>
      <c r="BC381" s="175"/>
      <c r="BD381" s="175"/>
      <c r="BE381" s="175"/>
      <c r="BF381" s="175"/>
      <c r="BG381" s="175"/>
      <c r="BH381" s="175"/>
      <c r="BI381" s="175"/>
      <c r="BJ381" s="175"/>
      <c r="BK381" s="175"/>
      <c r="BL381" s="175"/>
      <c r="BM381" s="175"/>
      <c r="BN381" s="175"/>
      <c r="BO381" s="175"/>
      <c r="BP381" s="175"/>
      <c r="BQ381" s="175"/>
      <c r="BR381" s="175"/>
      <c r="BS381" s="175"/>
      <c r="BT381" s="175"/>
      <c r="BU381" s="175"/>
      <c r="BV381" s="175"/>
      <c r="BW381" s="175"/>
      <c r="BX381" s="175"/>
      <c r="BY381" s="175"/>
      <c r="BZ381" s="175"/>
      <c r="CA381" s="175"/>
      <c r="CB381" s="175"/>
      <c r="CC381" s="175"/>
      <c r="CD381" s="175"/>
      <c r="CE381" s="175"/>
      <c r="CF381" s="175"/>
      <c r="CG381" s="175"/>
      <c r="CH381" s="175"/>
      <c r="CI381" s="175"/>
      <c r="CJ381" s="175"/>
      <c r="CK381" s="175"/>
      <c r="CL381" s="175"/>
      <c r="CM381" s="175"/>
      <c r="CN381" s="175"/>
      <c r="CO381" s="175"/>
      <c r="CP381" s="175"/>
      <c r="CQ381" s="175"/>
      <c r="CR381" s="175"/>
      <c r="CS381" s="175"/>
      <c r="CT381" s="175"/>
      <c r="CU381" s="175"/>
      <c r="CV381" s="175"/>
      <c r="CW381" s="175"/>
      <c r="CX381" s="175"/>
      <c r="CY381" s="175"/>
      <c r="CZ381" s="175"/>
      <c r="DA381" s="175"/>
      <c r="DB381" s="175"/>
      <c r="DC381" s="175"/>
      <c r="DD381" s="175"/>
      <c r="DE381" s="175"/>
      <c r="DF381" s="175"/>
      <c r="DG381" s="175"/>
      <c r="DH381" s="175"/>
      <c r="DI381" s="175"/>
      <c r="DJ381" s="175"/>
      <c r="DK381" s="175"/>
      <c r="DL381" s="175"/>
      <c r="DM381" s="175"/>
      <c r="DN381" s="175"/>
      <c r="DO381" s="175"/>
      <c r="DP381" s="175"/>
      <c r="DQ381" s="175"/>
      <c r="DR381" s="175"/>
      <c r="DS381" s="175"/>
      <c r="DT381" s="175"/>
      <c r="DU381" s="175"/>
      <c r="DV381" s="175"/>
      <c r="DW381" s="175"/>
      <c r="DX381" s="175"/>
      <c r="DY381" s="175"/>
      <c r="DZ381" s="175"/>
      <c r="EA381" s="175"/>
      <c r="EB381" s="175"/>
      <c r="EC381" s="175"/>
      <c r="ED381" s="175"/>
      <c r="EE381" s="175"/>
      <c r="EF381" s="175"/>
      <c r="EG381" s="175"/>
      <c r="EH381" s="175"/>
      <c r="EI381" s="175"/>
      <c r="EJ381" s="175"/>
      <c r="EK381" s="175"/>
      <c r="EL381" s="175"/>
    </row>
    <row r="382" spans="1:142" outlineLevel="1" x14ac:dyDescent="0.2">
      <c r="A382" s="122">
        <v>183</v>
      </c>
      <c r="B382" s="122">
        <v>0</v>
      </c>
      <c r="C382" s="104">
        <v>0.40336193577924834</v>
      </c>
      <c r="D382" s="104">
        <f t="shared" si="35"/>
        <v>-0.40336193577924834</v>
      </c>
      <c r="E382" s="104">
        <f t="shared" si="36"/>
        <v>1.0328892140493129</v>
      </c>
      <c r="F382" s="104">
        <f t="shared" si="37"/>
        <v>-1.0163115733126888</v>
      </c>
      <c r="G382" s="104">
        <f t="shared" si="38"/>
        <v>-0.82222746179172712</v>
      </c>
      <c r="H382" s="104">
        <v>2.4528295525167349E-2</v>
      </c>
      <c r="I382" s="104">
        <f t="shared" si="39"/>
        <v>2.4895676556255563E-3</v>
      </c>
      <c r="J382" s="104">
        <f t="shared" si="40"/>
        <v>-0.83250076189486777</v>
      </c>
      <c r="AO382" s="175"/>
      <c r="AP382" s="175"/>
      <c r="AQ382" s="175"/>
      <c r="AR382" s="175"/>
      <c r="AS382" s="175"/>
      <c r="AT382" s="175"/>
      <c r="AU382" s="175"/>
      <c r="AV382" s="185"/>
      <c r="AW382" s="175"/>
      <c r="AX382" s="175"/>
      <c r="AY382" s="175"/>
      <c r="AZ382" s="175">
        <f t="shared" si="41"/>
        <v>1</v>
      </c>
      <c r="BA382" s="175">
        <f t="shared" si="42"/>
        <v>0.40336193577924834</v>
      </c>
      <c r="BB382" s="175" t="e">
        <f t="shared" si="43"/>
        <v>#N/A</v>
      </c>
      <c r="BC382" s="175"/>
      <c r="BD382" s="175"/>
      <c r="BE382" s="175"/>
      <c r="BF382" s="175"/>
      <c r="BG382" s="175"/>
      <c r="BH382" s="175"/>
      <c r="BI382" s="175"/>
      <c r="BJ382" s="175"/>
      <c r="BK382" s="175"/>
      <c r="BL382" s="175"/>
      <c r="BM382" s="175"/>
      <c r="BN382" s="175"/>
      <c r="BO382" s="175"/>
      <c r="BP382" s="175"/>
      <c r="BQ382" s="175"/>
      <c r="BR382" s="175"/>
      <c r="BS382" s="175"/>
      <c r="BT382" s="175"/>
      <c r="BU382" s="175"/>
      <c r="BV382" s="175"/>
      <c r="BW382" s="175"/>
      <c r="BX382" s="175"/>
      <c r="BY382" s="175"/>
      <c r="BZ382" s="175"/>
      <c r="CA382" s="175"/>
      <c r="CB382" s="175"/>
      <c r="CC382" s="175"/>
      <c r="CD382" s="175"/>
      <c r="CE382" s="175"/>
      <c r="CF382" s="175"/>
      <c r="CG382" s="175"/>
      <c r="CH382" s="175"/>
      <c r="CI382" s="175"/>
      <c r="CJ382" s="175"/>
      <c r="CK382" s="175"/>
      <c r="CL382" s="175"/>
      <c r="CM382" s="175"/>
      <c r="CN382" s="175"/>
      <c r="CO382" s="175"/>
      <c r="CP382" s="175"/>
      <c r="CQ382" s="175"/>
      <c r="CR382" s="175"/>
      <c r="CS382" s="175"/>
      <c r="CT382" s="175"/>
      <c r="CU382" s="175"/>
      <c r="CV382" s="175"/>
      <c r="CW382" s="175"/>
      <c r="CX382" s="175"/>
      <c r="CY382" s="175"/>
      <c r="CZ382" s="175"/>
      <c r="DA382" s="175"/>
      <c r="DB382" s="175"/>
      <c r="DC382" s="175"/>
      <c r="DD382" s="175"/>
      <c r="DE382" s="175"/>
      <c r="DF382" s="175"/>
      <c r="DG382" s="175"/>
      <c r="DH382" s="175"/>
      <c r="DI382" s="175"/>
      <c r="DJ382" s="175"/>
      <c r="DK382" s="175"/>
      <c r="DL382" s="175"/>
      <c r="DM382" s="175"/>
      <c r="DN382" s="175"/>
      <c r="DO382" s="175"/>
      <c r="DP382" s="175"/>
      <c r="DQ382" s="175"/>
      <c r="DR382" s="175"/>
      <c r="DS382" s="175"/>
      <c r="DT382" s="175"/>
      <c r="DU382" s="175"/>
      <c r="DV382" s="175"/>
      <c r="DW382" s="175"/>
      <c r="DX382" s="175"/>
      <c r="DY382" s="175"/>
      <c r="DZ382" s="175"/>
      <c r="EA382" s="175"/>
      <c r="EB382" s="175"/>
      <c r="EC382" s="175"/>
      <c r="ED382" s="175"/>
      <c r="EE382" s="175"/>
      <c r="EF382" s="175"/>
      <c r="EG382" s="175"/>
      <c r="EH382" s="175"/>
      <c r="EI382" s="175"/>
      <c r="EJ382" s="175"/>
      <c r="EK382" s="175"/>
      <c r="EL382" s="175"/>
    </row>
    <row r="383" spans="1:142" outlineLevel="1" x14ac:dyDescent="0.2">
      <c r="A383" s="122">
        <v>184</v>
      </c>
      <c r="B383" s="122">
        <v>1</v>
      </c>
      <c r="C383" s="104">
        <v>0.85194803469337566</v>
      </c>
      <c r="D383" s="104">
        <f t="shared" si="35"/>
        <v>0.14805196530662434</v>
      </c>
      <c r="E383" s="104">
        <f t="shared" si="36"/>
        <v>0.32045949231368609</v>
      </c>
      <c r="F383" s="104">
        <f t="shared" si="37"/>
        <v>0.56609141692282006</v>
      </c>
      <c r="G383" s="104">
        <f t="shared" si="38"/>
        <v>0.41686989766315852</v>
      </c>
      <c r="H383" s="104">
        <v>4.9817310273067933E-2</v>
      </c>
      <c r="I383" s="104">
        <f t="shared" si="39"/>
        <v>1.3698375860323902E-3</v>
      </c>
      <c r="J383" s="104">
        <f t="shared" si="40"/>
        <v>0.42765837219863867</v>
      </c>
      <c r="AO383" s="175"/>
      <c r="AP383" s="175"/>
      <c r="AQ383" s="175"/>
      <c r="AR383" s="175"/>
      <c r="AS383" s="175"/>
      <c r="AT383" s="175"/>
      <c r="AU383" s="175"/>
      <c r="AV383" s="185"/>
      <c r="AW383" s="175"/>
      <c r="AX383" s="175"/>
      <c r="AY383" s="175"/>
      <c r="AZ383" s="175">
        <f t="shared" si="41"/>
        <v>0</v>
      </c>
      <c r="BA383" s="175" t="e">
        <f t="shared" si="42"/>
        <v>#N/A</v>
      </c>
      <c r="BB383" s="175">
        <f t="shared" si="43"/>
        <v>0.85194803469337566</v>
      </c>
      <c r="BC383" s="175"/>
      <c r="BD383" s="175"/>
      <c r="BE383" s="175"/>
      <c r="BF383" s="175"/>
      <c r="BG383" s="175"/>
      <c r="BH383" s="175"/>
      <c r="BI383" s="175"/>
      <c r="BJ383" s="175"/>
      <c r="BK383" s="175"/>
      <c r="BL383" s="175"/>
      <c r="BM383" s="175"/>
      <c r="BN383" s="175"/>
      <c r="BO383" s="175"/>
      <c r="BP383" s="175"/>
      <c r="BQ383" s="175"/>
      <c r="BR383" s="175"/>
      <c r="BS383" s="175"/>
      <c r="BT383" s="175"/>
      <c r="BU383" s="175"/>
      <c r="BV383" s="175"/>
      <c r="BW383" s="175"/>
      <c r="BX383" s="175"/>
      <c r="BY383" s="175"/>
      <c r="BZ383" s="175"/>
      <c r="CA383" s="175"/>
      <c r="CB383" s="175"/>
      <c r="CC383" s="175"/>
      <c r="CD383" s="175"/>
      <c r="CE383" s="175"/>
      <c r="CF383" s="175"/>
      <c r="CG383" s="175"/>
      <c r="CH383" s="175"/>
      <c r="CI383" s="175"/>
      <c r="CJ383" s="175"/>
      <c r="CK383" s="175"/>
      <c r="CL383" s="175"/>
      <c r="CM383" s="175"/>
      <c r="CN383" s="175"/>
      <c r="CO383" s="175"/>
      <c r="CP383" s="175"/>
      <c r="CQ383" s="175"/>
      <c r="CR383" s="175"/>
      <c r="CS383" s="175"/>
      <c r="CT383" s="175"/>
      <c r="CU383" s="175"/>
      <c r="CV383" s="175"/>
      <c r="CW383" s="175"/>
      <c r="CX383" s="175"/>
      <c r="CY383" s="175"/>
      <c r="CZ383" s="175"/>
      <c r="DA383" s="175"/>
      <c r="DB383" s="175"/>
      <c r="DC383" s="175"/>
      <c r="DD383" s="175"/>
      <c r="DE383" s="175"/>
      <c r="DF383" s="175"/>
      <c r="DG383" s="175"/>
      <c r="DH383" s="175"/>
      <c r="DI383" s="175"/>
      <c r="DJ383" s="175"/>
      <c r="DK383" s="175"/>
      <c r="DL383" s="175"/>
      <c r="DM383" s="175"/>
      <c r="DN383" s="175"/>
      <c r="DO383" s="175"/>
      <c r="DP383" s="175"/>
      <c r="DQ383" s="175"/>
      <c r="DR383" s="175"/>
      <c r="DS383" s="175"/>
      <c r="DT383" s="175"/>
      <c r="DU383" s="175"/>
      <c r="DV383" s="175"/>
      <c r="DW383" s="175"/>
      <c r="DX383" s="175"/>
      <c r="DY383" s="175"/>
      <c r="DZ383" s="175"/>
      <c r="EA383" s="175"/>
      <c r="EB383" s="175"/>
      <c r="EC383" s="175"/>
      <c r="ED383" s="175"/>
      <c r="EE383" s="175"/>
      <c r="EF383" s="175"/>
      <c r="EG383" s="175"/>
      <c r="EH383" s="175"/>
      <c r="EI383" s="175"/>
      <c r="EJ383" s="175"/>
      <c r="EK383" s="175"/>
      <c r="EL383" s="175"/>
    </row>
    <row r="384" spans="1:142" outlineLevel="1" x14ac:dyDescent="0.2">
      <c r="A384" s="122">
        <v>185</v>
      </c>
      <c r="B384" s="122">
        <v>0</v>
      </c>
      <c r="C384" s="104">
        <v>0.13532992091074833</v>
      </c>
      <c r="D384" s="104">
        <f t="shared" si="35"/>
        <v>-0.13532992091074833</v>
      </c>
      <c r="E384" s="104">
        <f t="shared" si="36"/>
        <v>0.29081451252724139</v>
      </c>
      <c r="F384" s="104">
        <f t="shared" si="37"/>
        <v>-0.53927220633668982</v>
      </c>
      <c r="G384" s="104">
        <f t="shared" si="38"/>
        <v>-0.39561404235192904</v>
      </c>
      <c r="H384" s="104">
        <v>2.234132115275687E-2</v>
      </c>
      <c r="I384" s="104">
        <f t="shared" si="39"/>
        <v>5.2261237432984597E-4</v>
      </c>
      <c r="J384" s="104">
        <f t="shared" si="40"/>
        <v>-0.40010876792453537</v>
      </c>
      <c r="AO384" s="175"/>
      <c r="AP384" s="175"/>
      <c r="AQ384" s="175"/>
      <c r="AR384" s="175"/>
      <c r="AS384" s="175"/>
      <c r="AT384" s="175"/>
      <c r="AU384" s="175"/>
      <c r="AV384" s="185"/>
      <c r="AW384" s="175"/>
      <c r="AX384" s="175"/>
      <c r="AY384" s="175"/>
      <c r="AZ384" s="175">
        <f t="shared" si="41"/>
        <v>1</v>
      </c>
      <c r="BA384" s="175">
        <f t="shared" si="42"/>
        <v>0.13532992091074833</v>
      </c>
      <c r="BB384" s="175" t="e">
        <f t="shared" si="43"/>
        <v>#N/A</v>
      </c>
      <c r="BC384" s="175"/>
      <c r="BD384" s="175"/>
      <c r="BE384" s="175"/>
      <c r="BF384" s="175"/>
      <c r="BG384" s="175"/>
      <c r="BH384" s="175"/>
      <c r="BI384" s="175"/>
      <c r="BJ384" s="175"/>
      <c r="BK384" s="175"/>
      <c r="BL384" s="175"/>
      <c r="BM384" s="175"/>
      <c r="BN384" s="175"/>
      <c r="BO384" s="175"/>
      <c r="BP384" s="175"/>
      <c r="BQ384" s="175"/>
      <c r="BR384" s="175"/>
      <c r="BS384" s="175"/>
      <c r="BT384" s="175"/>
      <c r="BU384" s="175"/>
      <c r="BV384" s="175"/>
      <c r="BW384" s="175"/>
      <c r="BX384" s="175"/>
      <c r="BY384" s="175"/>
      <c r="BZ384" s="175"/>
      <c r="CA384" s="175"/>
      <c r="CB384" s="175"/>
      <c r="CC384" s="175"/>
      <c r="CD384" s="175"/>
      <c r="CE384" s="175"/>
      <c r="CF384" s="175"/>
      <c r="CG384" s="175"/>
      <c r="CH384" s="175"/>
      <c r="CI384" s="175"/>
      <c r="CJ384" s="175"/>
      <c r="CK384" s="175"/>
      <c r="CL384" s="175"/>
      <c r="CM384" s="175"/>
      <c r="CN384" s="175"/>
      <c r="CO384" s="175"/>
      <c r="CP384" s="175"/>
      <c r="CQ384" s="175"/>
      <c r="CR384" s="175"/>
      <c r="CS384" s="175"/>
      <c r="CT384" s="175"/>
      <c r="CU384" s="175"/>
      <c r="CV384" s="175"/>
      <c r="CW384" s="175"/>
      <c r="CX384" s="175"/>
      <c r="CY384" s="175"/>
      <c r="CZ384" s="175"/>
      <c r="DA384" s="175"/>
      <c r="DB384" s="175"/>
      <c r="DC384" s="175"/>
      <c r="DD384" s="175"/>
      <c r="DE384" s="175"/>
      <c r="DF384" s="175"/>
      <c r="DG384" s="175"/>
      <c r="DH384" s="175"/>
      <c r="DI384" s="175"/>
      <c r="DJ384" s="175"/>
      <c r="DK384" s="175"/>
      <c r="DL384" s="175"/>
      <c r="DM384" s="175"/>
      <c r="DN384" s="175"/>
      <c r="DO384" s="175"/>
      <c r="DP384" s="175"/>
      <c r="DQ384" s="175"/>
      <c r="DR384" s="175"/>
      <c r="DS384" s="175"/>
      <c r="DT384" s="175"/>
      <c r="DU384" s="175"/>
      <c r="DV384" s="175"/>
      <c r="DW384" s="175"/>
      <c r="DX384" s="175"/>
      <c r="DY384" s="175"/>
      <c r="DZ384" s="175"/>
      <c r="EA384" s="175"/>
      <c r="EB384" s="175"/>
      <c r="EC384" s="175"/>
      <c r="ED384" s="175"/>
      <c r="EE384" s="175"/>
      <c r="EF384" s="175"/>
      <c r="EG384" s="175"/>
      <c r="EH384" s="175"/>
      <c r="EI384" s="175"/>
      <c r="EJ384" s="175"/>
      <c r="EK384" s="175"/>
      <c r="EL384" s="175"/>
    </row>
    <row r="385" spans="1:142" outlineLevel="1" x14ac:dyDescent="0.2">
      <c r="A385" s="122">
        <v>186</v>
      </c>
      <c r="B385" s="122">
        <v>0</v>
      </c>
      <c r="C385" s="104">
        <v>0.40336193577924834</v>
      </c>
      <c r="D385" s="104">
        <f t="shared" si="35"/>
        <v>-0.40336193577924834</v>
      </c>
      <c r="E385" s="104">
        <f t="shared" si="36"/>
        <v>1.0328892140493129</v>
      </c>
      <c r="F385" s="104">
        <f t="shared" si="37"/>
        <v>-1.0163115733126888</v>
      </c>
      <c r="G385" s="104">
        <f t="shared" si="38"/>
        <v>-0.82222746179172712</v>
      </c>
      <c r="H385" s="104">
        <v>2.4528295525167349E-2</v>
      </c>
      <c r="I385" s="104">
        <f t="shared" si="39"/>
        <v>2.4895676556255563E-3</v>
      </c>
      <c r="J385" s="104">
        <f t="shared" si="40"/>
        <v>-0.83250076189486777</v>
      </c>
      <c r="AO385" s="175"/>
      <c r="AP385" s="175"/>
      <c r="AQ385" s="175"/>
      <c r="AR385" s="175"/>
      <c r="AS385" s="175"/>
      <c r="AT385" s="175"/>
      <c r="AU385" s="175"/>
      <c r="AV385" s="185"/>
      <c r="AW385" s="175"/>
      <c r="AX385" s="175"/>
      <c r="AY385" s="175"/>
      <c r="AZ385" s="175">
        <f t="shared" si="41"/>
        <v>1</v>
      </c>
      <c r="BA385" s="175">
        <f t="shared" si="42"/>
        <v>0.40336193577924834</v>
      </c>
      <c r="BB385" s="175" t="e">
        <f t="shared" si="43"/>
        <v>#N/A</v>
      </c>
      <c r="BC385" s="175"/>
      <c r="BD385" s="175"/>
      <c r="BE385" s="175"/>
      <c r="BF385" s="175"/>
      <c r="BG385" s="175"/>
      <c r="BH385" s="175"/>
      <c r="BI385" s="175"/>
      <c r="BJ385" s="175"/>
      <c r="BK385" s="175"/>
      <c r="BL385" s="175"/>
      <c r="BM385" s="175"/>
      <c r="BN385" s="175"/>
      <c r="BO385" s="175"/>
      <c r="BP385" s="175"/>
      <c r="BQ385" s="175"/>
      <c r="BR385" s="175"/>
      <c r="BS385" s="175"/>
      <c r="BT385" s="175"/>
      <c r="BU385" s="175"/>
      <c r="BV385" s="175"/>
      <c r="BW385" s="175"/>
      <c r="BX385" s="175"/>
      <c r="BY385" s="175"/>
      <c r="BZ385" s="175"/>
      <c r="CA385" s="175"/>
      <c r="CB385" s="175"/>
      <c r="CC385" s="175"/>
      <c r="CD385" s="175"/>
      <c r="CE385" s="175"/>
      <c r="CF385" s="175"/>
      <c r="CG385" s="175"/>
      <c r="CH385" s="175"/>
      <c r="CI385" s="175"/>
      <c r="CJ385" s="175"/>
      <c r="CK385" s="175"/>
      <c r="CL385" s="175"/>
      <c r="CM385" s="175"/>
      <c r="CN385" s="175"/>
      <c r="CO385" s="175"/>
      <c r="CP385" s="175"/>
      <c r="CQ385" s="175"/>
      <c r="CR385" s="175"/>
      <c r="CS385" s="175"/>
      <c r="CT385" s="175"/>
      <c r="CU385" s="175"/>
      <c r="CV385" s="175"/>
      <c r="CW385" s="175"/>
      <c r="CX385" s="175"/>
      <c r="CY385" s="175"/>
      <c r="CZ385" s="175"/>
      <c r="DA385" s="175"/>
      <c r="DB385" s="175"/>
      <c r="DC385" s="175"/>
      <c r="DD385" s="175"/>
      <c r="DE385" s="175"/>
      <c r="DF385" s="175"/>
      <c r="DG385" s="175"/>
      <c r="DH385" s="175"/>
      <c r="DI385" s="175"/>
      <c r="DJ385" s="175"/>
      <c r="DK385" s="175"/>
      <c r="DL385" s="175"/>
      <c r="DM385" s="175"/>
      <c r="DN385" s="175"/>
      <c r="DO385" s="175"/>
      <c r="DP385" s="175"/>
      <c r="DQ385" s="175"/>
      <c r="DR385" s="175"/>
      <c r="DS385" s="175"/>
      <c r="DT385" s="175"/>
      <c r="DU385" s="175"/>
      <c r="DV385" s="175"/>
      <c r="DW385" s="175"/>
      <c r="DX385" s="175"/>
      <c r="DY385" s="175"/>
      <c r="DZ385" s="175"/>
      <c r="EA385" s="175"/>
      <c r="EB385" s="175"/>
      <c r="EC385" s="175"/>
      <c r="ED385" s="175"/>
      <c r="EE385" s="175"/>
      <c r="EF385" s="175"/>
      <c r="EG385" s="175"/>
      <c r="EH385" s="175"/>
      <c r="EI385" s="175"/>
      <c r="EJ385" s="175"/>
      <c r="EK385" s="175"/>
      <c r="EL385" s="175"/>
    </row>
    <row r="386" spans="1:142" outlineLevel="1" x14ac:dyDescent="0.2">
      <c r="A386" s="122">
        <v>187</v>
      </c>
      <c r="B386" s="122">
        <v>0</v>
      </c>
      <c r="C386" s="104">
        <v>0.40336193577924834</v>
      </c>
      <c r="D386" s="104">
        <f t="shared" si="35"/>
        <v>-0.40336193577924834</v>
      </c>
      <c r="E386" s="104">
        <f t="shared" si="36"/>
        <v>1.0328892140493129</v>
      </c>
      <c r="F386" s="104">
        <f t="shared" si="37"/>
        <v>-1.0163115733126888</v>
      </c>
      <c r="G386" s="104">
        <f t="shared" si="38"/>
        <v>-0.82222746179172712</v>
      </c>
      <c r="H386" s="104">
        <v>2.4528295525167349E-2</v>
      </c>
      <c r="I386" s="104">
        <f t="shared" si="39"/>
        <v>2.4895676556255563E-3</v>
      </c>
      <c r="J386" s="104">
        <f t="shared" si="40"/>
        <v>-0.83250076189486777</v>
      </c>
      <c r="AO386" s="175"/>
      <c r="AP386" s="175"/>
      <c r="AQ386" s="175"/>
      <c r="AR386" s="175"/>
      <c r="AS386" s="175"/>
      <c r="AT386" s="175"/>
      <c r="AU386" s="175"/>
      <c r="AV386" s="185"/>
      <c r="AW386" s="175"/>
      <c r="AX386" s="175"/>
      <c r="AY386" s="175"/>
      <c r="AZ386" s="175">
        <f t="shared" si="41"/>
        <v>1</v>
      </c>
      <c r="BA386" s="175">
        <f t="shared" si="42"/>
        <v>0.40336193577924834</v>
      </c>
      <c r="BB386" s="175" t="e">
        <f t="shared" si="43"/>
        <v>#N/A</v>
      </c>
      <c r="BC386" s="175"/>
      <c r="BD386" s="175"/>
      <c r="BE386" s="175"/>
      <c r="BF386" s="175"/>
      <c r="BG386" s="175"/>
      <c r="BH386" s="175"/>
      <c r="BI386" s="175"/>
      <c r="BJ386" s="175"/>
      <c r="BK386" s="175"/>
      <c r="BL386" s="175"/>
      <c r="BM386" s="175"/>
      <c r="BN386" s="175"/>
      <c r="BO386" s="175"/>
      <c r="BP386" s="175"/>
      <c r="BQ386" s="175"/>
      <c r="BR386" s="175"/>
      <c r="BS386" s="175"/>
      <c r="BT386" s="175"/>
      <c r="BU386" s="175"/>
      <c r="BV386" s="175"/>
      <c r="BW386" s="175"/>
      <c r="BX386" s="175"/>
      <c r="BY386" s="175"/>
      <c r="BZ386" s="175"/>
      <c r="CA386" s="175"/>
      <c r="CB386" s="175"/>
      <c r="CC386" s="175"/>
      <c r="CD386" s="175"/>
      <c r="CE386" s="175"/>
      <c r="CF386" s="175"/>
      <c r="CG386" s="175"/>
      <c r="CH386" s="175"/>
      <c r="CI386" s="175"/>
      <c r="CJ386" s="175"/>
      <c r="CK386" s="175"/>
      <c r="CL386" s="175"/>
      <c r="CM386" s="175"/>
      <c r="CN386" s="175"/>
      <c r="CO386" s="175"/>
      <c r="CP386" s="175"/>
      <c r="CQ386" s="175"/>
      <c r="CR386" s="175"/>
      <c r="CS386" s="175"/>
      <c r="CT386" s="175"/>
      <c r="CU386" s="175"/>
      <c r="CV386" s="175"/>
      <c r="CW386" s="175"/>
      <c r="CX386" s="175"/>
      <c r="CY386" s="175"/>
      <c r="CZ386" s="175"/>
      <c r="DA386" s="175"/>
      <c r="DB386" s="175"/>
      <c r="DC386" s="175"/>
      <c r="DD386" s="175"/>
      <c r="DE386" s="175"/>
      <c r="DF386" s="175"/>
      <c r="DG386" s="175"/>
      <c r="DH386" s="175"/>
      <c r="DI386" s="175"/>
      <c r="DJ386" s="175"/>
      <c r="DK386" s="175"/>
      <c r="DL386" s="175"/>
      <c r="DM386" s="175"/>
      <c r="DN386" s="175"/>
      <c r="DO386" s="175"/>
      <c r="DP386" s="175"/>
      <c r="DQ386" s="175"/>
      <c r="DR386" s="175"/>
      <c r="DS386" s="175"/>
      <c r="DT386" s="175"/>
      <c r="DU386" s="175"/>
      <c r="DV386" s="175"/>
      <c r="DW386" s="175"/>
      <c r="DX386" s="175"/>
      <c r="DY386" s="175"/>
      <c r="DZ386" s="175"/>
      <c r="EA386" s="175"/>
      <c r="EB386" s="175"/>
      <c r="EC386" s="175"/>
      <c r="ED386" s="175"/>
      <c r="EE386" s="175"/>
      <c r="EF386" s="175"/>
      <c r="EG386" s="175"/>
      <c r="EH386" s="175"/>
      <c r="EI386" s="175"/>
      <c r="EJ386" s="175"/>
      <c r="EK386" s="175"/>
      <c r="EL386" s="175"/>
    </row>
    <row r="387" spans="1:142" outlineLevel="1" x14ac:dyDescent="0.2">
      <c r="A387" s="122">
        <v>188</v>
      </c>
      <c r="B387" s="122">
        <v>0</v>
      </c>
      <c r="C387" s="104">
        <v>8.6542105370466513E-2</v>
      </c>
      <c r="D387" s="104">
        <f t="shared" si="35"/>
        <v>-8.6542105370466513E-2</v>
      </c>
      <c r="E387" s="104">
        <f t="shared" si="36"/>
        <v>0.18103599317186062</v>
      </c>
      <c r="F387" s="104">
        <f t="shared" si="37"/>
        <v>-0.42548324664064108</v>
      </c>
      <c r="G387" s="104">
        <f t="shared" si="38"/>
        <v>-0.30780059952606875</v>
      </c>
      <c r="H387" s="104">
        <v>2.0545610835225717E-2</v>
      </c>
      <c r="I387" s="104">
        <f t="shared" si="39"/>
        <v>2.8986214851278052E-4</v>
      </c>
      <c r="J387" s="104">
        <f t="shared" si="40"/>
        <v>-0.31101214822559969</v>
      </c>
      <c r="AO387" s="175"/>
      <c r="AP387" s="175"/>
      <c r="AQ387" s="175"/>
      <c r="AR387" s="175"/>
      <c r="AS387" s="175"/>
      <c r="AT387" s="175"/>
      <c r="AU387" s="175"/>
      <c r="AV387" s="185"/>
      <c r="AW387" s="175"/>
      <c r="AX387" s="175"/>
      <c r="AY387" s="175"/>
      <c r="AZ387" s="175">
        <f t="shared" si="41"/>
        <v>1</v>
      </c>
      <c r="BA387" s="175">
        <f t="shared" si="42"/>
        <v>8.6542105370466513E-2</v>
      </c>
      <c r="BB387" s="175" t="e">
        <f t="shared" si="43"/>
        <v>#N/A</v>
      </c>
      <c r="BC387" s="175"/>
      <c r="BD387" s="175"/>
      <c r="BE387" s="175"/>
      <c r="BF387" s="175"/>
      <c r="BG387" s="175"/>
      <c r="BH387" s="175"/>
      <c r="BI387" s="175"/>
      <c r="BJ387" s="175"/>
      <c r="BK387" s="175"/>
      <c r="BL387" s="175"/>
      <c r="BM387" s="175"/>
      <c r="BN387" s="175"/>
      <c r="BO387" s="175"/>
      <c r="BP387" s="175"/>
      <c r="BQ387" s="175"/>
      <c r="BR387" s="175"/>
      <c r="BS387" s="175"/>
      <c r="BT387" s="175"/>
      <c r="BU387" s="175"/>
      <c r="BV387" s="175"/>
      <c r="BW387" s="175"/>
      <c r="BX387" s="175"/>
      <c r="BY387" s="175"/>
      <c r="BZ387" s="175"/>
      <c r="CA387" s="175"/>
      <c r="CB387" s="175"/>
      <c r="CC387" s="175"/>
      <c r="CD387" s="175"/>
      <c r="CE387" s="175"/>
      <c r="CF387" s="175"/>
      <c r="CG387" s="175"/>
      <c r="CH387" s="175"/>
      <c r="CI387" s="175"/>
      <c r="CJ387" s="175"/>
      <c r="CK387" s="175"/>
      <c r="CL387" s="175"/>
      <c r="CM387" s="175"/>
      <c r="CN387" s="175"/>
      <c r="CO387" s="175"/>
      <c r="CP387" s="175"/>
      <c r="CQ387" s="175"/>
      <c r="CR387" s="175"/>
      <c r="CS387" s="175"/>
      <c r="CT387" s="175"/>
      <c r="CU387" s="175"/>
      <c r="CV387" s="175"/>
      <c r="CW387" s="175"/>
      <c r="CX387" s="175"/>
      <c r="CY387" s="175"/>
      <c r="CZ387" s="175"/>
      <c r="DA387" s="175"/>
      <c r="DB387" s="175"/>
      <c r="DC387" s="175"/>
      <c r="DD387" s="175"/>
      <c r="DE387" s="175"/>
      <c r="DF387" s="175"/>
      <c r="DG387" s="175"/>
      <c r="DH387" s="175"/>
      <c r="DI387" s="175"/>
      <c r="DJ387" s="175"/>
      <c r="DK387" s="175"/>
      <c r="DL387" s="175"/>
      <c r="DM387" s="175"/>
      <c r="DN387" s="175"/>
      <c r="DO387" s="175"/>
      <c r="DP387" s="175"/>
      <c r="DQ387" s="175"/>
      <c r="DR387" s="175"/>
      <c r="DS387" s="175"/>
      <c r="DT387" s="175"/>
      <c r="DU387" s="175"/>
      <c r="DV387" s="175"/>
      <c r="DW387" s="175"/>
      <c r="DX387" s="175"/>
      <c r="DY387" s="175"/>
      <c r="DZ387" s="175"/>
      <c r="EA387" s="175"/>
      <c r="EB387" s="175"/>
      <c r="EC387" s="175"/>
      <c r="ED387" s="175"/>
      <c r="EE387" s="175"/>
      <c r="EF387" s="175"/>
      <c r="EG387" s="175"/>
      <c r="EH387" s="175"/>
      <c r="EI387" s="175"/>
      <c r="EJ387" s="175"/>
      <c r="EK387" s="175"/>
      <c r="EL387" s="175"/>
    </row>
    <row r="388" spans="1:142" outlineLevel="1" x14ac:dyDescent="0.2">
      <c r="A388" s="122">
        <v>189</v>
      </c>
      <c r="B388" s="122">
        <v>1</v>
      </c>
      <c r="C388" s="104">
        <v>0.75066541436130019</v>
      </c>
      <c r="D388" s="104">
        <f t="shared" si="35"/>
        <v>0.24933458563869981</v>
      </c>
      <c r="E388" s="104">
        <f t="shared" si="36"/>
        <v>0.57359049329930067</v>
      </c>
      <c r="F388" s="104">
        <f t="shared" si="37"/>
        <v>0.75735757294642581</v>
      </c>
      <c r="G388" s="104">
        <f t="shared" si="38"/>
        <v>0.57632579595416877</v>
      </c>
      <c r="H388" s="104">
        <v>1.5534295687057652E-2</v>
      </c>
      <c r="I388" s="104">
        <f t="shared" si="39"/>
        <v>7.6055121132186619E-4</v>
      </c>
      <c r="J388" s="104">
        <f t="shared" si="40"/>
        <v>0.58085504144291156</v>
      </c>
      <c r="AO388" s="175"/>
      <c r="AP388" s="175"/>
      <c r="AQ388" s="175"/>
      <c r="AR388" s="175"/>
      <c r="AS388" s="175"/>
      <c r="AT388" s="175"/>
      <c r="AU388" s="175"/>
      <c r="AV388" s="185"/>
      <c r="AW388" s="175"/>
      <c r="AX388" s="175"/>
      <c r="AY388" s="175"/>
      <c r="AZ388" s="175">
        <f t="shared" si="41"/>
        <v>0</v>
      </c>
      <c r="BA388" s="175" t="e">
        <f t="shared" si="42"/>
        <v>#N/A</v>
      </c>
      <c r="BB388" s="175">
        <f t="shared" si="43"/>
        <v>0.75066541436130019</v>
      </c>
      <c r="BC388" s="175"/>
      <c r="BD388" s="175"/>
      <c r="BE388" s="175"/>
      <c r="BF388" s="175"/>
      <c r="BG388" s="175"/>
      <c r="BH388" s="175"/>
      <c r="BI388" s="175"/>
      <c r="BJ388" s="175"/>
      <c r="BK388" s="175"/>
      <c r="BL388" s="175"/>
      <c r="BM388" s="175"/>
      <c r="BN388" s="175"/>
      <c r="BO388" s="175"/>
      <c r="BP388" s="175"/>
      <c r="BQ388" s="175"/>
      <c r="BR388" s="175"/>
      <c r="BS388" s="175"/>
      <c r="BT388" s="175"/>
      <c r="BU388" s="175"/>
      <c r="BV388" s="175"/>
      <c r="BW388" s="175"/>
      <c r="BX388" s="175"/>
      <c r="BY388" s="175"/>
      <c r="BZ388" s="175"/>
      <c r="CA388" s="175"/>
      <c r="CB388" s="175"/>
      <c r="CC388" s="175"/>
      <c r="CD388" s="175"/>
      <c r="CE388" s="175"/>
      <c r="CF388" s="175"/>
      <c r="CG388" s="175"/>
      <c r="CH388" s="175"/>
      <c r="CI388" s="175"/>
      <c r="CJ388" s="175"/>
      <c r="CK388" s="175"/>
      <c r="CL388" s="175"/>
      <c r="CM388" s="175"/>
      <c r="CN388" s="175"/>
      <c r="CO388" s="175"/>
      <c r="CP388" s="175"/>
      <c r="CQ388" s="175"/>
      <c r="CR388" s="175"/>
      <c r="CS388" s="175"/>
      <c r="CT388" s="175"/>
      <c r="CU388" s="175"/>
      <c r="CV388" s="175"/>
      <c r="CW388" s="175"/>
      <c r="CX388" s="175"/>
      <c r="CY388" s="175"/>
      <c r="CZ388" s="175"/>
      <c r="DA388" s="175"/>
      <c r="DB388" s="175"/>
      <c r="DC388" s="175"/>
      <c r="DD388" s="175"/>
      <c r="DE388" s="175"/>
      <c r="DF388" s="175"/>
      <c r="DG388" s="175"/>
      <c r="DH388" s="175"/>
      <c r="DI388" s="175"/>
      <c r="DJ388" s="175"/>
      <c r="DK388" s="175"/>
      <c r="DL388" s="175"/>
      <c r="DM388" s="175"/>
      <c r="DN388" s="175"/>
      <c r="DO388" s="175"/>
      <c r="DP388" s="175"/>
      <c r="DQ388" s="175"/>
      <c r="DR388" s="175"/>
      <c r="DS388" s="175"/>
      <c r="DT388" s="175"/>
      <c r="DU388" s="175"/>
      <c r="DV388" s="175"/>
      <c r="DW388" s="175"/>
      <c r="DX388" s="175"/>
      <c r="DY388" s="175"/>
      <c r="DZ388" s="175"/>
      <c r="EA388" s="175"/>
      <c r="EB388" s="175"/>
      <c r="EC388" s="175"/>
      <c r="ED388" s="175"/>
      <c r="EE388" s="175"/>
      <c r="EF388" s="175"/>
      <c r="EG388" s="175"/>
      <c r="EH388" s="175"/>
      <c r="EI388" s="175"/>
      <c r="EJ388" s="175"/>
      <c r="EK388" s="175"/>
      <c r="EL388" s="175"/>
    </row>
    <row r="389" spans="1:142" outlineLevel="1" x14ac:dyDescent="0.2">
      <c r="A389" s="122">
        <v>190</v>
      </c>
      <c r="B389" s="122">
        <v>1</v>
      </c>
      <c r="C389" s="104">
        <v>0.52948130146522765</v>
      </c>
      <c r="D389" s="104">
        <f t="shared" si="35"/>
        <v>0.47051869853477235</v>
      </c>
      <c r="E389" s="104">
        <f t="shared" si="36"/>
        <v>1.2717148562663796</v>
      </c>
      <c r="F389" s="104">
        <f t="shared" si="37"/>
        <v>1.1277033547287068</v>
      </c>
      <c r="G389" s="104">
        <f t="shared" si="38"/>
        <v>0.94267747463402063</v>
      </c>
      <c r="H389" s="104">
        <v>5.0966084931794539E-2</v>
      </c>
      <c r="I389" s="104">
        <f t="shared" si="39"/>
        <v>7.1836642706871153E-3</v>
      </c>
      <c r="J389" s="104">
        <f t="shared" si="40"/>
        <v>0.96765882849989804</v>
      </c>
      <c r="AO389" s="175"/>
      <c r="AP389" s="175"/>
      <c r="AQ389" s="175"/>
      <c r="AR389" s="175"/>
      <c r="AS389" s="175"/>
      <c r="AT389" s="175"/>
      <c r="AU389" s="175"/>
      <c r="AV389" s="185"/>
      <c r="AW389" s="175"/>
      <c r="AX389" s="175"/>
      <c r="AY389" s="175"/>
      <c r="AZ389" s="175">
        <f t="shared" si="41"/>
        <v>0</v>
      </c>
      <c r="BA389" s="175" t="e">
        <f t="shared" si="42"/>
        <v>#N/A</v>
      </c>
      <c r="BB389" s="175">
        <f t="shared" si="43"/>
        <v>0.52948130146522765</v>
      </c>
      <c r="BC389" s="175"/>
      <c r="BD389" s="175"/>
      <c r="BE389" s="175"/>
      <c r="BF389" s="175"/>
      <c r="BG389" s="175"/>
      <c r="BH389" s="175"/>
      <c r="BI389" s="175"/>
      <c r="BJ389" s="175"/>
      <c r="BK389" s="175"/>
      <c r="BL389" s="175"/>
      <c r="BM389" s="175"/>
      <c r="BN389" s="175"/>
      <c r="BO389" s="175"/>
      <c r="BP389" s="175"/>
      <c r="BQ389" s="175"/>
      <c r="BR389" s="175"/>
      <c r="BS389" s="175"/>
      <c r="BT389" s="175"/>
      <c r="BU389" s="175"/>
      <c r="BV389" s="175"/>
      <c r="BW389" s="175"/>
      <c r="BX389" s="175"/>
      <c r="BY389" s="175"/>
      <c r="BZ389" s="175"/>
      <c r="CA389" s="175"/>
      <c r="CB389" s="175"/>
      <c r="CC389" s="175"/>
      <c r="CD389" s="175"/>
      <c r="CE389" s="175"/>
      <c r="CF389" s="175"/>
      <c r="CG389" s="175"/>
      <c r="CH389" s="175"/>
      <c r="CI389" s="175"/>
      <c r="CJ389" s="175"/>
      <c r="CK389" s="175"/>
      <c r="CL389" s="175"/>
      <c r="CM389" s="175"/>
      <c r="CN389" s="175"/>
      <c r="CO389" s="175"/>
      <c r="CP389" s="175"/>
      <c r="CQ389" s="175"/>
      <c r="CR389" s="175"/>
      <c r="CS389" s="175"/>
      <c r="CT389" s="175"/>
      <c r="CU389" s="175"/>
      <c r="CV389" s="175"/>
      <c r="CW389" s="175"/>
      <c r="CX389" s="175"/>
      <c r="CY389" s="175"/>
      <c r="CZ389" s="175"/>
      <c r="DA389" s="175"/>
      <c r="DB389" s="175"/>
      <c r="DC389" s="175"/>
      <c r="DD389" s="175"/>
      <c r="DE389" s="175"/>
      <c r="DF389" s="175"/>
      <c r="DG389" s="175"/>
      <c r="DH389" s="175"/>
      <c r="DI389" s="175"/>
      <c r="DJ389" s="175"/>
      <c r="DK389" s="175"/>
      <c r="DL389" s="175"/>
      <c r="DM389" s="175"/>
      <c r="DN389" s="175"/>
      <c r="DO389" s="175"/>
      <c r="DP389" s="175"/>
      <c r="DQ389" s="175"/>
      <c r="DR389" s="175"/>
      <c r="DS389" s="175"/>
      <c r="DT389" s="175"/>
      <c r="DU389" s="175"/>
      <c r="DV389" s="175"/>
      <c r="DW389" s="175"/>
      <c r="DX389" s="175"/>
      <c r="DY389" s="175"/>
      <c r="DZ389" s="175"/>
      <c r="EA389" s="175"/>
      <c r="EB389" s="175"/>
      <c r="EC389" s="175"/>
      <c r="ED389" s="175"/>
      <c r="EE389" s="175"/>
      <c r="EF389" s="175"/>
      <c r="EG389" s="175"/>
      <c r="EH389" s="175"/>
      <c r="EI389" s="175"/>
      <c r="EJ389" s="175"/>
      <c r="EK389" s="175"/>
      <c r="EL389" s="175"/>
    </row>
    <row r="390" spans="1:142" outlineLevel="1" x14ac:dyDescent="0.2">
      <c r="A390" s="122">
        <v>191</v>
      </c>
      <c r="B390" s="122">
        <v>0</v>
      </c>
      <c r="C390" s="104">
        <v>0.6066883774481151</v>
      </c>
      <c r="D390" s="104">
        <f t="shared" si="35"/>
        <v>-0.6066883774481151</v>
      </c>
      <c r="E390" s="104">
        <f t="shared" si="36"/>
        <v>1.8663060972318579</v>
      </c>
      <c r="F390" s="104">
        <f t="shared" si="37"/>
        <v>-1.3661281408535064</v>
      </c>
      <c r="G390" s="104">
        <f t="shared" si="38"/>
        <v>-1.241979557081738</v>
      </c>
      <c r="H390" s="104">
        <v>2.5230027202550232E-2</v>
      </c>
      <c r="I390" s="104">
        <f t="shared" si="39"/>
        <v>5.8511911826893614E-3</v>
      </c>
      <c r="J390" s="104">
        <f t="shared" si="40"/>
        <v>-1.2579499904602049</v>
      </c>
      <c r="AO390" s="175"/>
      <c r="AP390" s="175"/>
      <c r="AQ390" s="175"/>
      <c r="AR390" s="175"/>
      <c r="AS390" s="175"/>
      <c r="AT390" s="175"/>
      <c r="AU390" s="175"/>
      <c r="AV390" s="185"/>
      <c r="AW390" s="175"/>
      <c r="AX390" s="175"/>
      <c r="AY390" s="175"/>
      <c r="AZ390" s="175">
        <f t="shared" si="41"/>
        <v>1</v>
      </c>
      <c r="BA390" s="175">
        <f t="shared" si="42"/>
        <v>0.6066883774481151</v>
      </c>
      <c r="BB390" s="175" t="e">
        <f t="shared" si="43"/>
        <v>#N/A</v>
      </c>
      <c r="BC390" s="175"/>
      <c r="BD390" s="175"/>
      <c r="BE390" s="175"/>
      <c r="BF390" s="175"/>
      <c r="BG390" s="175"/>
      <c r="BH390" s="175"/>
      <c r="BI390" s="175"/>
      <c r="BJ390" s="175"/>
      <c r="BK390" s="175"/>
      <c r="BL390" s="175"/>
      <c r="BM390" s="175"/>
      <c r="BN390" s="175"/>
      <c r="BO390" s="175"/>
      <c r="BP390" s="175"/>
      <c r="BQ390" s="175"/>
      <c r="BR390" s="175"/>
      <c r="BS390" s="175"/>
      <c r="BT390" s="175"/>
      <c r="BU390" s="175"/>
      <c r="BV390" s="175"/>
      <c r="BW390" s="175"/>
      <c r="BX390" s="175"/>
      <c r="BY390" s="175"/>
      <c r="BZ390" s="175"/>
      <c r="CA390" s="175"/>
      <c r="CB390" s="175"/>
      <c r="CC390" s="175"/>
      <c r="CD390" s="175"/>
      <c r="CE390" s="175"/>
      <c r="CF390" s="175"/>
      <c r="CG390" s="175"/>
      <c r="CH390" s="175"/>
      <c r="CI390" s="175"/>
      <c r="CJ390" s="175"/>
      <c r="CK390" s="175"/>
      <c r="CL390" s="175"/>
      <c r="CM390" s="175"/>
      <c r="CN390" s="175"/>
      <c r="CO390" s="175"/>
      <c r="CP390" s="175"/>
      <c r="CQ390" s="175"/>
      <c r="CR390" s="175"/>
      <c r="CS390" s="175"/>
      <c r="CT390" s="175"/>
      <c r="CU390" s="175"/>
      <c r="CV390" s="175"/>
      <c r="CW390" s="175"/>
      <c r="CX390" s="175"/>
      <c r="CY390" s="175"/>
      <c r="CZ390" s="175"/>
      <c r="DA390" s="175"/>
      <c r="DB390" s="175"/>
      <c r="DC390" s="175"/>
      <c r="DD390" s="175"/>
      <c r="DE390" s="175"/>
      <c r="DF390" s="175"/>
      <c r="DG390" s="175"/>
      <c r="DH390" s="175"/>
      <c r="DI390" s="175"/>
      <c r="DJ390" s="175"/>
      <c r="DK390" s="175"/>
      <c r="DL390" s="175"/>
      <c r="DM390" s="175"/>
      <c r="DN390" s="175"/>
      <c r="DO390" s="175"/>
      <c r="DP390" s="175"/>
      <c r="DQ390" s="175"/>
      <c r="DR390" s="175"/>
      <c r="DS390" s="175"/>
      <c r="DT390" s="175"/>
      <c r="DU390" s="175"/>
      <c r="DV390" s="175"/>
      <c r="DW390" s="175"/>
      <c r="DX390" s="175"/>
      <c r="DY390" s="175"/>
      <c r="DZ390" s="175"/>
      <c r="EA390" s="175"/>
      <c r="EB390" s="175"/>
      <c r="EC390" s="175"/>
      <c r="ED390" s="175"/>
      <c r="EE390" s="175"/>
      <c r="EF390" s="175"/>
      <c r="EG390" s="175"/>
      <c r="EH390" s="175"/>
      <c r="EI390" s="175"/>
      <c r="EJ390" s="175"/>
      <c r="EK390" s="175"/>
      <c r="EL390" s="175"/>
    </row>
    <row r="391" spans="1:142" outlineLevel="1" x14ac:dyDescent="0.2">
      <c r="A391" s="122">
        <v>192</v>
      </c>
      <c r="B391" s="122">
        <v>0</v>
      </c>
      <c r="C391" s="104">
        <v>0.6066883774481151</v>
      </c>
      <c r="D391" s="104">
        <f t="shared" si="35"/>
        <v>-0.6066883774481151</v>
      </c>
      <c r="E391" s="104">
        <f t="shared" si="36"/>
        <v>1.8663060972318579</v>
      </c>
      <c r="F391" s="104">
        <f t="shared" si="37"/>
        <v>-1.3661281408535064</v>
      </c>
      <c r="G391" s="104">
        <f t="shared" si="38"/>
        <v>-1.241979557081738</v>
      </c>
      <c r="H391" s="104">
        <v>2.5230027202550232E-2</v>
      </c>
      <c r="I391" s="104">
        <f t="shared" si="39"/>
        <v>5.8511911826893614E-3</v>
      </c>
      <c r="J391" s="104">
        <f t="shared" si="40"/>
        <v>-1.2579499904602049</v>
      </c>
      <c r="AO391" s="175"/>
      <c r="AP391" s="175"/>
      <c r="AQ391" s="175"/>
      <c r="AR391" s="175"/>
      <c r="AS391" s="175"/>
      <c r="AT391" s="175"/>
      <c r="AU391" s="175"/>
      <c r="AV391" s="185"/>
      <c r="AW391" s="175"/>
      <c r="AX391" s="175"/>
      <c r="AY391" s="175"/>
      <c r="AZ391" s="175">
        <f t="shared" si="41"/>
        <v>1</v>
      </c>
      <c r="BA391" s="175">
        <f t="shared" si="42"/>
        <v>0.6066883774481151</v>
      </c>
      <c r="BB391" s="175" t="e">
        <f t="shared" si="43"/>
        <v>#N/A</v>
      </c>
      <c r="BC391" s="175"/>
      <c r="BD391" s="175"/>
      <c r="BE391" s="175"/>
      <c r="BF391" s="175"/>
      <c r="BG391" s="175"/>
      <c r="BH391" s="175"/>
      <c r="BI391" s="175"/>
      <c r="BJ391" s="175"/>
      <c r="BK391" s="175"/>
      <c r="BL391" s="175"/>
      <c r="BM391" s="175"/>
      <c r="BN391" s="175"/>
      <c r="BO391" s="175"/>
      <c r="BP391" s="175"/>
      <c r="BQ391" s="175"/>
      <c r="BR391" s="175"/>
      <c r="BS391" s="175"/>
      <c r="BT391" s="175"/>
      <c r="BU391" s="175"/>
      <c r="BV391" s="175"/>
      <c r="BW391" s="175"/>
      <c r="BX391" s="175"/>
      <c r="BY391" s="175"/>
      <c r="BZ391" s="175"/>
      <c r="CA391" s="175"/>
      <c r="CB391" s="175"/>
      <c r="CC391" s="175"/>
      <c r="CD391" s="175"/>
      <c r="CE391" s="175"/>
      <c r="CF391" s="175"/>
      <c r="CG391" s="175"/>
      <c r="CH391" s="175"/>
      <c r="CI391" s="175"/>
      <c r="CJ391" s="175"/>
      <c r="CK391" s="175"/>
      <c r="CL391" s="175"/>
      <c r="CM391" s="175"/>
      <c r="CN391" s="175"/>
      <c r="CO391" s="175"/>
      <c r="CP391" s="175"/>
      <c r="CQ391" s="175"/>
      <c r="CR391" s="175"/>
      <c r="CS391" s="175"/>
      <c r="CT391" s="175"/>
      <c r="CU391" s="175"/>
      <c r="CV391" s="175"/>
      <c r="CW391" s="175"/>
      <c r="CX391" s="175"/>
      <c r="CY391" s="175"/>
      <c r="CZ391" s="175"/>
      <c r="DA391" s="175"/>
      <c r="DB391" s="175"/>
      <c r="DC391" s="175"/>
      <c r="DD391" s="175"/>
      <c r="DE391" s="175"/>
      <c r="DF391" s="175"/>
      <c r="DG391" s="175"/>
      <c r="DH391" s="175"/>
      <c r="DI391" s="175"/>
      <c r="DJ391" s="175"/>
      <c r="DK391" s="175"/>
      <c r="DL391" s="175"/>
      <c r="DM391" s="175"/>
      <c r="DN391" s="175"/>
      <c r="DO391" s="175"/>
      <c r="DP391" s="175"/>
      <c r="DQ391" s="175"/>
      <c r="DR391" s="175"/>
      <c r="DS391" s="175"/>
      <c r="DT391" s="175"/>
      <c r="DU391" s="175"/>
      <c r="DV391" s="175"/>
      <c r="DW391" s="175"/>
      <c r="DX391" s="175"/>
      <c r="DY391" s="175"/>
      <c r="DZ391" s="175"/>
      <c r="EA391" s="175"/>
      <c r="EB391" s="175"/>
      <c r="EC391" s="175"/>
      <c r="ED391" s="175"/>
      <c r="EE391" s="175"/>
      <c r="EF391" s="175"/>
      <c r="EG391" s="175"/>
      <c r="EH391" s="175"/>
      <c r="EI391" s="175"/>
      <c r="EJ391" s="175"/>
      <c r="EK391" s="175"/>
      <c r="EL391" s="175"/>
    </row>
    <row r="392" spans="1:142" outlineLevel="1" x14ac:dyDescent="0.2">
      <c r="A392" s="122">
        <v>193</v>
      </c>
      <c r="B392" s="122">
        <v>0</v>
      </c>
      <c r="C392" s="104">
        <v>0.40336193577924834</v>
      </c>
      <c r="D392" s="104">
        <f t="shared" si="35"/>
        <v>-0.40336193577924834</v>
      </c>
      <c r="E392" s="104">
        <f t="shared" si="36"/>
        <v>1.0328892140493129</v>
      </c>
      <c r="F392" s="104">
        <f t="shared" si="37"/>
        <v>-1.0163115733126888</v>
      </c>
      <c r="G392" s="104">
        <f t="shared" si="38"/>
        <v>-0.82222746179172712</v>
      </c>
      <c r="H392" s="104">
        <v>2.4528295525167349E-2</v>
      </c>
      <c r="I392" s="104">
        <f t="shared" si="39"/>
        <v>2.4895676556255563E-3</v>
      </c>
      <c r="J392" s="104">
        <f t="shared" si="40"/>
        <v>-0.83250076189486777</v>
      </c>
      <c r="AO392" s="175"/>
      <c r="AP392" s="175"/>
      <c r="AQ392" s="175"/>
      <c r="AR392" s="175"/>
      <c r="AS392" s="175"/>
      <c r="AT392" s="175"/>
      <c r="AU392" s="175"/>
      <c r="AV392" s="185"/>
      <c r="AW392" s="175"/>
      <c r="AX392" s="175"/>
      <c r="AY392" s="175"/>
      <c r="AZ392" s="175">
        <f t="shared" si="41"/>
        <v>1</v>
      </c>
      <c r="BA392" s="175">
        <f t="shared" si="42"/>
        <v>0.40336193577924834</v>
      </c>
      <c r="BB392" s="175" t="e">
        <f t="shared" si="43"/>
        <v>#N/A</v>
      </c>
      <c r="BC392" s="175"/>
      <c r="BD392" s="175"/>
      <c r="BE392" s="175"/>
      <c r="BF392" s="175"/>
      <c r="BG392" s="175"/>
      <c r="BH392" s="175"/>
      <c r="BI392" s="175"/>
      <c r="BJ392" s="175"/>
      <c r="BK392" s="175"/>
      <c r="BL392" s="175"/>
      <c r="BM392" s="175"/>
      <c r="BN392" s="175"/>
      <c r="BO392" s="175"/>
      <c r="BP392" s="175"/>
      <c r="BQ392" s="175"/>
      <c r="BR392" s="175"/>
      <c r="BS392" s="175"/>
      <c r="BT392" s="175"/>
      <c r="BU392" s="175"/>
      <c r="BV392" s="175"/>
      <c r="BW392" s="175"/>
      <c r="BX392" s="175"/>
      <c r="BY392" s="175"/>
      <c r="BZ392" s="175"/>
      <c r="CA392" s="175"/>
      <c r="CB392" s="175"/>
      <c r="CC392" s="175"/>
      <c r="CD392" s="175"/>
      <c r="CE392" s="175"/>
      <c r="CF392" s="175"/>
      <c r="CG392" s="175"/>
      <c r="CH392" s="175"/>
      <c r="CI392" s="175"/>
      <c r="CJ392" s="175"/>
      <c r="CK392" s="175"/>
      <c r="CL392" s="175"/>
      <c r="CM392" s="175"/>
      <c r="CN392" s="175"/>
      <c r="CO392" s="175"/>
      <c r="CP392" s="175"/>
      <c r="CQ392" s="175"/>
      <c r="CR392" s="175"/>
      <c r="CS392" s="175"/>
      <c r="CT392" s="175"/>
      <c r="CU392" s="175"/>
      <c r="CV392" s="175"/>
      <c r="CW392" s="175"/>
      <c r="CX392" s="175"/>
      <c r="CY392" s="175"/>
      <c r="CZ392" s="175"/>
      <c r="DA392" s="175"/>
      <c r="DB392" s="175"/>
      <c r="DC392" s="175"/>
      <c r="DD392" s="175"/>
      <c r="DE392" s="175"/>
      <c r="DF392" s="175"/>
      <c r="DG392" s="175"/>
      <c r="DH392" s="175"/>
      <c r="DI392" s="175"/>
      <c r="DJ392" s="175"/>
      <c r="DK392" s="175"/>
      <c r="DL392" s="175"/>
      <c r="DM392" s="175"/>
      <c r="DN392" s="175"/>
      <c r="DO392" s="175"/>
      <c r="DP392" s="175"/>
      <c r="DQ392" s="175"/>
      <c r="DR392" s="175"/>
      <c r="DS392" s="175"/>
      <c r="DT392" s="175"/>
      <c r="DU392" s="175"/>
      <c r="DV392" s="175"/>
      <c r="DW392" s="175"/>
      <c r="DX392" s="175"/>
      <c r="DY392" s="175"/>
      <c r="DZ392" s="175"/>
      <c r="EA392" s="175"/>
      <c r="EB392" s="175"/>
      <c r="EC392" s="175"/>
      <c r="ED392" s="175"/>
      <c r="EE392" s="175"/>
      <c r="EF392" s="175"/>
      <c r="EG392" s="175"/>
      <c r="EH392" s="175"/>
      <c r="EI392" s="175"/>
      <c r="EJ392" s="175"/>
      <c r="EK392" s="175"/>
      <c r="EL392" s="175"/>
    </row>
    <row r="393" spans="1:142" outlineLevel="1" x14ac:dyDescent="0.2">
      <c r="A393" s="122">
        <v>194</v>
      </c>
      <c r="B393" s="122">
        <v>0</v>
      </c>
      <c r="C393" s="104">
        <v>0.40336193577924834</v>
      </c>
      <c r="D393" s="104">
        <f t="shared" ref="D393:D423" si="44">B393 - C393</f>
        <v>-0.40336193577924834</v>
      </c>
      <c r="E393" s="104">
        <f t="shared" ref="E393:E423" si="45">2*IF(B393=1,LN(1/C393),LN(1/(1-C393)))</f>
        <v>1.0328892140493129</v>
      </c>
      <c r="F393" s="104">
        <f t="shared" ref="F393:F423" si="46">SQRT(E393)*SIGN(D393)</f>
        <v>-1.0163115733126888</v>
      </c>
      <c r="G393" s="104">
        <f t="shared" ref="G393:G423" si="47">D393/(SQRT(C393*(1-C393)))</f>
        <v>-0.82222746179172712</v>
      </c>
      <c r="H393" s="104">
        <v>2.4528295525167349E-2</v>
      </c>
      <c r="I393" s="104">
        <f t="shared" ref="I393:I423" si="48">(G393^2/7)*H393/(1-H393)^2</f>
        <v>2.4895676556255563E-3</v>
      </c>
      <c r="J393" s="104">
        <f t="shared" ref="J393:J423" si="49">G393/SQRT(1-H393)</f>
        <v>-0.83250076189486777</v>
      </c>
      <c r="AO393" s="175"/>
      <c r="AP393" s="175"/>
      <c r="AQ393" s="175"/>
      <c r="AR393" s="175"/>
      <c r="AS393" s="175"/>
      <c r="AT393" s="175"/>
      <c r="AU393" s="175"/>
      <c r="AV393" s="185"/>
      <c r="AW393" s="175"/>
      <c r="AX393" s="175"/>
      <c r="AY393" s="175"/>
      <c r="AZ393" s="175">
        <f t="shared" ref="AZ393:AZ423" si="50">1-B393</f>
        <v>1</v>
      </c>
      <c r="BA393" s="175">
        <f t="shared" ref="BA393:BA423" si="51">IF(B393=0,C393,NA())</f>
        <v>0.40336193577924834</v>
      </c>
      <c r="BB393" s="175" t="e">
        <f t="shared" ref="BB393:BB423" si="52">IF(B393=1,C393,NA())</f>
        <v>#N/A</v>
      </c>
      <c r="BC393" s="175"/>
      <c r="BD393" s="175"/>
      <c r="BE393" s="175"/>
      <c r="BF393" s="175"/>
      <c r="BG393" s="175"/>
      <c r="BH393" s="175"/>
      <c r="BI393" s="175"/>
      <c r="BJ393" s="175"/>
      <c r="BK393" s="175"/>
      <c r="BL393" s="175"/>
      <c r="BM393" s="175"/>
      <c r="BN393" s="175"/>
      <c r="BO393" s="175"/>
      <c r="BP393" s="175"/>
      <c r="BQ393" s="175"/>
      <c r="BR393" s="175"/>
      <c r="BS393" s="175"/>
      <c r="BT393" s="175"/>
      <c r="BU393" s="175"/>
      <c r="BV393" s="175"/>
      <c r="BW393" s="175"/>
      <c r="BX393" s="175"/>
      <c r="BY393" s="175"/>
      <c r="BZ393" s="175"/>
      <c r="CA393" s="175"/>
      <c r="CB393" s="175"/>
      <c r="CC393" s="175"/>
      <c r="CD393" s="175"/>
      <c r="CE393" s="175"/>
      <c r="CF393" s="175"/>
      <c r="CG393" s="175"/>
      <c r="CH393" s="175"/>
      <c r="CI393" s="175"/>
      <c r="CJ393" s="175"/>
      <c r="CK393" s="175"/>
      <c r="CL393" s="175"/>
      <c r="CM393" s="175"/>
      <c r="CN393" s="175"/>
      <c r="CO393" s="175"/>
      <c r="CP393" s="175"/>
      <c r="CQ393" s="175"/>
      <c r="CR393" s="175"/>
      <c r="CS393" s="175"/>
      <c r="CT393" s="175"/>
      <c r="CU393" s="175"/>
      <c r="CV393" s="175"/>
      <c r="CW393" s="175"/>
      <c r="CX393" s="175"/>
      <c r="CY393" s="175"/>
      <c r="CZ393" s="175"/>
      <c r="DA393" s="175"/>
      <c r="DB393" s="175"/>
      <c r="DC393" s="175"/>
      <c r="DD393" s="175"/>
      <c r="DE393" s="175"/>
      <c r="DF393" s="175"/>
      <c r="DG393" s="175"/>
      <c r="DH393" s="175"/>
      <c r="DI393" s="175"/>
      <c r="DJ393" s="175"/>
      <c r="DK393" s="175"/>
      <c r="DL393" s="175"/>
      <c r="DM393" s="175"/>
      <c r="DN393" s="175"/>
      <c r="DO393" s="175"/>
      <c r="DP393" s="175"/>
      <c r="DQ393" s="175"/>
      <c r="DR393" s="175"/>
      <c r="DS393" s="175"/>
      <c r="DT393" s="175"/>
      <c r="DU393" s="175"/>
      <c r="DV393" s="175"/>
      <c r="DW393" s="175"/>
      <c r="DX393" s="175"/>
      <c r="DY393" s="175"/>
      <c r="DZ393" s="175"/>
      <c r="EA393" s="175"/>
      <c r="EB393" s="175"/>
      <c r="EC393" s="175"/>
      <c r="ED393" s="175"/>
      <c r="EE393" s="175"/>
      <c r="EF393" s="175"/>
      <c r="EG393" s="175"/>
      <c r="EH393" s="175"/>
      <c r="EI393" s="175"/>
      <c r="EJ393" s="175"/>
      <c r="EK393" s="175"/>
      <c r="EL393" s="175"/>
    </row>
    <row r="394" spans="1:142" outlineLevel="1" x14ac:dyDescent="0.2">
      <c r="A394" s="122">
        <v>195</v>
      </c>
      <c r="B394" s="122">
        <v>0</v>
      </c>
      <c r="C394" s="104">
        <v>0.40336193577924834</v>
      </c>
      <c r="D394" s="104">
        <f t="shared" si="44"/>
        <v>-0.40336193577924834</v>
      </c>
      <c r="E394" s="104">
        <f t="shared" si="45"/>
        <v>1.0328892140493129</v>
      </c>
      <c r="F394" s="104">
        <f t="shared" si="46"/>
        <v>-1.0163115733126888</v>
      </c>
      <c r="G394" s="104">
        <f t="shared" si="47"/>
        <v>-0.82222746179172712</v>
      </c>
      <c r="H394" s="104">
        <v>2.4528295525167349E-2</v>
      </c>
      <c r="I394" s="104">
        <f t="shared" si="48"/>
        <v>2.4895676556255563E-3</v>
      </c>
      <c r="J394" s="104">
        <f t="shared" si="49"/>
        <v>-0.83250076189486777</v>
      </c>
      <c r="AO394" s="175"/>
      <c r="AP394" s="175"/>
      <c r="AQ394" s="175"/>
      <c r="AR394" s="175"/>
      <c r="AS394" s="175"/>
      <c r="AT394" s="175"/>
      <c r="AU394" s="175"/>
      <c r="AV394" s="185"/>
      <c r="AW394" s="175"/>
      <c r="AX394" s="175"/>
      <c r="AY394" s="175"/>
      <c r="AZ394" s="175">
        <f t="shared" si="50"/>
        <v>1</v>
      </c>
      <c r="BA394" s="175">
        <f t="shared" si="51"/>
        <v>0.40336193577924834</v>
      </c>
      <c r="BB394" s="175" t="e">
        <f t="shared" si="52"/>
        <v>#N/A</v>
      </c>
      <c r="BC394" s="175"/>
      <c r="BD394" s="175"/>
      <c r="BE394" s="175"/>
      <c r="BF394" s="175"/>
      <c r="BG394" s="175"/>
      <c r="BH394" s="175"/>
      <c r="BI394" s="175"/>
      <c r="BJ394" s="175"/>
      <c r="BK394" s="175"/>
      <c r="BL394" s="175"/>
      <c r="BM394" s="175"/>
      <c r="BN394" s="175"/>
      <c r="BO394" s="175"/>
      <c r="BP394" s="175"/>
      <c r="BQ394" s="175"/>
      <c r="BR394" s="175"/>
      <c r="BS394" s="175"/>
      <c r="BT394" s="175"/>
      <c r="BU394" s="175"/>
      <c r="BV394" s="175"/>
      <c r="BW394" s="175"/>
      <c r="BX394" s="175"/>
      <c r="BY394" s="175"/>
      <c r="BZ394" s="175"/>
      <c r="CA394" s="175"/>
      <c r="CB394" s="175"/>
      <c r="CC394" s="175"/>
      <c r="CD394" s="175"/>
      <c r="CE394" s="175"/>
      <c r="CF394" s="175"/>
      <c r="CG394" s="175"/>
      <c r="CH394" s="175"/>
      <c r="CI394" s="175"/>
      <c r="CJ394" s="175"/>
      <c r="CK394" s="175"/>
      <c r="CL394" s="175"/>
      <c r="CM394" s="175"/>
      <c r="CN394" s="175"/>
      <c r="CO394" s="175"/>
      <c r="CP394" s="175"/>
      <c r="CQ394" s="175"/>
      <c r="CR394" s="175"/>
      <c r="CS394" s="175"/>
      <c r="CT394" s="175"/>
      <c r="CU394" s="175"/>
      <c r="CV394" s="175"/>
      <c r="CW394" s="175"/>
      <c r="CX394" s="175"/>
      <c r="CY394" s="175"/>
      <c r="CZ394" s="175"/>
      <c r="DA394" s="175"/>
      <c r="DB394" s="175"/>
      <c r="DC394" s="175"/>
      <c r="DD394" s="175"/>
      <c r="DE394" s="175"/>
      <c r="DF394" s="175"/>
      <c r="DG394" s="175"/>
      <c r="DH394" s="175"/>
      <c r="DI394" s="175"/>
      <c r="DJ394" s="175"/>
      <c r="DK394" s="175"/>
      <c r="DL394" s="175"/>
      <c r="DM394" s="175"/>
      <c r="DN394" s="175"/>
      <c r="DO394" s="175"/>
      <c r="DP394" s="175"/>
      <c r="DQ394" s="175"/>
      <c r="DR394" s="175"/>
      <c r="DS394" s="175"/>
      <c r="DT394" s="175"/>
      <c r="DU394" s="175"/>
      <c r="DV394" s="175"/>
      <c r="DW394" s="175"/>
      <c r="DX394" s="175"/>
      <c r="DY394" s="175"/>
      <c r="DZ394" s="175"/>
      <c r="EA394" s="175"/>
      <c r="EB394" s="175"/>
      <c r="EC394" s="175"/>
      <c r="ED394" s="175"/>
      <c r="EE394" s="175"/>
      <c r="EF394" s="175"/>
      <c r="EG394" s="175"/>
      <c r="EH394" s="175"/>
      <c r="EI394" s="175"/>
      <c r="EJ394" s="175"/>
      <c r="EK394" s="175"/>
      <c r="EL394" s="175"/>
    </row>
    <row r="395" spans="1:142" outlineLevel="1" x14ac:dyDescent="0.2">
      <c r="A395" s="122">
        <v>196</v>
      </c>
      <c r="B395" s="122">
        <v>1</v>
      </c>
      <c r="C395" s="104">
        <v>0.87292295882517079</v>
      </c>
      <c r="D395" s="104">
        <f t="shared" si="44"/>
        <v>0.12707704117482921</v>
      </c>
      <c r="E395" s="104">
        <f t="shared" si="45"/>
        <v>0.27181595161020983</v>
      </c>
      <c r="F395" s="104">
        <f t="shared" si="46"/>
        <v>0.52135971421870508</v>
      </c>
      <c r="G395" s="104">
        <f t="shared" si="47"/>
        <v>0.38154484401171679</v>
      </c>
      <c r="H395" s="104">
        <v>1.8509104378867738E-2</v>
      </c>
      <c r="I395" s="104">
        <f t="shared" si="48"/>
        <v>3.9958206960656953E-4</v>
      </c>
      <c r="J395" s="104">
        <f t="shared" si="49"/>
        <v>0.3851256562935419</v>
      </c>
      <c r="AO395" s="175"/>
      <c r="AP395" s="175"/>
      <c r="AQ395" s="175"/>
      <c r="AR395" s="175"/>
      <c r="AS395" s="175"/>
      <c r="AT395" s="175"/>
      <c r="AU395" s="175"/>
      <c r="AV395" s="185"/>
      <c r="AW395" s="175"/>
      <c r="AX395" s="175"/>
      <c r="AY395" s="175"/>
      <c r="AZ395" s="175">
        <f t="shared" si="50"/>
        <v>0</v>
      </c>
      <c r="BA395" s="175" t="e">
        <f t="shared" si="51"/>
        <v>#N/A</v>
      </c>
      <c r="BB395" s="175">
        <f t="shared" si="52"/>
        <v>0.87292295882517079</v>
      </c>
      <c r="BC395" s="175"/>
      <c r="BD395" s="175"/>
      <c r="BE395" s="175"/>
      <c r="BF395" s="175"/>
      <c r="BG395" s="175"/>
      <c r="BH395" s="175"/>
      <c r="BI395" s="175"/>
      <c r="BJ395" s="175"/>
      <c r="BK395" s="175"/>
      <c r="BL395" s="175"/>
      <c r="BM395" s="175"/>
      <c r="BN395" s="175"/>
      <c r="BO395" s="175"/>
      <c r="BP395" s="175"/>
      <c r="BQ395" s="175"/>
      <c r="BR395" s="175"/>
      <c r="BS395" s="175"/>
      <c r="BT395" s="175"/>
      <c r="BU395" s="175"/>
      <c r="BV395" s="175"/>
      <c r="BW395" s="175"/>
      <c r="BX395" s="175"/>
      <c r="BY395" s="175"/>
      <c r="BZ395" s="175"/>
      <c r="CA395" s="175"/>
      <c r="CB395" s="175"/>
      <c r="CC395" s="175"/>
      <c r="CD395" s="175"/>
      <c r="CE395" s="175"/>
      <c r="CF395" s="175"/>
      <c r="CG395" s="175"/>
      <c r="CH395" s="175"/>
      <c r="CI395" s="175"/>
      <c r="CJ395" s="175"/>
      <c r="CK395" s="175"/>
      <c r="CL395" s="175"/>
      <c r="CM395" s="175"/>
      <c r="CN395" s="175"/>
      <c r="CO395" s="175"/>
      <c r="CP395" s="175"/>
      <c r="CQ395" s="175"/>
      <c r="CR395" s="175"/>
      <c r="CS395" s="175"/>
      <c r="CT395" s="175"/>
      <c r="CU395" s="175"/>
      <c r="CV395" s="175"/>
      <c r="CW395" s="175"/>
      <c r="CX395" s="175"/>
      <c r="CY395" s="175"/>
      <c r="CZ395" s="175"/>
      <c r="DA395" s="175"/>
      <c r="DB395" s="175"/>
      <c r="DC395" s="175"/>
      <c r="DD395" s="175"/>
      <c r="DE395" s="175"/>
      <c r="DF395" s="175"/>
      <c r="DG395" s="175"/>
      <c r="DH395" s="175"/>
      <c r="DI395" s="175"/>
      <c r="DJ395" s="175"/>
      <c r="DK395" s="175"/>
      <c r="DL395" s="175"/>
      <c r="DM395" s="175"/>
      <c r="DN395" s="175"/>
      <c r="DO395" s="175"/>
      <c r="DP395" s="175"/>
      <c r="DQ395" s="175"/>
      <c r="DR395" s="175"/>
      <c r="DS395" s="175"/>
      <c r="DT395" s="175"/>
      <c r="DU395" s="175"/>
      <c r="DV395" s="175"/>
      <c r="DW395" s="175"/>
      <c r="DX395" s="175"/>
      <c r="DY395" s="175"/>
      <c r="DZ395" s="175"/>
      <c r="EA395" s="175"/>
      <c r="EB395" s="175"/>
      <c r="EC395" s="175"/>
      <c r="ED395" s="175"/>
      <c r="EE395" s="175"/>
      <c r="EF395" s="175"/>
      <c r="EG395" s="175"/>
      <c r="EH395" s="175"/>
      <c r="EI395" s="175"/>
      <c r="EJ395" s="175"/>
      <c r="EK395" s="175"/>
      <c r="EL395" s="175"/>
    </row>
    <row r="396" spans="1:142" outlineLevel="1" x14ac:dyDescent="0.2">
      <c r="A396" s="122">
        <v>197</v>
      </c>
      <c r="B396" s="122">
        <v>0</v>
      </c>
      <c r="C396" s="104">
        <v>0.29672014243824463</v>
      </c>
      <c r="D396" s="104">
        <f t="shared" si="44"/>
        <v>-0.29672014243824463</v>
      </c>
      <c r="E396" s="104">
        <f t="shared" si="45"/>
        <v>0.7040007519468473</v>
      </c>
      <c r="F396" s="104">
        <f t="shared" si="46"/>
        <v>-0.83904752663174409</v>
      </c>
      <c r="G396" s="104">
        <f t="shared" si="47"/>
        <v>-0.64954527041499865</v>
      </c>
      <c r="H396" s="104">
        <v>3.4622913948949112E-2</v>
      </c>
      <c r="I396" s="104">
        <f t="shared" si="48"/>
        <v>2.2391874607819735E-3</v>
      </c>
      <c r="J396" s="104">
        <f t="shared" si="49"/>
        <v>-0.66109052343879204</v>
      </c>
      <c r="AO396" s="175"/>
      <c r="AP396" s="175"/>
      <c r="AQ396" s="175"/>
      <c r="AR396" s="175"/>
      <c r="AS396" s="175"/>
      <c r="AT396" s="175"/>
      <c r="AU396" s="175"/>
      <c r="AV396" s="185"/>
      <c r="AW396" s="175"/>
      <c r="AX396" s="175"/>
      <c r="AY396" s="175"/>
      <c r="AZ396" s="175">
        <f t="shared" si="50"/>
        <v>1</v>
      </c>
      <c r="BA396" s="175">
        <f t="shared" si="51"/>
        <v>0.29672014243824463</v>
      </c>
      <c r="BB396" s="175" t="e">
        <f t="shared" si="52"/>
        <v>#N/A</v>
      </c>
      <c r="BC396" s="175"/>
      <c r="BD396" s="175"/>
      <c r="BE396" s="175"/>
      <c r="BF396" s="175"/>
      <c r="BG396" s="175"/>
      <c r="BH396" s="175"/>
      <c r="BI396" s="175"/>
      <c r="BJ396" s="175"/>
      <c r="BK396" s="175"/>
      <c r="BL396" s="175"/>
      <c r="BM396" s="175"/>
      <c r="BN396" s="175"/>
      <c r="BO396" s="175"/>
      <c r="BP396" s="175"/>
      <c r="BQ396" s="175"/>
      <c r="BR396" s="175"/>
      <c r="BS396" s="175"/>
      <c r="BT396" s="175"/>
      <c r="BU396" s="175"/>
      <c r="BV396" s="175"/>
      <c r="BW396" s="175"/>
      <c r="BX396" s="175"/>
      <c r="BY396" s="175"/>
      <c r="BZ396" s="175"/>
      <c r="CA396" s="175"/>
      <c r="CB396" s="175"/>
      <c r="CC396" s="175"/>
      <c r="CD396" s="175"/>
      <c r="CE396" s="175"/>
      <c r="CF396" s="175"/>
      <c r="CG396" s="175"/>
      <c r="CH396" s="175"/>
      <c r="CI396" s="175"/>
      <c r="CJ396" s="175"/>
      <c r="CK396" s="175"/>
      <c r="CL396" s="175"/>
      <c r="CM396" s="175"/>
      <c r="CN396" s="175"/>
      <c r="CO396" s="175"/>
      <c r="CP396" s="175"/>
      <c r="CQ396" s="175"/>
      <c r="CR396" s="175"/>
      <c r="CS396" s="175"/>
      <c r="CT396" s="175"/>
      <c r="CU396" s="175"/>
      <c r="CV396" s="175"/>
      <c r="CW396" s="175"/>
      <c r="CX396" s="175"/>
      <c r="CY396" s="175"/>
      <c r="CZ396" s="175"/>
      <c r="DA396" s="175"/>
      <c r="DB396" s="175"/>
      <c r="DC396" s="175"/>
      <c r="DD396" s="175"/>
      <c r="DE396" s="175"/>
      <c r="DF396" s="175"/>
      <c r="DG396" s="175"/>
      <c r="DH396" s="175"/>
      <c r="DI396" s="175"/>
      <c r="DJ396" s="175"/>
      <c r="DK396" s="175"/>
      <c r="DL396" s="175"/>
      <c r="DM396" s="175"/>
      <c r="DN396" s="175"/>
      <c r="DO396" s="175"/>
      <c r="DP396" s="175"/>
      <c r="DQ396" s="175"/>
      <c r="DR396" s="175"/>
      <c r="DS396" s="175"/>
      <c r="DT396" s="175"/>
      <c r="DU396" s="175"/>
      <c r="DV396" s="175"/>
      <c r="DW396" s="175"/>
      <c r="DX396" s="175"/>
      <c r="DY396" s="175"/>
      <c r="DZ396" s="175"/>
      <c r="EA396" s="175"/>
      <c r="EB396" s="175"/>
      <c r="EC396" s="175"/>
      <c r="ED396" s="175"/>
      <c r="EE396" s="175"/>
      <c r="EF396" s="175"/>
      <c r="EG396" s="175"/>
      <c r="EH396" s="175"/>
      <c r="EI396" s="175"/>
      <c r="EJ396" s="175"/>
      <c r="EK396" s="175"/>
      <c r="EL396" s="175"/>
    </row>
    <row r="397" spans="1:142" outlineLevel="1" x14ac:dyDescent="0.2">
      <c r="A397" s="122">
        <v>198</v>
      </c>
      <c r="B397" s="122">
        <v>1</v>
      </c>
      <c r="C397" s="104">
        <v>0.36641801848271316</v>
      </c>
      <c r="D397" s="104">
        <f t="shared" si="44"/>
        <v>0.63358198151728684</v>
      </c>
      <c r="E397" s="104">
        <f t="shared" si="45"/>
        <v>2.0079609406193484</v>
      </c>
      <c r="F397" s="104">
        <f t="shared" si="46"/>
        <v>1.4170253846065526</v>
      </c>
      <c r="G397" s="104">
        <f t="shared" si="47"/>
        <v>1.3149613802677225</v>
      </c>
      <c r="H397" s="104">
        <v>4.0136629054776912E-2</v>
      </c>
      <c r="I397" s="104">
        <f t="shared" si="48"/>
        <v>1.0760935113411432E-2</v>
      </c>
      <c r="J397" s="104">
        <f t="shared" si="49"/>
        <v>1.3421723524804732</v>
      </c>
      <c r="AO397" s="175"/>
      <c r="AP397" s="175"/>
      <c r="AQ397" s="175"/>
      <c r="AR397" s="175"/>
      <c r="AS397" s="175"/>
      <c r="AT397" s="175"/>
      <c r="AU397" s="175"/>
      <c r="AV397" s="185"/>
      <c r="AW397" s="175"/>
      <c r="AX397" s="175"/>
      <c r="AY397" s="175"/>
      <c r="AZ397" s="175">
        <f t="shared" si="50"/>
        <v>0</v>
      </c>
      <c r="BA397" s="175" t="e">
        <f t="shared" si="51"/>
        <v>#N/A</v>
      </c>
      <c r="BB397" s="175">
        <f t="shared" si="52"/>
        <v>0.36641801848271316</v>
      </c>
      <c r="BC397" s="175"/>
      <c r="BD397" s="175"/>
      <c r="BE397" s="175"/>
      <c r="BF397" s="175"/>
      <c r="BG397" s="175"/>
      <c r="BH397" s="175"/>
      <c r="BI397" s="175"/>
      <c r="BJ397" s="175"/>
      <c r="BK397" s="175"/>
      <c r="BL397" s="175"/>
      <c r="BM397" s="175"/>
      <c r="BN397" s="175"/>
      <c r="BO397" s="175"/>
      <c r="BP397" s="175"/>
      <c r="BQ397" s="175"/>
      <c r="BR397" s="175"/>
      <c r="BS397" s="175"/>
      <c r="BT397" s="175"/>
      <c r="BU397" s="175"/>
      <c r="BV397" s="175"/>
      <c r="BW397" s="175"/>
      <c r="BX397" s="175"/>
      <c r="BY397" s="175"/>
      <c r="BZ397" s="175"/>
      <c r="CA397" s="175"/>
      <c r="CB397" s="175"/>
      <c r="CC397" s="175"/>
      <c r="CD397" s="175"/>
      <c r="CE397" s="175"/>
      <c r="CF397" s="175"/>
      <c r="CG397" s="175"/>
      <c r="CH397" s="175"/>
      <c r="CI397" s="175"/>
      <c r="CJ397" s="175"/>
      <c r="CK397" s="175"/>
      <c r="CL397" s="175"/>
      <c r="CM397" s="175"/>
      <c r="CN397" s="175"/>
      <c r="CO397" s="175"/>
      <c r="CP397" s="175"/>
      <c r="CQ397" s="175"/>
      <c r="CR397" s="175"/>
      <c r="CS397" s="175"/>
      <c r="CT397" s="175"/>
      <c r="CU397" s="175"/>
      <c r="CV397" s="175"/>
      <c r="CW397" s="175"/>
      <c r="CX397" s="175"/>
      <c r="CY397" s="175"/>
      <c r="CZ397" s="175"/>
      <c r="DA397" s="175"/>
      <c r="DB397" s="175"/>
      <c r="DC397" s="175"/>
      <c r="DD397" s="175"/>
      <c r="DE397" s="175"/>
      <c r="DF397" s="175"/>
      <c r="DG397" s="175"/>
      <c r="DH397" s="175"/>
      <c r="DI397" s="175"/>
      <c r="DJ397" s="175"/>
      <c r="DK397" s="175"/>
      <c r="DL397" s="175"/>
      <c r="DM397" s="175"/>
      <c r="DN397" s="175"/>
      <c r="DO397" s="175"/>
      <c r="DP397" s="175"/>
      <c r="DQ397" s="175"/>
      <c r="DR397" s="175"/>
      <c r="DS397" s="175"/>
      <c r="DT397" s="175"/>
      <c r="DU397" s="175"/>
      <c r="DV397" s="175"/>
      <c r="DW397" s="175"/>
      <c r="DX397" s="175"/>
      <c r="DY397" s="175"/>
      <c r="DZ397" s="175"/>
      <c r="EA397" s="175"/>
      <c r="EB397" s="175"/>
      <c r="EC397" s="175"/>
      <c r="ED397" s="175"/>
      <c r="EE397" s="175"/>
      <c r="EF397" s="175"/>
      <c r="EG397" s="175"/>
      <c r="EH397" s="175"/>
      <c r="EI397" s="175"/>
      <c r="EJ397" s="175"/>
      <c r="EK397" s="175"/>
      <c r="EL397" s="175"/>
    </row>
    <row r="398" spans="1:142" outlineLevel="1" x14ac:dyDescent="0.2">
      <c r="A398" s="122">
        <v>199</v>
      </c>
      <c r="B398" s="122">
        <v>1</v>
      </c>
      <c r="C398" s="104">
        <v>0.17774264174091256</v>
      </c>
      <c r="D398" s="104">
        <f t="shared" si="44"/>
        <v>0.82225735825908741</v>
      </c>
      <c r="E398" s="104">
        <f t="shared" si="45"/>
        <v>3.4548372156625002</v>
      </c>
      <c r="F398" s="104">
        <f t="shared" si="46"/>
        <v>1.8587192406768969</v>
      </c>
      <c r="G398" s="104">
        <f t="shared" si="47"/>
        <v>2.1508398234019341</v>
      </c>
      <c r="H398" s="104">
        <v>2.273920949876591E-2</v>
      </c>
      <c r="I398" s="104">
        <f t="shared" si="48"/>
        <v>1.5735208863203717E-2</v>
      </c>
      <c r="J398" s="104">
        <f t="shared" si="49"/>
        <v>2.1757191373194655</v>
      </c>
      <c r="AO398" s="175"/>
      <c r="AP398" s="175"/>
      <c r="AQ398" s="175"/>
      <c r="AR398" s="175"/>
      <c r="AS398" s="175"/>
      <c r="AT398" s="175"/>
      <c r="AU398" s="175"/>
      <c r="AV398" s="185"/>
      <c r="AW398" s="175"/>
      <c r="AX398" s="175"/>
      <c r="AY398" s="175"/>
      <c r="AZ398" s="175">
        <f t="shared" si="50"/>
        <v>0</v>
      </c>
      <c r="BA398" s="175" t="e">
        <f t="shared" si="51"/>
        <v>#N/A</v>
      </c>
      <c r="BB398" s="175">
        <f t="shared" si="52"/>
        <v>0.17774264174091256</v>
      </c>
      <c r="BC398" s="175"/>
      <c r="BD398" s="175"/>
      <c r="BE398" s="175"/>
      <c r="BF398" s="175"/>
      <c r="BG398" s="175"/>
      <c r="BH398" s="175"/>
      <c r="BI398" s="175"/>
      <c r="BJ398" s="175"/>
      <c r="BK398" s="175"/>
      <c r="BL398" s="175"/>
      <c r="BM398" s="175"/>
      <c r="BN398" s="175"/>
      <c r="BO398" s="175"/>
      <c r="BP398" s="175"/>
      <c r="BQ398" s="175"/>
      <c r="BR398" s="175"/>
      <c r="BS398" s="175"/>
      <c r="BT398" s="175"/>
      <c r="BU398" s="175"/>
      <c r="BV398" s="175"/>
      <c r="BW398" s="175"/>
      <c r="BX398" s="175"/>
      <c r="BY398" s="175"/>
      <c r="BZ398" s="175"/>
      <c r="CA398" s="175"/>
      <c r="CB398" s="175"/>
      <c r="CC398" s="175"/>
      <c r="CD398" s="175"/>
      <c r="CE398" s="175"/>
      <c r="CF398" s="175"/>
      <c r="CG398" s="175"/>
      <c r="CH398" s="175"/>
      <c r="CI398" s="175"/>
      <c r="CJ398" s="175"/>
      <c r="CK398" s="175"/>
      <c r="CL398" s="175"/>
      <c r="CM398" s="175"/>
      <c r="CN398" s="175"/>
      <c r="CO398" s="175"/>
      <c r="CP398" s="175"/>
      <c r="CQ398" s="175"/>
      <c r="CR398" s="175"/>
      <c r="CS398" s="175"/>
      <c r="CT398" s="175"/>
      <c r="CU398" s="175"/>
      <c r="CV398" s="175"/>
      <c r="CW398" s="175"/>
      <c r="CX398" s="175"/>
      <c r="CY398" s="175"/>
      <c r="CZ398" s="175"/>
      <c r="DA398" s="175"/>
      <c r="DB398" s="175"/>
      <c r="DC398" s="175"/>
      <c r="DD398" s="175"/>
      <c r="DE398" s="175"/>
      <c r="DF398" s="175"/>
      <c r="DG398" s="175"/>
      <c r="DH398" s="175"/>
      <c r="DI398" s="175"/>
      <c r="DJ398" s="175"/>
      <c r="DK398" s="175"/>
      <c r="DL398" s="175"/>
      <c r="DM398" s="175"/>
      <c r="DN398" s="175"/>
      <c r="DO398" s="175"/>
      <c r="DP398" s="175"/>
      <c r="DQ398" s="175"/>
      <c r="DR398" s="175"/>
      <c r="DS398" s="175"/>
      <c r="DT398" s="175"/>
      <c r="DU398" s="175"/>
      <c r="DV398" s="175"/>
      <c r="DW398" s="175"/>
      <c r="DX398" s="175"/>
      <c r="DY398" s="175"/>
      <c r="DZ398" s="175"/>
      <c r="EA398" s="175"/>
      <c r="EB398" s="175"/>
      <c r="EC398" s="175"/>
      <c r="ED398" s="175"/>
      <c r="EE398" s="175"/>
      <c r="EF398" s="175"/>
      <c r="EG398" s="175"/>
      <c r="EH398" s="175"/>
      <c r="EI398" s="175"/>
      <c r="EJ398" s="175"/>
      <c r="EK398" s="175"/>
      <c r="EL398" s="175"/>
    </row>
    <row r="399" spans="1:142" outlineLevel="1" x14ac:dyDescent="0.2">
      <c r="A399" s="122">
        <v>200</v>
      </c>
      <c r="B399" s="122">
        <v>1</v>
      </c>
      <c r="C399" s="104">
        <v>0.96132496344094753</v>
      </c>
      <c r="D399" s="104">
        <f t="shared" si="44"/>
        <v>3.8675036559052467E-2</v>
      </c>
      <c r="E399" s="104">
        <f t="shared" si="45"/>
        <v>7.8885551657573605E-2</v>
      </c>
      <c r="F399" s="104">
        <f t="shared" si="46"/>
        <v>0.28086571819567729</v>
      </c>
      <c r="G399" s="104">
        <f t="shared" si="47"/>
        <v>0.20057659590933455</v>
      </c>
      <c r="H399" s="104">
        <v>1.3913627957135438E-2</v>
      </c>
      <c r="I399" s="104">
        <f t="shared" si="48"/>
        <v>8.2238076824148992E-5</v>
      </c>
      <c r="J399" s="104">
        <f t="shared" si="49"/>
        <v>0.20198670192443768</v>
      </c>
      <c r="AO399" s="175"/>
      <c r="AP399" s="175"/>
      <c r="AQ399" s="175"/>
      <c r="AR399" s="175"/>
      <c r="AS399" s="175"/>
      <c r="AT399" s="175"/>
      <c r="AU399" s="175"/>
      <c r="AV399" s="185"/>
      <c r="AW399" s="175"/>
      <c r="AX399" s="175"/>
      <c r="AY399" s="175"/>
      <c r="AZ399" s="175">
        <f t="shared" si="50"/>
        <v>0</v>
      </c>
      <c r="BA399" s="175" t="e">
        <f t="shared" si="51"/>
        <v>#N/A</v>
      </c>
      <c r="BB399" s="175">
        <f t="shared" si="52"/>
        <v>0.96132496344094753</v>
      </c>
      <c r="BC399" s="175"/>
      <c r="BD399" s="175"/>
      <c r="BE399" s="175"/>
      <c r="BF399" s="175"/>
      <c r="BG399" s="175"/>
      <c r="BH399" s="175"/>
      <c r="BI399" s="175"/>
      <c r="BJ399" s="175"/>
      <c r="BK399" s="175"/>
      <c r="BL399" s="175"/>
      <c r="BM399" s="175"/>
      <c r="BN399" s="175"/>
      <c r="BO399" s="175"/>
      <c r="BP399" s="175"/>
      <c r="BQ399" s="175"/>
      <c r="BR399" s="175"/>
      <c r="BS399" s="175"/>
      <c r="BT399" s="175"/>
      <c r="BU399" s="175"/>
      <c r="BV399" s="175"/>
      <c r="BW399" s="175"/>
      <c r="BX399" s="175"/>
      <c r="BY399" s="175"/>
      <c r="BZ399" s="175"/>
      <c r="CA399" s="175"/>
      <c r="CB399" s="175"/>
      <c r="CC399" s="175"/>
      <c r="CD399" s="175"/>
      <c r="CE399" s="175"/>
      <c r="CF399" s="175"/>
      <c r="CG399" s="175"/>
      <c r="CH399" s="175"/>
      <c r="CI399" s="175"/>
      <c r="CJ399" s="175"/>
      <c r="CK399" s="175"/>
      <c r="CL399" s="175"/>
      <c r="CM399" s="175"/>
      <c r="CN399" s="175"/>
      <c r="CO399" s="175"/>
      <c r="CP399" s="175"/>
      <c r="CQ399" s="175"/>
      <c r="CR399" s="175"/>
      <c r="CS399" s="175"/>
      <c r="CT399" s="175"/>
      <c r="CU399" s="175"/>
      <c r="CV399" s="175"/>
      <c r="CW399" s="175"/>
      <c r="CX399" s="175"/>
      <c r="CY399" s="175"/>
      <c r="CZ399" s="175"/>
      <c r="DA399" s="175"/>
      <c r="DB399" s="175"/>
      <c r="DC399" s="175"/>
      <c r="DD399" s="175"/>
      <c r="DE399" s="175"/>
      <c r="DF399" s="175"/>
      <c r="DG399" s="175"/>
      <c r="DH399" s="175"/>
      <c r="DI399" s="175"/>
      <c r="DJ399" s="175"/>
      <c r="DK399" s="175"/>
      <c r="DL399" s="175"/>
      <c r="DM399" s="175"/>
      <c r="DN399" s="175"/>
      <c r="DO399" s="175"/>
      <c r="DP399" s="175"/>
      <c r="DQ399" s="175"/>
      <c r="DR399" s="175"/>
      <c r="DS399" s="175"/>
      <c r="DT399" s="175"/>
      <c r="DU399" s="175"/>
      <c r="DV399" s="175"/>
      <c r="DW399" s="175"/>
      <c r="DX399" s="175"/>
      <c r="DY399" s="175"/>
      <c r="DZ399" s="175"/>
      <c r="EA399" s="175"/>
      <c r="EB399" s="175"/>
      <c r="EC399" s="175"/>
      <c r="ED399" s="175"/>
      <c r="EE399" s="175"/>
      <c r="EF399" s="175"/>
      <c r="EG399" s="175"/>
      <c r="EH399" s="175"/>
      <c r="EI399" s="175"/>
      <c r="EJ399" s="175"/>
      <c r="EK399" s="175"/>
      <c r="EL399" s="175"/>
    </row>
    <row r="400" spans="1:142" outlineLevel="1" x14ac:dyDescent="0.2">
      <c r="A400" s="122">
        <v>201</v>
      </c>
      <c r="B400" s="122">
        <v>1</v>
      </c>
      <c r="C400" s="104">
        <v>0.75066541436130019</v>
      </c>
      <c r="D400" s="104">
        <f t="shared" si="44"/>
        <v>0.24933458563869981</v>
      </c>
      <c r="E400" s="104">
        <f t="shared" si="45"/>
        <v>0.57359049329930067</v>
      </c>
      <c r="F400" s="104">
        <f t="shared" si="46"/>
        <v>0.75735757294642581</v>
      </c>
      <c r="G400" s="104">
        <f t="shared" si="47"/>
        <v>0.57632579595416877</v>
      </c>
      <c r="H400" s="104">
        <v>1.5534295687057652E-2</v>
      </c>
      <c r="I400" s="104">
        <f t="shared" si="48"/>
        <v>7.6055121132186619E-4</v>
      </c>
      <c r="J400" s="104">
        <f t="shared" si="49"/>
        <v>0.58085504144291156</v>
      </c>
      <c r="AO400" s="175"/>
      <c r="AP400" s="175"/>
      <c r="AQ400" s="175"/>
      <c r="AR400" s="175"/>
      <c r="AS400" s="175"/>
      <c r="AT400" s="175"/>
      <c r="AU400" s="175"/>
      <c r="AV400" s="185"/>
      <c r="AW400" s="175"/>
      <c r="AX400" s="175"/>
      <c r="AY400" s="175"/>
      <c r="AZ400" s="175">
        <f t="shared" si="50"/>
        <v>0</v>
      </c>
      <c r="BA400" s="175" t="e">
        <f t="shared" si="51"/>
        <v>#N/A</v>
      </c>
      <c r="BB400" s="175">
        <f t="shared" si="52"/>
        <v>0.75066541436130019</v>
      </c>
      <c r="BC400" s="175"/>
      <c r="BD400" s="175"/>
      <c r="BE400" s="175"/>
      <c r="BF400" s="175"/>
      <c r="BG400" s="175"/>
      <c r="BH400" s="175"/>
      <c r="BI400" s="175"/>
      <c r="BJ400" s="175"/>
      <c r="BK400" s="175"/>
      <c r="BL400" s="175"/>
      <c r="BM400" s="175"/>
      <c r="BN400" s="175"/>
      <c r="BO400" s="175"/>
      <c r="BP400" s="175"/>
      <c r="BQ400" s="175"/>
      <c r="BR400" s="175"/>
      <c r="BS400" s="175"/>
      <c r="BT400" s="175"/>
      <c r="BU400" s="175"/>
      <c r="BV400" s="175"/>
      <c r="BW400" s="175"/>
      <c r="BX400" s="175"/>
      <c r="BY400" s="175"/>
      <c r="BZ400" s="175"/>
      <c r="CA400" s="175"/>
      <c r="CB400" s="175"/>
      <c r="CC400" s="175"/>
      <c r="CD400" s="175"/>
      <c r="CE400" s="175"/>
      <c r="CF400" s="175"/>
      <c r="CG400" s="175"/>
      <c r="CH400" s="175"/>
      <c r="CI400" s="175"/>
      <c r="CJ400" s="175"/>
      <c r="CK400" s="175"/>
      <c r="CL400" s="175"/>
      <c r="CM400" s="175"/>
      <c r="CN400" s="175"/>
      <c r="CO400" s="175"/>
      <c r="CP400" s="175"/>
      <c r="CQ400" s="175"/>
      <c r="CR400" s="175"/>
      <c r="CS400" s="175"/>
      <c r="CT400" s="175"/>
      <c r="CU400" s="175"/>
      <c r="CV400" s="175"/>
      <c r="CW400" s="175"/>
      <c r="CX400" s="175"/>
      <c r="CY400" s="175"/>
      <c r="CZ400" s="175"/>
      <c r="DA400" s="175"/>
      <c r="DB400" s="175"/>
      <c r="DC400" s="175"/>
      <c r="DD400" s="175"/>
      <c r="DE400" s="175"/>
      <c r="DF400" s="175"/>
      <c r="DG400" s="175"/>
      <c r="DH400" s="175"/>
      <c r="DI400" s="175"/>
      <c r="DJ400" s="175"/>
      <c r="DK400" s="175"/>
      <c r="DL400" s="175"/>
      <c r="DM400" s="175"/>
      <c r="DN400" s="175"/>
      <c r="DO400" s="175"/>
      <c r="DP400" s="175"/>
      <c r="DQ400" s="175"/>
      <c r="DR400" s="175"/>
      <c r="DS400" s="175"/>
      <c r="DT400" s="175"/>
      <c r="DU400" s="175"/>
      <c r="DV400" s="175"/>
      <c r="DW400" s="175"/>
      <c r="DX400" s="175"/>
      <c r="DY400" s="175"/>
      <c r="DZ400" s="175"/>
      <c r="EA400" s="175"/>
      <c r="EB400" s="175"/>
      <c r="EC400" s="175"/>
      <c r="ED400" s="175"/>
      <c r="EE400" s="175"/>
      <c r="EF400" s="175"/>
      <c r="EG400" s="175"/>
      <c r="EH400" s="175"/>
      <c r="EI400" s="175"/>
      <c r="EJ400" s="175"/>
      <c r="EK400" s="175"/>
      <c r="EL400" s="175"/>
    </row>
    <row r="401" spans="1:142" outlineLevel="1" x14ac:dyDescent="0.2">
      <c r="A401" s="122">
        <v>202</v>
      </c>
      <c r="B401" s="122">
        <v>1</v>
      </c>
      <c r="C401" s="104">
        <v>0.64089183914561076</v>
      </c>
      <c r="D401" s="104">
        <f t="shared" si="44"/>
        <v>0.35910816085438924</v>
      </c>
      <c r="E401" s="104">
        <f t="shared" si="45"/>
        <v>0.88978914796325193</v>
      </c>
      <c r="F401" s="104">
        <f t="shared" si="46"/>
        <v>0.94328635523008175</v>
      </c>
      <c r="G401" s="104">
        <f t="shared" si="47"/>
        <v>0.74854905533067839</v>
      </c>
      <c r="H401" s="104">
        <v>9.1446611266844141E-2</v>
      </c>
      <c r="I401" s="104">
        <f t="shared" si="48"/>
        <v>8.8676634987863816E-3</v>
      </c>
      <c r="J401" s="104">
        <f t="shared" si="49"/>
        <v>0.78531707500233616</v>
      </c>
      <c r="AO401" s="175"/>
      <c r="AP401" s="175"/>
      <c r="AQ401" s="175"/>
      <c r="AR401" s="175"/>
      <c r="AS401" s="175"/>
      <c r="AT401" s="175"/>
      <c r="AU401" s="175"/>
      <c r="AV401" s="185"/>
      <c r="AW401" s="175"/>
      <c r="AX401" s="175"/>
      <c r="AY401" s="175"/>
      <c r="AZ401" s="175">
        <f t="shared" si="50"/>
        <v>0</v>
      </c>
      <c r="BA401" s="175" t="e">
        <f t="shared" si="51"/>
        <v>#N/A</v>
      </c>
      <c r="BB401" s="175">
        <f t="shared" si="52"/>
        <v>0.64089183914561076</v>
      </c>
      <c r="BC401" s="175"/>
      <c r="BD401" s="175"/>
      <c r="BE401" s="175"/>
      <c r="BF401" s="175"/>
      <c r="BG401" s="175"/>
      <c r="BH401" s="175"/>
      <c r="BI401" s="175"/>
      <c r="BJ401" s="175"/>
      <c r="BK401" s="175"/>
      <c r="BL401" s="175"/>
      <c r="BM401" s="175"/>
      <c r="BN401" s="175"/>
      <c r="BO401" s="175"/>
      <c r="BP401" s="175"/>
      <c r="BQ401" s="175"/>
      <c r="BR401" s="175"/>
      <c r="BS401" s="175"/>
      <c r="BT401" s="175"/>
      <c r="BU401" s="175"/>
      <c r="BV401" s="175"/>
      <c r="BW401" s="175"/>
      <c r="BX401" s="175"/>
      <c r="BY401" s="175"/>
      <c r="BZ401" s="175"/>
      <c r="CA401" s="175"/>
      <c r="CB401" s="175"/>
      <c r="CC401" s="175"/>
      <c r="CD401" s="175"/>
      <c r="CE401" s="175"/>
      <c r="CF401" s="175"/>
      <c r="CG401" s="175"/>
      <c r="CH401" s="175"/>
      <c r="CI401" s="175"/>
      <c r="CJ401" s="175"/>
      <c r="CK401" s="175"/>
      <c r="CL401" s="175"/>
      <c r="CM401" s="175"/>
      <c r="CN401" s="175"/>
      <c r="CO401" s="175"/>
      <c r="CP401" s="175"/>
      <c r="CQ401" s="175"/>
      <c r="CR401" s="175"/>
      <c r="CS401" s="175"/>
      <c r="CT401" s="175"/>
      <c r="CU401" s="175"/>
      <c r="CV401" s="175"/>
      <c r="CW401" s="175"/>
      <c r="CX401" s="175"/>
      <c r="CY401" s="175"/>
      <c r="CZ401" s="175"/>
      <c r="DA401" s="175"/>
      <c r="DB401" s="175"/>
      <c r="DC401" s="175"/>
      <c r="DD401" s="175"/>
      <c r="DE401" s="175"/>
      <c r="DF401" s="175"/>
      <c r="DG401" s="175"/>
      <c r="DH401" s="175"/>
      <c r="DI401" s="175"/>
      <c r="DJ401" s="175"/>
      <c r="DK401" s="175"/>
      <c r="DL401" s="175"/>
      <c r="DM401" s="175"/>
      <c r="DN401" s="175"/>
      <c r="DO401" s="175"/>
      <c r="DP401" s="175"/>
      <c r="DQ401" s="175"/>
      <c r="DR401" s="175"/>
      <c r="DS401" s="175"/>
      <c r="DT401" s="175"/>
      <c r="DU401" s="175"/>
      <c r="DV401" s="175"/>
      <c r="DW401" s="175"/>
      <c r="DX401" s="175"/>
      <c r="DY401" s="175"/>
      <c r="DZ401" s="175"/>
      <c r="EA401" s="175"/>
      <c r="EB401" s="175"/>
      <c r="EC401" s="175"/>
      <c r="ED401" s="175"/>
      <c r="EE401" s="175"/>
      <c r="EF401" s="175"/>
      <c r="EG401" s="175"/>
      <c r="EH401" s="175"/>
      <c r="EI401" s="175"/>
      <c r="EJ401" s="175"/>
      <c r="EK401" s="175"/>
      <c r="EL401" s="175"/>
    </row>
    <row r="402" spans="1:142" outlineLevel="1" x14ac:dyDescent="0.2">
      <c r="A402" s="122">
        <v>203</v>
      </c>
      <c r="B402" s="122">
        <v>1</v>
      </c>
      <c r="C402" s="104">
        <v>0.56887799422078955</v>
      </c>
      <c r="D402" s="104">
        <f t="shared" si="44"/>
        <v>0.43112200577921045</v>
      </c>
      <c r="E402" s="104">
        <f t="shared" si="45"/>
        <v>1.1281785785038998</v>
      </c>
      <c r="F402" s="104">
        <f t="shared" si="46"/>
        <v>1.0621575111554311</v>
      </c>
      <c r="G402" s="104">
        <f t="shared" si="47"/>
        <v>0.87054360265973307</v>
      </c>
      <c r="H402" s="104">
        <v>2.0848501684881136E-2</v>
      </c>
      <c r="I402" s="104">
        <f t="shared" si="48"/>
        <v>2.3542798208434895E-3</v>
      </c>
      <c r="J402" s="104">
        <f t="shared" si="49"/>
        <v>0.87976277508769996</v>
      </c>
      <c r="AO402" s="175"/>
      <c r="AP402" s="175"/>
      <c r="AQ402" s="175"/>
      <c r="AR402" s="175"/>
      <c r="AS402" s="175"/>
      <c r="AT402" s="175"/>
      <c r="AU402" s="175"/>
      <c r="AV402" s="185"/>
      <c r="AW402" s="175"/>
      <c r="AX402" s="175"/>
      <c r="AY402" s="175"/>
      <c r="AZ402" s="175">
        <f t="shared" si="50"/>
        <v>0</v>
      </c>
      <c r="BA402" s="175" t="e">
        <f t="shared" si="51"/>
        <v>#N/A</v>
      </c>
      <c r="BB402" s="175">
        <f t="shared" si="52"/>
        <v>0.56887799422078955</v>
      </c>
      <c r="BC402" s="175"/>
      <c r="BD402" s="175"/>
      <c r="BE402" s="175"/>
      <c r="BF402" s="175"/>
      <c r="BG402" s="175"/>
      <c r="BH402" s="175"/>
      <c r="BI402" s="175"/>
      <c r="BJ402" s="175"/>
      <c r="BK402" s="175"/>
      <c r="BL402" s="175"/>
      <c r="BM402" s="175"/>
      <c r="BN402" s="175"/>
      <c r="BO402" s="175"/>
      <c r="BP402" s="175"/>
      <c r="BQ402" s="175"/>
      <c r="BR402" s="175"/>
      <c r="BS402" s="175"/>
      <c r="BT402" s="175"/>
      <c r="BU402" s="175"/>
      <c r="BV402" s="175"/>
      <c r="BW402" s="175"/>
      <c r="BX402" s="175"/>
      <c r="BY402" s="175"/>
      <c r="BZ402" s="175"/>
      <c r="CA402" s="175"/>
      <c r="CB402" s="175"/>
      <c r="CC402" s="175"/>
      <c r="CD402" s="175"/>
      <c r="CE402" s="175"/>
      <c r="CF402" s="175"/>
      <c r="CG402" s="175"/>
      <c r="CH402" s="175"/>
      <c r="CI402" s="175"/>
      <c r="CJ402" s="175"/>
      <c r="CK402" s="175"/>
      <c r="CL402" s="175"/>
      <c r="CM402" s="175"/>
      <c r="CN402" s="175"/>
      <c r="CO402" s="175"/>
      <c r="CP402" s="175"/>
      <c r="CQ402" s="175"/>
      <c r="CR402" s="175"/>
      <c r="CS402" s="175"/>
      <c r="CT402" s="175"/>
      <c r="CU402" s="175"/>
      <c r="CV402" s="175"/>
      <c r="CW402" s="175"/>
      <c r="CX402" s="175"/>
      <c r="CY402" s="175"/>
      <c r="CZ402" s="175"/>
      <c r="DA402" s="175"/>
      <c r="DB402" s="175"/>
      <c r="DC402" s="175"/>
      <c r="DD402" s="175"/>
      <c r="DE402" s="175"/>
      <c r="DF402" s="175"/>
      <c r="DG402" s="175"/>
      <c r="DH402" s="175"/>
      <c r="DI402" s="175"/>
      <c r="DJ402" s="175"/>
      <c r="DK402" s="175"/>
      <c r="DL402" s="175"/>
      <c r="DM402" s="175"/>
      <c r="DN402" s="175"/>
      <c r="DO402" s="175"/>
      <c r="DP402" s="175"/>
      <c r="DQ402" s="175"/>
      <c r="DR402" s="175"/>
      <c r="DS402" s="175"/>
      <c r="DT402" s="175"/>
      <c r="DU402" s="175"/>
      <c r="DV402" s="175"/>
      <c r="DW402" s="175"/>
      <c r="DX402" s="175"/>
      <c r="DY402" s="175"/>
      <c r="DZ402" s="175"/>
      <c r="EA402" s="175"/>
      <c r="EB402" s="175"/>
      <c r="EC402" s="175"/>
      <c r="ED402" s="175"/>
      <c r="EE402" s="175"/>
      <c r="EF402" s="175"/>
      <c r="EG402" s="175"/>
      <c r="EH402" s="175"/>
      <c r="EI402" s="175"/>
      <c r="EJ402" s="175"/>
      <c r="EK402" s="175"/>
      <c r="EL402" s="175"/>
    </row>
    <row r="403" spans="1:142" outlineLevel="1" x14ac:dyDescent="0.2">
      <c r="A403" s="122">
        <v>204</v>
      </c>
      <c r="B403" s="122">
        <v>1</v>
      </c>
      <c r="C403" s="104">
        <v>0.91592526787765272</v>
      </c>
      <c r="D403" s="104">
        <f t="shared" si="44"/>
        <v>8.4074732122347284E-2</v>
      </c>
      <c r="E403" s="104">
        <f t="shared" si="45"/>
        <v>0.17564100584534514</v>
      </c>
      <c r="F403" s="104">
        <f t="shared" si="46"/>
        <v>0.41909546149456828</v>
      </c>
      <c r="G403" s="104">
        <f t="shared" si="47"/>
        <v>0.30297216199224797</v>
      </c>
      <c r="H403" s="104">
        <v>2.7996268362594414E-2</v>
      </c>
      <c r="I403" s="104">
        <f t="shared" si="48"/>
        <v>3.8857217245328094E-4</v>
      </c>
      <c r="J403" s="104">
        <f t="shared" si="49"/>
        <v>0.30730438681167932</v>
      </c>
      <c r="AO403" s="175"/>
      <c r="AP403" s="175"/>
      <c r="AQ403" s="175"/>
      <c r="AR403" s="175"/>
      <c r="AS403" s="175"/>
      <c r="AT403" s="175"/>
      <c r="AU403" s="175"/>
      <c r="AV403" s="185"/>
      <c r="AW403" s="175"/>
      <c r="AX403" s="175"/>
      <c r="AY403" s="175"/>
      <c r="AZ403" s="175">
        <f t="shared" si="50"/>
        <v>0</v>
      </c>
      <c r="BA403" s="175" t="e">
        <f t="shared" si="51"/>
        <v>#N/A</v>
      </c>
      <c r="BB403" s="175">
        <f t="shared" si="52"/>
        <v>0.91592526787765272</v>
      </c>
      <c r="BC403" s="175"/>
      <c r="BD403" s="175"/>
      <c r="BE403" s="175"/>
      <c r="BF403" s="175"/>
      <c r="BG403" s="175"/>
      <c r="BH403" s="175"/>
      <c r="BI403" s="175"/>
      <c r="BJ403" s="175"/>
      <c r="BK403" s="175"/>
      <c r="BL403" s="175"/>
      <c r="BM403" s="175"/>
      <c r="BN403" s="175"/>
      <c r="BO403" s="175"/>
      <c r="BP403" s="175"/>
      <c r="BQ403" s="175"/>
      <c r="BR403" s="175"/>
      <c r="BS403" s="175"/>
      <c r="BT403" s="175"/>
      <c r="BU403" s="175"/>
      <c r="BV403" s="175"/>
      <c r="BW403" s="175"/>
      <c r="BX403" s="175"/>
      <c r="BY403" s="175"/>
      <c r="BZ403" s="175"/>
      <c r="CA403" s="175"/>
      <c r="CB403" s="175"/>
      <c r="CC403" s="175"/>
      <c r="CD403" s="175"/>
      <c r="CE403" s="175"/>
      <c r="CF403" s="175"/>
      <c r="CG403" s="175"/>
      <c r="CH403" s="175"/>
      <c r="CI403" s="175"/>
      <c r="CJ403" s="175"/>
      <c r="CK403" s="175"/>
      <c r="CL403" s="175"/>
      <c r="CM403" s="175"/>
      <c r="CN403" s="175"/>
      <c r="CO403" s="175"/>
      <c r="CP403" s="175"/>
      <c r="CQ403" s="175"/>
      <c r="CR403" s="175"/>
      <c r="CS403" s="175"/>
      <c r="CT403" s="175"/>
      <c r="CU403" s="175"/>
      <c r="CV403" s="175"/>
      <c r="CW403" s="175"/>
      <c r="CX403" s="175"/>
      <c r="CY403" s="175"/>
      <c r="CZ403" s="175"/>
      <c r="DA403" s="175"/>
      <c r="DB403" s="175"/>
      <c r="DC403" s="175"/>
      <c r="DD403" s="175"/>
      <c r="DE403" s="175"/>
      <c r="DF403" s="175"/>
      <c r="DG403" s="175"/>
      <c r="DH403" s="175"/>
      <c r="DI403" s="175"/>
      <c r="DJ403" s="175"/>
      <c r="DK403" s="175"/>
      <c r="DL403" s="175"/>
      <c r="DM403" s="175"/>
      <c r="DN403" s="175"/>
      <c r="DO403" s="175"/>
      <c r="DP403" s="175"/>
      <c r="DQ403" s="175"/>
      <c r="DR403" s="175"/>
      <c r="DS403" s="175"/>
      <c r="DT403" s="175"/>
      <c r="DU403" s="175"/>
      <c r="DV403" s="175"/>
      <c r="DW403" s="175"/>
      <c r="DX403" s="175"/>
      <c r="DY403" s="175"/>
      <c r="DZ403" s="175"/>
      <c r="EA403" s="175"/>
      <c r="EB403" s="175"/>
      <c r="EC403" s="175"/>
      <c r="ED403" s="175"/>
      <c r="EE403" s="175"/>
      <c r="EF403" s="175"/>
      <c r="EG403" s="175"/>
      <c r="EH403" s="175"/>
      <c r="EI403" s="175"/>
      <c r="EJ403" s="175"/>
      <c r="EK403" s="175"/>
      <c r="EL403" s="175"/>
    </row>
    <row r="404" spans="1:142" outlineLevel="1" x14ac:dyDescent="0.2">
      <c r="A404" s="122">
        <v>205</v>
      </c>
      <c r="B404" s="122">
        <v>1</v>
      </c>
      <c r="C404" s="104">
        <v>0.36641801848271316</v>
      </c>
      <c r="D404" s="104">
        <f t="shared" si="44"/>
        <v>0.63358198151728684</v>
      </c>
      <c r="E404" s="104">
        <f t="shared" si="45"/>
        <v>2.0079609406193484</v>
      </c>
      <c r="F404" s="104">
        <f t="shared" si="46"/>
        <v>1.4170253846065526</v>
      </c>
      <c r="G404" s="104">
        <f t="shared" si="47"/>
        <v>1.3149613802677225</v>
      </c>
      <c r="H404" s="104">
        <v>4.0136629054776912E-2</v>
      </c>
      <c r="I404" s="104">
        <f t="shared" si="48"/>
        <v>1.0760935113411432E-2</v>
      </c>
      <c r="J404" s="104">
        <f t="shared" si="49"/>
        <v>1.3421723524804732</v>
      </c>
      <c r="AO404" s="175"/>
      <c r="AP404" s="175"/>
      <c r="AQ404" s="175"/>
      <c r="AR404" s="175"/>
      <c r="AS404" s="175"/>
      <c r="AT404" s="175"/>
      <c r="AU404" s="175"/>
      <c r="AV404" s="185"/>
      <c r="AW404" s="175"/>
      <c r="AX404" s="175"/>
      <c r="AY404" s="175"/>
      <c r="AZ404" s="175">
        <f t="shared" si="50"/>
        <v>0</v>
      </c>
      <c r="BA404" s="175" t="e">
        <f t="shared" si="51"/>
        <v>#N/A</v>
      </c>
      <c r="BB404" s="175">
        <f t="shared" si="52"/>
        <v>0.36641801848271316</v>
      </c>
      <c r="BC404" s="175"/>
      <c r="BD404" s="175"/>
      <c r="BE404" s="175"/>
      <c r="BF404" s="175"/>
      <c r="BG404" s="175"/>
      <c r="BH404" s="175"/>
      <c r="BI404" s="175"/>
      <c r="BJ404" s="175"/>
      <c r="BK404" s="175"/>
      <c r="BL404" s="175"/>
      <c r="BM404" s="175"/>
      <c r="BN404" s="175"/>
      <c r="BO404" s="175"/>
      <c r="BP404" s="175"/>
      <c r="BQ404" s="175"/>
      <c r="BR404" s="175"/>
      <c r="BS404" s="175"/>
      <c r="BT404" s="175"/>
      <c r="BU404" s="175"/>
      <c r="BV404" s="175"/>
      <c r="BW404" s="175"/>
      <c r="BX404" s="175"/>
      <c r="BY404" s="175"/>
      <c r="BZ404" s="175"/>
      <c r="CA404" s="175"/>
      <c r="CB404" s="175"/>
      <c r="CC404" s="175"/>
      <c r="CD404" s="175"/>
      <c r="CE404" s="175"/>
      <c r="CF404" s="175"/>
      <c r="CG404" s="175"/>
      <c r="CH404" s="175"/>
      <c r="CI404" s="175"/>
      <c r="CJ404" s="175"/>
      <c r="CK404" s="175"/>
      <c r="CL404" s="175"/>
      <c r="CM404" s="175"/>
      <c r="CN404" s="175"/>
      <c r="CO404" s="175"/>
      <c r="CP404" s="175"/>
      <c r="CQ404" s="175"/>
      <c r="CR404" s="175"/>
      <c r="CS404" s="175"/>
      <c r="CT404" s="175"/>
      <c r="CU404" s="175"/>
      <c r="CV404" s="175"/>
      <c r="CW404" s="175"/>
      <c r="CX404" s="175"/>
      <c r="CY404" s="175"/>
      <c r="CZ404" s="175"/>
      <c r="DA404" s="175"/>
      <c r="DB404" s="175"/>
      <c r="DC404" s="175"/>
      <c r="DD404" s="175"/>
      <c r="DE404" s="175"/>
      <c r="DF404" s="175"/>
      <c r="DG404" s="175"/>
      <c r="DH404" s="175"/>
      <c r="DI404" s="175"/>
      <c r="DJ404" s="175"/>
      <c r="DK404" s="175"/>
      <c r="DL404" s="175"/>
      <c r="DM404" s="175"/>
      <c r="DN404" s="175"/>
      <c r="DO404" s="175"/>
      <c r="DP404" s="175"/>
      <c r="DQ404" s="175"/>
      <c r="DR404" s="175"/>
      <c r="DS404" s="175"/>
      <c r="DT404" s="175"/>
      <c r="DU404" s="175"/>
      <c r="DV404" s="175"/>
      <c r="DW404" s="175"/>
      <c r="DX404" s="175"/>
      <c r="DY404" s="175"/>
      <c r="DZ404" s="175"/>
      <c r="EA404" s="175"/>
      <c r="EB404" s="175"/>
      <c r="EC404" s="175"/>
      <c r="ED404" s="175"/>
      <c r="EE404" s="175"/>
      <c r="EF404" s="175"/>
      <c r="EG404" s="175"/>
      <c r="EH404" s="175"/>
      <c r="EI404" s="175"/>
      <c r="EJ404" s="175"/>
      <c r="EK404" s="175"/>
      <c r="EL404" s="175"/>
    </row>
    <row r="405" spans="1:142" outlineLevel="1" x14ac:dyDescent="0.2">
      <c r="A405" s="122">
        <v>206</v>
      </c>
      <c r="B405" s="122">
        <v>1</v>
      </c>
      <c r="C405" s="104">
        <v>0.85194803469337566</v>
      </c>
      <c r="D405" s="104">
        <f t="shared" si="44"/>
        <v>0.14805196530662434</v>
      </c>
      <c r="E405" s="104">
        <f t="shared" si="45"/>
        <v>0.32045949231368609</v>
      </c>
      <c r="F405" s="104">
        <f t="shared" si="46"/>
        <v>0.56609141692282006</v>
      </c>
      <c r="G405" s="104">
        <f t="shared" si="47"/>
        <v>0.41686989766315852</v>
      </c>
      <c r="H405" s="104">
        <v>4.9817310273067933E-2</v>
      </c>
      <c r="I405" s="104">
        <f t="shared" si="48"/>
        <v>1.3698375860323902E-3</v>
      </c>
      <c r="J405" s="104">
        <f t="shared" si="49"/>
        <v>0.42765837219863867</v>
      </c>
      <c r="AO405" s="175"/>
      <c r="AP405" s="175"/>
      <c r="AQ405" s="175"/>
      <c r="AR405" s="175"/>
      <c r="AS405" s="175"/>
      <c r="AT405" s="175"/>
      <c r="AU405" s="175"/>
      <c r="AV405" s="185"/>
      <c r="AW405" s="175"/>
      <c r="AX405" s="175"/>
      <c r="AY405" s="175"/>
      <c r="AZ405" s="175">
        <f t="shared" si="50"/>
        <v>0</v>
      </c>
      <c r="BA405" s="175" t="e">
        <f t="shared" si="51"/>
        <v>#N/A</v>
      </c>
      <c r="BB405" s="175">
        <f t="shared" si="52"/>
        <v>0.85194803469337566</v>
      </c>
      <c r="BC405" s="175"/>
      <c r="BD405" s="175"/>
      <c r="BE405" s="175"/>
      <c r="BF405" s="175"/>
      <c r="BG405" s="175"/>
      <c r="BH405" s="175"/>
      <c r="BI405" s="175"/>
      <c r="BJ405" s="175"/>
      <c r="BK405" s="175"/>
      <c r="BL405" s="175"/>
      <c r="BM405" s="175"/>
      <c r="BN405" s="175"/>
      <c r="BO405" s="175"/>
      <c r="BP405" s="175"/>
      <c r="BQ405" s="175"/>
      <c r="BR405" s="175"/>
      <c r="BS405" s="175"/>
      <c r="BT405" s="175"/>
      <c r="BU405" s="175"/>
      <c r="BV405" s="175"/>
      <c r="BW405" s="175"/>
      <c r="BX405" s="175"/>
      <c r="BY405" s="175"/>
      <c r="BZ405" s="175"/>
      <c r="CA405" s="175"/>
      <c r="CB405" s="175"/>
      <c r="CC405" s="175"/>
      <c r="CD405" s="175"/>
      <c r="CE405" s="175"/>
      <c r="CF405" s="175"/>
      <c r="CG405" s="175"/>
      <c r="CH405" s="175"/>
      <c r="CI405" s="175"/>
      <c r="CJ405" s="175"/>
      <c r="CK405" s="175"/>
      <c r="CL405" s="175"/>
      <c r="CM405" s="175"/>
      <c r="CN405" s="175"/>
      <c r="CO405" s="175"/>
      <c r="CP405" s="175"/>
      <c r="CQ405" s="175"/>
      <c r="CR405" s="175"/>
      <c r="CS405" s="175"/>
      <c r="CT405" s="175"/>
      <c r="CU405" s="175"/>
      <c r="CV405" s="175"/>
      <c r="CW405" s="175"/>
      <c r="CX405" s="175"/>
      <c r="CY405" s="175"/>
      <c r="CZ405" s="175"/>
      <c r="DA405" s="175"/>
      <c r="DB405" s="175"/>
      <c r="DC405" s="175"/>
      <c r="DD405" s="175"/>
      <c r="DE405" s="175"/>
      <c r="DF405" s="175"/>
      <c r="DG405" s="175"/>
      <c r="DH405" s="175"/>
      <c r="DI405" s="175"/>
      <c r="DJ405" s="175"/>
      <c r="DK405" s="175"/>
      <c r="DL405" s="175"/>
      <c r="DM405" s="175"/>
      <c r="DN405" s="175"/>
      <c r="DO405" s="175"/>
      <c r="DP405" s="175"/>
      <c r="DQ405" s="175"/>
      <c r="DR405" s="175"/>
      <c r="DS405" s="175"/>
      <c r="DT405" s="175"/>
      <c r="DU405" s="175"/>
      <c r="DV405" s="175"/>
      <c r="DW405" s="175"/>
      <c r="DX405" s="175"/>
      <c r="DY405" s="175"/>
      <c r="DZ405" s="175"/>
      <c r="EA405" s="175"/>
      <c r="EB405" s="175"/>
      <c r="EC405" s="175"/>
      <c r="ED405" s="175"/>
      <c r="EE405" s="175"/>
      <c r="EF405" s="175"/>
      <c r="EG405" s="175"/>
      <c r="EH405" s="175"/>
      <c r="EI405" s="175"/>
      <c r="EJ405" s="175"/>
      <c r="EK405" s="175"/>
      <c r="EL405" s="175"/>
    </row>
    <row r="406" spans="1:142" outlineLevel="1" x14ac:dyDescent="0.2">
      <c r="A406" s="122">
        <v>207</v>
      </c>
      <c r="B406" s="122">
        <v>1</v>
      </c>
      <c r="C406" s="104">
        <v>0.96132496344094753</v>
      </c>
      <c r="D406" s="104">
        <f t="shared" si="44"/>
        <v>3.8675036559052467E-2</v>
      </c>
      <c r="E406" s="104">
        <f t="shared" si="45"/>
        <v>7.8885551657573605E-2</v>
      </c>
      <c r="F406" s="104">
        <f t="shared" si="46"/>
        <v>0.28086571819567729</v>
      </c>
      <c r="G406" s="104">
        <f t="shared" si="47"/>
        <v>0.20057659590933455</v>
      </c>
      <c r="H406" s="104">
        <v>1.3913627957135438E-2</v>
      </c>
      <c r="I406" s="104">
        <f t="shared" si="48"/>
        <v>8.2238076824148992E-5</v>
      </c>
      <c r="J406" s="104">
        <f t="shared" si="49"/>
        <v>0.20198670192443768</v>
      </c>
      <c r="AO406" s="175"/>
      <c r="AP406" s="175"/>
      <c r="AQ406" s="175"/>
      <c r="AR406" s="175"/>
      <c r="AS406" s="175"/>
      <c r="AT406" s="175"/>
      <c r="AU406" s="175"/>
      <c r="AV406" s="185"/>
      <c r="AW406" s="175"/>
      <c r="AX406" s="175"/>
      <c r="AY406" s="175"/>
      <c r="AZ406" s="175">
        <f t="shared" si="50"/>
        <v>0</v>
      </c>
      <c r="BA406" s="175" t="e">
        <f t="shared" si="51"/>
        <v>#N/A</v>
      </c>
      <c r="BB406" s="175">
        <f t="shared" si="52"/>
        <v>0.96132496344094753</v>
      </c>
      <c r="BC406" s="175"/>
      <c r="BD406" s="175"/>
      <c r="BE406" s="175"/>
      <c r="BF406" s="175"/>
      <c r="BG406" s="175"/>
      <c r="BH406" s="175"/>
      <c r="BI406" s="175"/>
      <c r="BJ406" s="175"/>
      <c r="BK406" s="175"/>
      <c r="BL406" s="175"/>
      <c r="BM406" s="175"/>
      <c r="BN406" s="175"/>
      <c r="BO406" s="175"/>
      <c r="BP406" s="175"/>
      <c r="BQ406" s="175"/>
      <c r="BR406" s="175"/>
      <c r="BS406" s="175"/>
      <c r="BT406" s="175"/>
      <c r="BU406" s="175"/>
      <c r="BV406" s="175"/>
      <c r="BW406" s="175"/>
      <c r="BX406" s="175"/>
      <c r="BY406" s="175"/>
      <c r="BZ406" s="175"/>
      <c r="CA406" s="175"/>
      <c r="CB406" s="175"/>
      <c r="CC406" s="175"/>
      <c r="CD406" s="175"/>
      <c r="CE406" s="175"/>
      <c r="CF406" s="175"/>
      <c r="CG406" s="175"/>
      <c r="CH406" s="175"/>
      <c r="CI406" s="175"/>
      <c r="CJ406" s="175"/>
      <c r="CK406" s="175"/>
      <c r="CL406" s="175"/>
      <c r="CM406" s="175"/>
      <c r="CN406" s="175"/>
      <c r="CO406" s="175"/>
      <c r="CP406" s="175"/>
      <c r="CQ406" s="175"/>
      <c r="CR406" s="175"/>
      <c r="CS406" s="175"/>
      <c r="CT406" s="175"/>
      <c r="CU406" s="175"/>
      <c r="CV406" s="175"/>
      <c r="CW406" s="175"/>
      <c r="CX406" s="175"/>
      <c r="CY406" s="175"/>
      <c r="CZ406" s="175"/>
      <c r="DA406" s="175"/>
      <c r="DB406" s="175"/>
      <c r="DC406" s="175"/>
      <c r="DD406" s="175"/>
      <c r="DE406" s="175"/>
      <c r="DF406" s="175"/>
      <c r="DG406" s="175"/>
      <c r="DH406" s="175"/>
      <c r="DI406" s="175"/>
      <c r="DJ406" s="175"/>
      <c r="DK406" s="175"/>
      <c r="DL406" s="175"/>
      <c r="DM406" s="175"/>
      <c r="DN406" s="175"/>
      <c r="DO406" s="175"/>
      <c r="DP406" s="175"/>
      <c r="DQ406" s="175"/>
      <c r="DR406" s="175"/>
      <c r="DS406" s="175"/>
      <c r="DT406" s="175"/>
      <c r="DU406" s="175"/>
      <c r="DV406" s="175"/>
      <c r="DW406" s="175"/>
      <c r="DX406" s="175"/>
      <c r="DY406" s="175"/>
      <c r="DZ406" s="175"/>
      <c r="EA406" s="175"/>
      <c r="EB406" s="175"/>
      <c r="EC406" s="175"/>
      <c r="ED406" s="175"/>
      <c r="EE406" s="175"/>
      <c r="EF406" s="175"/>
      <c r="EG406" s="175"/>
      <c r="EH406" s="175"/>
      <c r="EI406" s="175"/>
      <c r="EJ406" s="175"/>
      <c r="EK406" s="175"/>
      <c r="EL406" s="175"/>
    </row>
    <row r="407" spans="1:142" outlineLevel="1" x14ac:dyDescent="0.2">
      <c r="A407" s="122">
        <v>208</v>
      </c>
      <c r="B407" s="122">
        <v>1</v>
      </c>
      <c r="C407" s="104">
        <v>0.92719416450080705</v>
      </c>
      <c r="D407" s="104">
        <f t="shared" si="44"/>
        <v>7.280583549919295E-2</v>
      </c>
      <c r="E407" s="104">
        <f t="shared" si="45"/>
        <v>0.15118456131085267</v>
      </c>
      <c r="F407" s="104">
        <f t="shared" si="46"/>
        <v>0.3888245893855643</v>
      </c>
      <c r="G407" s="104">
        <f t="shared" si="47"/>
        <v>0.28021911054074877</v>
      </c>
      <c r="H407" s="104">
        <v>2.7046598979086973E-2</v>
      </c>
      <c r="I407" s="104">
        <f t="shared" si="48"/>
        <v>3.2049852944884697E-4</v>
      </c>
      <c r="J407" s="104">
        <f t="shared" si="49"/>
        <v>0.28408724162129245</v>
      </c>
      <c r="AO407" s="175"/>
      <c r="AP407" s="175"/>
      <c r="AQ407" s="175"/>
      <c r="AR407" s="175"/>
      <c r="AS407" s="175"/>
      <c r="AT407" s="175"/>
      <c r="AU407" s="175"/>
      <c r="AV407" s="185"/>
      <c r="AW407" s="175"/>
      <c r="AX407" s="175"/>
      <c r="AY407" s="175"/>
      <c r="AZ407" s="175">
        <f t="shared" si="50"/>
        <v>0</v>
      </c>
      <c r="BA407" s="175" t="e">
        <f t="shared" si="51"/>
        <v>#N/A</v>
      </c>
      <c r="BB407" s="175">
        <f t="shared" si="52"/>
        <v>0.92719416450080705</v>
      </c>
      <c r="BC407" s="175"/>
      <c r="BD407" s="175"/>
      <c r="BE407" s="175"/>
      <c r="BF407" s="175"/>
      <c r="BG407" s="175"/>
      <c r="BH407" s="175"/>
      <c r="BI407" s="175"/>
      <c r="BJ407" s="175"/>
      <c r="BK407" s="175"/>
      <c r="BL407" s="175"/>
      <c r="BM407" s="175"/>
      <c r="BN407" s="175"/>
      <c r="BO407" s="175"/>
      <c r="BP407" s="175"/>
      <c r="BQ407" s="175"/>
      <c r="BR407" s="175"/>
      <c r="BS407" s="175"/>
      <c r="BT407" s="175"/>
      <c r="BU407" s="175"/>
      <c r="BV407" s="175"/>
      <c r="BW407" s="175"/>
      <c r="BX407" s="175"/>
      <c r="BY407" s="175"/>
      <c r="BZ407" s="175"/>
      <c r="CA407" s="175"/>
      <c r="CB407" s="175"/>
      <c r="CC407" s="175"/>
      <c r="CD407" s="175"/>
      <c r="CE407" s="175"/>
      <c r="CF407" s="175"/>
      <c r="CG407" s="175"/>
      <c r="CH407" s="175"/>
      <c r="CI407" s="175"/>
      <c r="CJ407" s="175"/>
      <c r="CK407" s="175"/>
      <c r="CL407" s="175"/>
      <c r="CM407" s="175"/>
      <c r="CN407" s="175"/>
      <c r="CO407" s="175"/>
      <c r="CP407" s="175"/>
      <c r="CQ407" s="175"/>
      <c r="CR407" s="175"/>
      <c r="CS407" s="175"/>
      <c r="CT407" s="175"/>
      <c r="CU407" s="175"/>
      <c r="CV407" s="175"/>
      <c r="CW407" s="175"/>
      <c r="CX407" s="175"/>
      <c r="CY407" s="175"/>
      <c r="CZ407" s="175"/>
      <c r="DA407" s="175"/>
      <c r="DB407" s="175"/>
      <c r="DC407" s="175"/>
      <c r="DD407" s="175"/>
      <c r="DE407" s="175"/>
      <c r="DF407" s="175"/>
      <c r="DG407" s="175"/>
      <c r="DH407" s="175"/>
      <c r="DI407" s="175"/>
      <c r="DJ407" s="175"/>
      <c r="DK407" s="175"/>
      <c r="DL407" s="175"/>
      <c r="DM407" s="175"/>
      <c r="DN407" s="175"/>
      <c r="DO407" s="175"/>
      <c r="DP407" s="175"/>
      <c r="DQ407" s="175"/>
      <c r="DR407" s="175"/>
      <c r="DS407" s="175"/>
      <c r="DT407" s="175"/>
      <c r="DU407" s="175"/>
      <c r="DV407" s="175"/>
      <c r="DW407" s="175"/>
      <c r="DX407" s="175"/>
      <c r="DY407" s="175"/>
      <c r="DZ407" s="175"/>
      <c r="EA407" s="175"/>
      <c r="EB407" s="175"/>
      <c r="EC407" s="175"/>
      <c r="ED407" s="175"/>
      <c r="EE407" s="175"/>
      <c r="EF407" s="175"/>
      <c r="EG407" s="175"/>
      <c r="EH407" s="175"/>
      <c r="EI407" s="175"/>
      <c r="EJ407" s="175"/>
      <c r="EK407" s="175"/>
      <c r="EL407" s="175"/>
    </row>
    <row r="408" spans="1:142" outlineLevel="1" x14ac:dyDescent="0.2">
      <c r="A408" s="122">
        <v>209</v>
      </c>
      <c r="B408" s="122">
        <v>1</v>
      </c>
      <c r="C408" s="104">
        <v>0.6066883774481151</v>
      </c>
      <c r="D408" s="104">
        <f t="shared" si="44"/>
        <v>0.3933116225518849</v>
      </c>
      <c r="E408" s="104">
        <f t="shared" si="45"/>
        <v>0.99948000243471546</v>
      </c>
      <c r="F408" s="104">
        <f t="shared" si="46"/>
        <v>0.99973996740888349</v>
      </c>
      <c r="G408" s="104">
        <f t="shared" si="47"/>
        <v>0.80516623184175917</v>
      </c>
      <c r="H408" s="104">
        <v>2.5230027202550232E-2</v>
      </c>
      <c r="I408" s="104">
        <f t="shared" si="48"/>
        <v>2.4591583732010199E-3</v>
      </c>
      <c r="J408" s="104">
        <f t="shared" si="49"/>
        <v>0.8155197465923838</v>
      </c>
      <c r="AO408" s="175"/>
      <c r="AP408" s="175"/>
      <c r="AQ408" s="175"/>
      <c r="AR408" s="175"/>
      <c r="AS408" s="175"/>
      <c r="AT408" s="175"/>
      <c r="AU408" s="175"/>
      <c r="AV408" s="185"/>
      <c r="AW408" s="175"/>
      <c r="AX408" s="175"/>
      <c r="AY408" s="175"/>
      <c r="AZ408" s="175">
        <f t="shared" si="50"/>
        <v>0</v>
      </c>
      <c r="BA408" s="175" t="e">
        <f t="shared" si="51"/>
        <v>#N/A</v>
      </c>
      <c r="BB408" s="175">
        <f t="shared" si="52"/>
        <v>0.6066883774481151</v>
      </c>
      <c r="BC408" s="175"/>
      <c r="BD408" s="175"/>
      <c r="BE408" s="175"/>
      <c r="BF408" s="175"/>
      <c r="BG408" s="175"/>
      <c r="BH408" s="175"/>
      <c r="BI408" s="175"/>
      <c r="BJ408" s="175"/>
      <c r="BK408" s="175"/>
      <c r="BL408" s="175"/>
      <c r="BM408" s="175"/>
      <c r="BN408" s="175"/>
      <c r="BO408" s="175"/>
      <c r="BP408" s="175"/>
      <c r="BQ408" s="175"/>
      <c r="BR408" s="175"/>
      <c r="BS408" s="175"/>
      <c r="BT408" s="175"/>
      <c r="BU408" s="175"/>
      <c r="BV408" s="175"/>
      <c r="BW408" s="175"/>
      <c r="BX408" s="175"/>
      <c r="BY408" s="175"/>
      <c r="BZ408" s="175"/>
      <c r="CA408" s="175"/>
      <c r="CB408" s="175"/>
      <c r="CC408" s="175"/>
      <c r="CD408" s="175"/>
      <c r="CE408" s="175"/>
      <c r="CF408" s="175"/>
      <c r="CG408" s="175"/>
      <c r="CH408" s="175"/>
      <c r="CI408" s="175"/>
      <c r="CJ408" s="175"/>
      <c r="CK408" s="175"/>
      <c r="CL408" s="175"/>
      <c r="CM408" s="175"/>
      <c r="CN408" s="175"/>
      <c r="CO408" s="175"/>
      <c r="CP408" s="175"/>
      <c r="CQ408" s="175"/>
      <c r="CR408" s="175"/>
      <c r="CS408" s="175"/>
      <c r="CT408" s="175"/>
      <c r="CU408" s="175"/>
      <c r="CV408" s="175"/>
      <c r="CW408" s="175"/>
      <c r="CX408" s="175"/>
      <c r="CY408" s="175"/>
      <c r="CZ408" s="175"/>
      <c r="DA408" s="175"/>
      <c r="DB408" s="175"/>
      <c r="DC408" s="175"/>
      <c r="DD408" s="175"/>
      <c r="DE408" s="175"/>
      <c r="DF408" s="175"/>
      <c r="DG408" s="175"/>
      <c r="DH408" s="175"/>
      <c r="DI408" s="175"/>
      <c r="DJ408" s="175"/>
      <c r="DK408" s="175"/>
      <c r="DL408" s="175"/>
      <c r="DM408" s="175"/>
      <c r="DN408" s="175"/>
      <c r="DO408" s="175"/>
      <c r="DP408" s="175"/>
      <c r="DQ408" s="175"/>
      <c r="DR408" s="175"/>
      <c r="DS408" s="175"/>
      <c r="DT408" s="175"/>
      <c r="DU408" s="175"/>
      <c r="DV408" s="175"/>
      <c r="DW408" s="175"/>
      <c r="DX408" s="175"/>
      <c r="DY408" s="175"/>
      <c r="DZ408" s="175"/>
      <c r="EA408" s="175"/>
      <c r="EB408" s="175"/>
      <c r="EC408" s="175"/>
      <c r="ED408" s="175"/>
      <c r="EE408" s="175"/>
      <c r="EF408" s="175"/>
      <c r="EG408" s="175"/>
      <c r="EH408" s="175"/>
      <c r="EI408" s="175"/>
      <c r="EJ408" s="175"/>
      <c r="EK408" s="175"/>
      <c r="EL408" s="175"/>
    </row>
    <row r="409" spans="1:142" outlineLevel="1" x14ac:dyDescent="0.2">
      <c r="A409" s="122">
        <v>210</v>
      </c>
      <c r="B409" s="122">
        <v>1</v>
      </c>
      <c r="C409" s="104">
        <v>0.91592526787765272</v>
      </c>
      <c r="D409" s="104">
        <f t="shared" si="44"/>
        <v>8.4074732122347284E-2</v>
      </c>
      <c r="E409" s="104">
        <f t="shared" si="45"/>
        <v>0.17564100584534514</v>
      </c>
      <c r="F409" s="104">
        <f t="shared" si="46"/>
        <v>0.41909546149456828</v>
      </c>
      <c r="G409" s="104">
        <f t="shared" si="47"/>
        <v>0.30297216199224797</v>
      </c>
      <c r="H409" s="104">
        <v>2.7996268362594414E-2</v>
      </c>
      <c r="I409" s="104">
        <f t="shared" si="48"/>
        <v>3.8857217245328094E-4</v>
      </c>
      <c r="J409" s="104">
        <f t="shared" si="49"/>
        <v>0.30730438681167932</v>
      </c>
      <c r="AO409" s="175"/>
      <c r="AP409" s="175"/>
      <c r="AQ409" s="175"/>
      <c r="AR409" s="175"/>
      <c r="AS409" s="175"/>
      <c r="AT409" s="175"/>
      <c r="AU409" s="175"/>
      <c r="AV409" s="185"/>
      <c r="AW409" s="175"/>
      <c r="AX409" s="175"/>
      <c r="AY409" s="175"/>
      <c r="AZ409" s="175">
        <f t="shared" si="50"/>
        <v>0</v>
      </c>
      <c r="BA409" s="175" t="e">
        <f t="shared" si="51"/>
        <v>#N/A</v>
      </c>
      <c r="BB409" s="175">
        <f t="shared" si="52"/>
        <v>0.91592526787765272</v>
      </c>
      <c r="BC409" s="175"/>
      <c r="BD409" s="175"/>
      <c r="BE409" s="175"/>
      <c r="BF409" s="175"/>
      <c r="BG409" s="175"/>
      <c r="BH409" s="175"/>
      <c r="BI409" s="175"/>
      <c r="BJ409" s="175"/>
      <c r="BK409" s="175"/>
      <c r="BL409" s="175"/>
      <c r="BM409" s="175"/>
      <c r="BN409" s="175"/>
      <c r="BO409" s="175"/>
      <c r="BP409" s="175"/>
      <c r="BQ409" s="175"/>
      <c r="BR409" s="175"/>
      <c r="BS409" s="175"/>
      <c r="BT409" s="175"/>
      <c r="BU409" s="175"/>
      <c r="BV409" s="175"/>
      <c r="BW409" s="175"/>
      <c r="BX409" s="175"/>
      <c r="BY409" s="175"/>
      <c r="BZ409" s="175"/>
      <c r="CA409" s="175"/>
      <c r="CB409" s="175"/>
      <c r="CC409" s="175"/>
      <c r="CD409" s="175"/>
      <c r="CE409" s="175"/>
      <c r="CF409" s="175"/>
      <c r="CG409" s="175"/>
      <c r="CH409" s="175"/>
      <c r="CI409" s="175"/>
      <c r="CJ409" s="175"/>
      <c r="CK409" s="175"/>
      <c r="CL409" s="175"/>
      <c r="CM409" s="175"/>
      <c r="CN409" s="175"/>
      <c r="CO409" s="175"/>
      <c r="CP409" s="175"/>
      <c r="CQ409" s="175"/>
      <c r="CR409" s="175"/>
      <c r="CS409" s="175"/>
      <c r="CT409" s="175"/>
      <c r="CU409" s="175"/>
      <c r="CV409" s="175"/>
      <c r="CW409" s="175"/>
      <c r="CX409" s="175"/>
      <c r="CY409" s="175"/>
      <c r="CZ409" s="175"/>
      <c r="DA409" s="175"/>
      <c r="DB409" s="175"/>
      <c r="DC409" s="175"/>
      <c r="DD409" s="175"/>
      <c r="DE409" s="175"/>
      <c r="DF409" s="175"/>
      <c r="DG409" s="175"/>
      <c r="DH409" s="175"/>
      <c r="DI409" s="175"/>
      <c r="DJ409" s="175"/>
      <c r="DK409" s="175"/>
      <c r="DL409" s="175"/>
      <c r="DM409" s="175"/>
      <c r="DN409" s="175"/>
      <c r="DO409" s="175"/>
      <c r="DP409" s="175"/>
      <c r="DQ409" s="175"/>
      <c r="DR409" s="175"/>
      <c r="DS409" s="175"/>
      <c r="DT409" s="175"/>
      <c r="DU409" s="175"/>
      <c r="DV409" s="175"/>
      <c r="DW409" s="175"/>
      <c r="DX409" s="175"/>
      <c r="DY409" s="175"/>
      <c r="DZ409" s="175"/>
      <c r="EA409" s="175"/>
      <c r="EB409" s="175"/>
      <c r="EC409" s="175"/>
      <c r="ED409" s="175"/>
      <c r="EE409" s="175"/>
      <c r="EF409" s="175"/>
      <c r="EG409" s="175"/>
      <c r="EH409" s="175"/>
      <c r="EI409" s="175"/>
      <c r="EJ409" s="175"/>
      <c r="EK409" s="175"/>
      <c r="EL409" s="175"/>
    </row>
    <row r="410" spans="1:142" outlineLevel="1" x14ac:dyDescent="0.2">
      <c r="A410" s="122">
        <v>211</v>
      </c>
      <c r="B410" s="122">
        <v>1</v>
      </c>
      <c r="C410" s="104">
        <v>0.44896498536461726</v>
      </c>
      <c r="D410" s="104">
        <f t="shared" si="44"/>
        <v>0.55103501463538274</v>
      </c>
      <c r="E410" s="104">
        <f t="shared" si="45"/>
        <v>1.6016207557569919</v>
      </c>
      <c r="F410" s="104">
        <f t="shared" si="46"/>
        <v>1.2655515618721316</v>
      </c>
      <c r="G410" s="104">
        <f t="shared" si="47"/>
        <v>1.1078561226964911</v>
      </c>
      <c r="H410" s="104">
        <v>5.635348497706999E-2</v>
      </c>
      <c r="I410" s="104">
        <f t="shared" si="48"/>
        <v>1.1096110738005399E-2</v>
      </c>
      <c r="J410" s="104">
        <f t="shared" si="49"/>
        <v>1.1404564139824434</v>
      </c>
      <c r="AO410" s="175"/>
      <c r="AP410" s="175"/>
      <c r="AQ410" s="175"/>
      <c r="AR410" s="175"/>
      <c r="AS410" s="175"/>
      <c r="AT410" s="175"/>
      <c r="AU410" s="175"/>
      <c r="AV410" s="185"/>
      <c r="AW410" s="175"/>
      <c r="AX410" s="175"/>
      <c r="AY410" s="175"/>
      <c r="AZ410" s="175">
        <f t="shared" si="50"/>
        <v>0</v>
      </c>
      <c r="BA410" s="175" t="e">
        <f t="shared" si="51"/>
        <v>#N/A</v>
      </c>
      <c r="BB410" s="175">
        <f t="shared" si="52"/>
        <v>0.44896498536461726</v>
      </c>
      <c r="BC410" s="175"/>
      <c r="BD410" s="175"/>
      <c r="BE410" s="175"/>
      <c r="BF410" s="175"/>
      <c r="BG410" s="175"/>
      <c r="BH410" s="175"/>
      <c r="BI410" s="175"/>
      <c r="BJ410" s="175"/>
      <c r="BK410" s="175"/>
      <c r="BL410" s="175"/>
      <c r="BM410" s="175"/>
      <c r="BN410" s="175"/>
      <c r="BO410" s="175"/>
      <c r="BP410" s="175"/>
      <c r="BQ410" s="175"/>
      <c r="BR410" s="175"/>
      <c r="BS410" s="175"/>
      <c r="BT410" s="175"/>
      <c r="BU410" s="175"/>
      <c r="BV410" s="175"/>
      <c r="BW410" s="175"/>
      <c r="BX410" s="175"/>
      <c r="BY410" s="175"/>
      <c r="BZ410" s="175"/>
      <c r="CA410" s="175"/>
      <c r="CB410" s="175"/>
      <c r="CC410" s="175"/>
      <c r="CD410" s="175"/>
      <c r="CE410" s="175"/>
      <c r="CF410" s="175"/>
      <c r="CG410" s="175"/>
      <c r="CH410" s="175"/>
      <c r="CI410" s="175"/>
      <c r="CJ410" s="175"/>
      <c r="CK410" s="175"/>
      <c r="CL410" s="175"/>
      <c r="CM410" s="175"/>
      <c r="CN410" s="175"/>
      <c r="CO410" s="175"/>
      <c r="CP410" s="175"/>
      <c r="CQ410" s="175"/>
      <c r="CR410" s="175"/>
      <c r="CS410" s="175"/>
      <c r="CT410" s="175"/>
      <c r="CU410" s="175"/>
      <c r="CV410" s="175"/>
      <c r="CW410" s="175"/>
      <c r="CX410" s="175"/>
      <c r="CY410" s="175"/>
      <c r="CZ410" s="175"/>
      <c r="DA410" s="175"/>
      <c r="DB410" s="175"/>
      <c r="DC410" s="175"/>
      <c r="DD410" s="175"/>
      <c r="DE410" s="175"/>
      <c r="DF410" s="175"/>
      <c r="DG410" s="175"/>
      <c r="DH410" s="175"/>
      <c r="DI410" s="175"/>
      <c r="DJ410" s="175"/>
      <c r="DK410" s="175"/>
      <c r="DL410" s="175"/>
      <c r="DM410" s="175"/>
      <c r="DN410" s="175"/>
      <c r="DO410" s="175"/>
      <c r="DP410" s="175"/>
      <c r="DQ410" s="175"/>
      <c r="DR410" s="175"/>
      <c r="DS410" s="175"/>
      <c r="DT410" s="175"/>
      <c r="DU410" s="175"/>
      <c r="DV410" s="175"/>
      <c r="DW410" s="175"/>
      <c r="DX410" s="175"/>
      <c r="DY410" s="175"/>
      <c r="DZ410" s="175"/>
      <c r="EA410" s="175"/>
      <c r="EB410" s="175"/>
      <c r="EC410" s="175"/>
      <c r="ED410" s="175"/>
      <c r="EE410" s="175"/>
      <c r="EF410" s="175"/>
      <c r="EG410" s="175"/>
      <c r="EH410" s="175"/>
      <c r="EI410" s="175"/>
      <c r="EJ410" s="175"/>
      <c r="EK410" s="175"/>
      <c r="EL410" s="175"/>
    </row>
    <row r="411" spans="1:142" outlineLevel="1" x14ac:dyDescent="0.2">
      <c r="A411" s="122">
        <v>212</v>
      </c>
      <c r="B411" s="122">
        <v>1</v>
      </c>
      <c r="C411" s="104">
        <v>0.74672307232749535</v>
      </c>
      <c r="D411" s="104">
        <f t="shared" si="44"/>
        <v>0.25327692767250465</v>
      </c>
      <c r="E411" s="104">
        <f t="shared" si="45"/>
        <v>0.58412176471731903</v>
      </c>
      <c r="F411" s="104">
        <f t="shared" si="46"/>
        <v>0.76427859103688034</v>
      </c>
      <c r="G411" s="104">
        <f t="shared" si="47"/>
        <v>0.58239552528444705</v>
      </c>
      <c r="H411" s="104">
        <v>7.3852275660583139E-2</v>
      </c>
      <c r="I411" s="104">
        <f t="shared" si="48"/>
        <v>4.1719718861748505E-3</v>
      </c>
      <c r="J411" s="104">
        <f t="shared" si="49"/>
        <v>0.60517070628878677</v>
      </c>
      <c r="AO411" s="175"/>
      <c r="AP411" s="175"/>
      <c r="AQ411" s="175"/>
      <c r="AR411" s="175"/>
      <c r="AS411" s="175"/>
      <c r="AT411" s="175"/>
      <c r="AU411" s="175"/>
      <c r="AV411" s="185"/>
      <c r="AW411" s="175"/>
      <c r="AX411" s="175"/>
      <c r="AY411" s="175"/>
      <c r="AZ411" s="175">
        <f t="shared" si="50"/>
        <v>0</v>
      </c>
      <c r="BA411" s="175" t="e">
        <f t="shared" si="51"/>
        <v>#N/A</v>
      </c>
      <c r="BB411" s="175">
        <f t="shared" si="52"/>
        <v>0.74672307232749535</v>
      </c>
      <c r="BC411" s="175"/>
      <c r="BD411" s="175"/>
      <c r="BE411" s="175"/>
      <c r="BF411" s="175"/>
      <c r="BG411" s="175"/>
      <c r="BH411" s="175"/>
      <c r="BI411" s="175"/>
      <c r="BJ411" s="175"/>
      <c r="BK411" s="175"/>
      <c r="BL411" s="175"/>
      <c r="BM411" s="175"/>
      <c r="BN411" s="175"/>
      <c r="BO411" s="175"/>
      <c r="BP411" s="175"/>
      <c r="BQ411" s="175"/>
      <c r="BR411" s="175"/>
      <c r="BS411" s="175"/>
      <c r="BT411" s="175"/>
      <c r="BU411" s="175"/>
      <c r="BV411" s="175"/>
      <c r="BW411" s="175"/>
      <c r="BX411" s="175"/>
      <c r="BY411" s="175"/>
      <c r="BZ411" s="175"/>
      <c r="CA411" s="175"/>
      <c r="CB411" s="175"/>
      <c r="CC411" s="175"/>
      <c r="CD411" s="175"/>
      <c r="CE411" s="175"/>
      <c r="CF411" s="175"/>
      <c r="CG411" s="175"/>
      <c r="CH411" s="175"/>
      <c r="CI411" s="175"/>
      <c r="CJ411" s="175"/>
      <c r="CK411" s="175"/>
      <c r="CL411" s="175"/>
      <c r="CM411" s="175"/>
      <c r="CN411" s="175"/>
      <c r="CO411" s="175"/>
      <c r="CP411" s="175"/>
      <c r="CQ411" s="175"/>
      <c r="CR411" s="175"/>
      <c r="CS411" s="175"/>
      <c r="CT411" s="175"/>
      <c r="CU411" s="175"/>
      <c r="CV411" s="175"/>
      <c r="CW411" s="175"/>
      <c r="CX411" s="175"/>
      <c r="CY411" s="175"/>
      <c r="CZ411" s="175"/>
      <c r="DA411" s="175"/>
      <c r="DB411" s="175"/>
      <c r="DC411" s="175"/>
      <c r="DD411" s="175"/>
      <c r="DE411" s="175"/>
      <c r="DF411" s="175"/>
      <c r="DG411" s="175"/>
      <c r="DH411" s="175"/>
      <c r="DI411" s="175"/>
      <c r="DJ411" s="175"/>
      <c r="DK411" s="175"/>
      <c r="DL411" s="175"/>
      <c r="DM411" s="175"/>
      <c r="DN411" s="175"/>
      <c r="DO411" s="175"/>
      <c r="DP411" s="175"/>
      <c r="DQ411" s="175"/>
      <c r="DR411" s="175"/>
      <c r="DS411" s="175"/>
      <c r="DT411" s="175"/>
      <c r="DU411" s="175"/>
      <c r="DV411" s="175"/>
      <c r="DW411" s="175"/>
      <c r="DX411" s="175"/>
      <c r="DY411" s="175"/>
      <c r="DZ411" s="175"/>
      <c r="EA411" s="175"/>
      <c r="EB411" s="175"/>
      <c r="EC411" s="175"/>
      <c r="ED411" s="175"/>
      <c r="EE411" s="175"/>
      <c r="EF411" s="175"/>
      <c r="EG411" s="175"/>
      <c r="EH411" s="175"/>
      <c r="EI411" s="175"/>
      <c r="EJ411" s="175"/>
      <c r="EK411" s="175"/>
      <c r="EL411" s="175"/>
    </row>
    <row r="412" spans="1:142" outlineLevel="1" x14ac:dyDescent="0.2">
      <c r="A412" s="122">
        <v>213</v>
      </c>
      <c r="B412" s="122">
        <v>1</v>
      </c>
      <c r="C412" s="104">
        <v>0.26313394941175161</v>
      </c>
      <c r="D412" s="104">
        <f t="shared" si="44"/>
        <v>0.73686605058824839</v>
      </c>
      <c r="E412" s="104">
        <f t="shared" si="45"/>
        <v>2.6701841262154571</v>
      </c>
      <c r="F412" s="104">
        <f t="shared" si="46"/>
        <v>1.6340698045724538</v>
      </c>
      <c r="G412" s="104">
        <f t="shared" si="47"/>
        <v>1.6734233779768946</v>
      </c>
      <c r="H412" s="104">
        <v>3.2268266610261234E-2</v>
      </c>
      <c r="I412" s="104">
        <f t="shared" si="48"/>
        <v>1.3784127936422585E-2</v>
      </c>
      <c r="J412" s="104">
        <f t="shared" si="49"/>
        <v>1.7010941091273761</v>
      </c>
      <c r="AO412" s="175"/>
      <c r="AP412" s="175"/>
      <c r="AQ412" s="175"/>
      <c r="AR412" s="175"/>
      <c r="AS412" s="175"/>
      <c r="AT412" s="175"/>
      <c r="AU412" s="175"/>
      <c r="AV412" s="185"/>
      <c r="AW412" s="175"/>
      <c r="AX412" s="175"/>
      <c r="AY412" s="175"/>
      <c r="AZ412" s="175">
        <f t="shared" si="50"/>
        <v>0</v>
      </c>
      <c r="BA412" s="175" t="e">
        <f t="shared" si="51"/>
        <v>#N/A</v>
      </c>
      <c r="BB412" s="175">
        <f t="shared" si="52"/>
        <v>0.26313394941175161</v>
      </c>
      <c r="BC412" s="175"/>
      <c r="BD412" s="175"/>
      <c r="BE412" s="175"/>
      <c r="BF412" s="175"/>
      <c r="BG412" s="175"/>
      <c r="BH412" s="175"/>
      <c r="BI412" s="175"/>
      <c r="BJ412" s="175"/>
      <c r="BK412" s="175"/>
      <c r="BL412" s="175"/>
      <c r="BM412" s="175"/>
      <c r="BN412" s="175"/>
      <c r="BO412" s="175"/>
      <c r="BP412" s="175"/>
      <c r="BQ412" s="175"/>
      <c r="BR412" s="175"/>
      <c r="BS412" s="175"/>
      <c r="BT412" s="175"/>
      <c r="BU412" s="175"/>
      <c r="BV412" s="175"/>
      <c r="BW412" s="175"/>
      <c r="BX412" s="175"/>
      <c r="BY412" s="175"/>
      <c r="BZ412" s="175"/>
      <c r="CA412" s="175"/>
      <c r="CB412" s="175"/>
      <c r="CC412" s="175"/>
      <c r="CD412" s="175"/>
      <c r="CE412" s="175"/>
      <c r="CF412" s="175"/>
      <c r="CG412" s="175"/>
      <c r="CH412" s="175"/>
      <c r="CI412" s="175"/>
      <c r="CJ412" s="175"/>
      <c r="CK412" s="175"/>
      <c r="CL412" s="175"/>
      <c r="CM412" s="175"/>
      <c r="CN412" s="175"/>
      <c r="CO412" s="175"/>
      <c r="CP412" s="175"/>
      <c r="CQ412" s="175"/>
      <c r="CR412" s="175"/>
      <c r="CS412" s="175"/>
      <c r="CT412" s="175"/>
      <c r="CU412" s="175"/>
      <c r="CV412" s="175"/>
      <c r="CW412" s="175"/>
      <c r="CX412" s="175"/>
      <c r="CY412" s="175"/>
      <c r="CZ412" s="175"/>
      <c r="DA412" s="175"/>
      <c r="DB412" s="175"/>
      <c r="DC412" s="175"/>
      <c r="DD412" s="175"/>
      <c r="DE412" s="175"/>
      <c r="DF412" s="175"/>
      <c r="DG412" s="175"/>
      <c r="DH412" s="175"/>
      <c r="DI412" s="175"/>
      <c r="DJ412" s="175"/>
      <c r="DK412" s="175"/>
      <c r="DL412" s="175"/>
      <c r="DM412" s="175"/>
      <c r="DN412" s="175"/>
      <c r="DO412" s="175"/>
      <c r="DP412" s="175"/>
      <c r="DQ412" s="175"/>
      <c r="DR412" s="175"/>
      <c r="DS412" s="175"/>
      <c r="DT412" s="175"/>
      <c r="DU412" s="175"/>
      <c r="DV412" s="175"/>
      <c r="DW412" s="175"/>
      <c r="DX412" s="175"/>
      <c r="DY412" s="175"/>
      <c r="DZ412" s="175"/>
      <c r="EA412" s="175"/>
      <c r="EB412" s="175"/>
      <c r="EC412" s="175"/>
      <c r="ED412" s="175"/>
      <c r="EE412" s="175"/>
      <c r="EF412" s="175"/>
      <c r="EG412" s="175"/>
      <c r="EH412" s="175"/>
      <c r="EI412" s="175"/>
      <c r="EJ412" s="175"/>
      <c r="EK412" s="175"/>
      <c r="EL412" s="175"/>
    </row>
    <row r="413" spans="1:142" outlineLevel="1" x14ac:dyDescent="0.2">
      <c r="A413" s="122">
        <v>214</v>
      </c>
      <c r="B413" s="122">
        <v>1</v>
      </c>
      <c r="C413" s="104">
        <v>0.61393843896708467</v>
      </c>
      <c r="D413" s="104">
        <f t="shared" si="44"/>
        <v>0.38606156103291533</v>
      </c>
      <c r="E413" s="104">
        <f t="shared" si="45"/>
        <v>0.97572123626036722</v>
      </c>
      <c r="F413" s="104">
        <f t="shared" si="46"/>
        <v>0.98778602756890987</v>
      </c>
      <c r="G413" s="104">
        <f t="shared" si="47"/>
        <v>0.79298663613259568</v>
      </c>
      <c r="H413" s="104">
        <v>5.4544085243788412E-2</v>
      </c>
      <c r="I413" s="104">
        <f t="shared" si="48"/>
        <v>5.4814921077053994E-3</v>
      </c>
      <c r="J413" s="104">
        <f t="shared" si="49"/>
        <v>0.81553992485305504</v>
      </c>
      <c r="AO413" s="175"/>
      <c r="AP413" s="175"/>
      <c r="AQ413" s="175"/>
      <c r="AR413" s="175"/>
      <c r="AS413" s="175"/>
      <c r="AT413" s="175"/>
      <c r="AU413" s="175"/>
      <c r="AV413" s="185"/>
      <c r="AW413" s="175"/>
      <c r="AX413" s="175"/>
      <c r="AY413" s="175"/>
      <c r="AZ413" s="175">
        <f t="shared" si="50"/>
        <v>0</v>
      </c>
      <c r="BA413" s="175" t="e">
        <f t="shared" si="51"/>
        <v>#N/A</v>
      </c>
      <c r="BB413" s="175">
        <f t="shared" si="52"/>
        <v>0.61393843896708467</v>
      </c>
      <c r="BC413" s="175"/>
      <c r="BD413" s="175"/>
      <c r="BE413" s="175"/>
      <c r="BF413" s="175"/>
      <c r="BG413" s="175"/>
      <c r="BH413" s="175"/>
      <c r="BI413" s="175"/>
      <c r="BJ413" s="175"/>
      <c r="BK413" s="175"/>
      <c r="BL413" s="175"/>
      <c r="BM413" s="175"/>
      <c r="BN413" s="175"/>
      <c r="BO413" s="175"/>
      <c r="BP413" s="175"/>
      <c r="BQ413" s="175"/>
      <c r="BR413" s="175"/>
      <c r="BS413" s="175"/>
      <c r="BT413" s="175"/>
      <c r="BU413" s="175"/>
      <c r="BV413" s="175"/>
      <c r="BW413" s="175"/>
      <c r="BX413" s="175"/>
      <c r="BY413" s="175"/>
      <c r="BZ413" s="175"/>
      <c r="CA413" s="175"/>
      <c r="CB413" s="175"/>
      <c r="CC413" s="175"/>
      <c r="CD413" s="175"/>
      <c r="CE413" s="175"/>
      <c r="CF413" s="175"/>
      <c r="CG413" s="175"/>
      <c r="CH413" s="175"/>
      <c r="CI413" s="175"/>
      <c r="CJ413" s="175"/>
      <c r="CK413" s="175"/>
      <c r="CL413" s="175"/>
      <c r="CM413" s="175"/>
      <c r="CN413" s="175"/>
      <c r="CO413" s="175"/>
      <c r="CP413" s="175"/>
      <c r="CQ413" s="175"/>
      <c r="CR413" s="175"/>
      <c r="CS413" s="175"/>
      <c r="CT413" s="175"/>
      <c r="CU413" s="175"/>
      <c r="CV413" s="175"/>
      <c r="CW413" s="175"/>
      <c r="CX413" s="175"/>
      <c r="CY413" s="175"/>
      <c r="CZ413" s="175"/>
      <c r="DA413" s="175"/>
      <c r="DB413" s="175"/>
      <c r="DC413" s="175"/>
      <c r="DD413" s="175"/>
      <c r="DE413" s="175"/>
      <c r="DF413" s="175"/>
      <c r="DG413" s="175"/>
      <c r="DH413" s="175"/>
      <c r="DI413" s="175"/>
      <c r="DJ413" s="175"/>
      <c r="DK413" s="175"/>
      <c r="DL413" s="175"/>
      <c r="DM413" s="175"/>
      <c r="DN413" s="175"/>
      <c r="DO413" s="175"/>
      <c r="DP413" s="175"/>
      <c r="DQ413" s="175"/>
      <c r="DR413" s="175"/>
      <c r="DS413" s="175"/>
      <c r="DT413" s="175"/>
      <c r="DU413" s="175"/>
      <c r="DV413" s="175"/>
      <c r="DW413" s="175"/>
      <c r="DX413" s="175"/>
      <c r="DY413" s="175"/>
      <c r="DZ413" s="175"/>
      <c r="EA413" s="175"/>
      <c r="EB413" s="175"/>
      <c r="EC413" s="175"/>
      <c r="ED413" s="175"/>
      <c r="EE413" s="175"/>
      <c r="EF413" s="175"/>
      <c r="EG413" s="175"/>
      <c r="EH413" s="175"/>
      <c r="EI413" s="175"/>
      <c r="EJ413" s="175"/>
      <c r="EK413" s="175"/>
      <c r="EL413" s="175"/>
    </row>
    <row r="414" spans="1:142" outlineLevel="1" x14ac:dyDescent="0.2">
      <c r="A414" s="122">
        <v>215</v>
      </c>
      <c r="B414" s="122">
        <v>1</v>
      </c>
      <c r="C414" s="104">
        <v>0.26313394941175161</v>
      </c>
      <c r="D414" s="104">
        <f t="shared" si="44"/>
        <v>0.73686605058824839</v>
      </c>
      <c r="E414" s="104">
        <f t="shared" si="45"/>
        <v>2.6701841262154571</v>
      </c>
      <c r="F414" s="104">
        <f t="shared" si="46"/>
        <v>1.6340698045724538</v>
      </c>
      <c r="G414" s="104">
        <f t="shared" si="47"/>
        <v>1.6734233779768946</v>
      </c>
      <c r="H414" s="104">
        <v>3.2268266610261234E-2</v>
      </c>
      <c r="I414" s="104">
        <f t="shared" si="48"/>
        <v>1.3784127936422585E-2</v>
      </c>
      <c r="J414" s="104">
        <f t="shared" si="49"/>
        <v>1.7010941091273761</v>
      </c>
      <c r="AO414" s="175"/>
      <c r="AP414" s="175"/>
      <c r="AQ414" s="175"/>
      <c r="AR414" s="175"/>
      <c r="AS414" s="175"/>
      <c r="AT414" s="175"/>
      <c r="AU414" s="175"/>
      <c r="AV414" s="185"/>
      <c r="AW414" s="175"/>
      <c r="AX414" s="175"/>
      <c r="AY414" s="175"/>
      <c r="AZ414" s="175">
        <f t="shared" si="50"/>
        <v>0</v>
      </c>
      <c r="BA414" s="175" t="e">
        <f t="shared" si="51"/>
        <v>#N/A</v>
      </c>
      <c r="BB414" s="175">
        <f t="shared" si="52"/>
        <v>0.26313394941175161</v>
      </c>
      <c r="BC414" s="175"/>
      <c r="BD414" s="175"/>
      <c r="BE414" s="175"/>
      <c r="BF414" s="175"/>
      <c r="BG414" s="175"/>
      <c r="BH414" s="175"/>
      <c r="BI414" s="175"/>
      <c r="BJ414" s="175"/>
      <c r="BK414" s="175"/>
      <c r="BL414" s="175"/>
      <c r="BM414" s="175"/>
      <c r="BN414" s="175"/>
      <c r="BO414" s="175"/>
      <c r="BP414" s="175"/>
      <c r="BQ414" s="175"/>
      <c r="BR414" s="175"/>
      <c r="BS414" s="175"/>
      <c r="BT414" s="175"/>
      <c r="BU414" s="175"/>
      <c r="BV414" s="175"/>
      <c r="BW414" s="175"/>
      <c r="BX414" s="175"/>
      <c r="BY414" s="175"/>
      <c r="BZ414" s="175"/>
      <c r="CA414" s="175"/>
      <c r="CB414" s="175"/>
      <c r="CC414" s="175"/>
      <c r="CD414" s="175"/>
      <c r="CE414" s="175"/>
      <c r="CF414" s="175"/>
      <c r="CG414" s="175"/>
      <c r="CH414" s="175"/>
      <c r="CI414" s="175"/>
      <c r="CJ414" s="175"/>
      <c r="CK414" s="175"/>
      <c r="CL414" s="175"/>
      <c r="CM414" s="175"/>
      <c r="CN414" s="175"/>
      <c r="CO414" s="175"/>
      <c r="CP414" s="175"/>
      <c r="CQ414" s="175"/>
      <c r="CR414" s="175"/>
      <c r="CS414" s="175"/>
      <c r="CT414" s="175"/>
      <c r="CU414" s="175"/>
      <c r="CV414" s="175"/>
      <c r="CW414" s="175"/>
      <c r="CX414" s="175"/>
      <c r="CY414" s="175"/>
      <c r="CZ414" s="175"/>
      <c r="DA414" s="175"/>
      <c r="DB414" s="175"/>
      <c r="DC414" s="175"/>
      <c r="DD414" s="175"/>
      <c r="DE414" s="175"/>
      <c r="DF414" s="175"/>
      <c r="DG414" s="175"/>
      <c r="DH414" s="175"/>
      <c r="DI414" s="175"/>
      <c r="DJ414" s="175"/>
      <c r="DK414" s="175"/>
      <c r="DL414" s="175"/>
      <c r="DM414" s="175"/>
      <c r="DN414" s="175"/>
      <c r="DO414" s="175"/>
      <c r="DP414" s="175"/>
      <c r="DQ414" s="175"/>
      <c r="DR414" s="175"/>
      <c r="DS414" s="175"/>
      <c r="DT414" s="175"/>
      <c r="DU414" s="175"/>
      <c r="DV414" s="175"/>
      <c r="DW414" s="175"/>
      <c r="DX414" s="175"/>
      <c r="DY414" s="175"/>
      <c r="DZ414" s="175"/>
      <c r="EA414" s="175"/>
      <c r="EB414" s="175"/>
      <c r="EC414" s="175"/>
      <c r="ED414" s="175"/>
      <c r="EE414" s="175"/>
      <c r="EF414" s="175"/>
      <c r="EG414" s="175"/>
      <c r="EH414" s="175"/>
      <c r="EI414" s="175"/>
      <c r="EJ414" s="175"/>
      <c r="EK414" s="175"/>
      <c r="EL414" s="175"/>
    </row>
    <row r="415" spans="1:142" outlineLevel="1" x14ac:dyDescent="0.2">
      <c r="A415" s="122">
        <v>216</v>
      </c>
      <c r="B415" s="122">
        <v>1</v>
      </c>
      <c r="C415" s="104">
        <v>0.41071953974391412</v>
      </c>
      <c r="D415" s="104">
        <f t="shared" si="44"/>
        <v>0.58928046025608594</v>
      </c>
      <c r="E415" s="104">
        <f t="shared" si="45"/>
        <v>1.7796893649357142</v>
      </c>
      <c r="F415" s="104">
        <f t="shared" si="46"/>
        <v>1.3340499859209602</v>
      </c>
      <c r="G415" s="104">
        <f t="shared" si="47"/>
        <v>1.1978111129608191</v>
      </c>
      <c r="H415" s="104">
        <v>4.2254581648946028E-2</v>
      </c>
      <c r="I415" s="104">
        <f t="shared" si="48"/>
        <v>9.4417451989962948E-3</v>
      </c>
      <c r="J415" s="104">
        <f t="shared" si="49"/>
        <v>1.2239489285797318</v>
      </c>
      <c r="AO415" s="175"/>
      <c r="AP415" s="175"/>
      <c r="AQ415" s="175"/>
      <c r="AR415" s="175"/>
      <c r="AS415" s="175"/>
      <c r="AT415" s="175"/>
      <c r="AU415" s="175"/>
      <c r="AV415" s="185"/>
      <c r="AW415" s="175"/>
      <c r="AX415" s="175"/>
      <c r="AY415" s="175"/>
      <c r="AZ415" s="175">
        <f t="shared" si="50"/>
        <v>0</v>
      </c>
      <c r="BA415" s="175" t="e">
        <f t="shared" si="51"/>
        <v>#N/A</v>
      </c>
      <c r="BB415" s="175">
        <f t="shared" si="52"/>
        <v>0.41071953974391412</v>
      </c>
      <c r="BC415" s="175"/>
      <c r="BD415" s="175"/>
      <c r="BE415" s="175"/>
      <c r="BF415" s="175"/>
      <c r="BG415" s="175"/>
      <c r="BH415" s="175"/>
      <c r="BI415" s="175"/>
      <c r="BJ415" s="175"/>
      <c r="BK415" s="175"/>
      <c r="BL415" s="175"/>
      <c r="BM415" s="175"/>
      <c r="BN415" s="175"/>
      <c r="BO415" s="175"/>
      <c r="BP415" s="175"/>
      <c r="BQ415" s="175"/>
      <c r="BR415" s="175"/>
      <c r="BS415" s="175"/>
      <c r="BT415" s="175"/>
      <c r="BU415" s="175"/>
      <c r="BV415" s="175"/>
      <c r="BW415" s="175"/>
      <c r="BX415" s="175"/>
      <c r="BY415" s="175"/>
      <c r="BZ415" s="175"/>
      <c r="CA415" s="175"/>
      <c r="CB415" s="175"/>
      <c r="CC415" s="175"/>
      <c r="CD415" s="175"/>
      <c r="CE415" s="175"/>
      <c r="CF415" s="175"/>
      <c r="CG415" s="175"/>
      <c r="CH415" s="175"/>
      <c r="CI415" s="175"/>
      <c r="CJ415" s="175"/>
      <c r="CK415" s="175"/>
      <c r="CL415" s="175"/>
      <c r="CM415" s="175"/>
      <c r="CN415" s="175"/>
      <c r="CO415" s="175"/>
      <c r="CP415" s="175"/>
      <c r="CQ415" s="175"/>
      <c r="CR415" s="175"/>
      <c r="CS415" s="175"/>
      <c r="CT415" s="175"/>
      <c r="CU415" s="175"/>
      <c r="CV415" s="175"/>
      <c r="CW415" s="175"/>
      <c r="CX415" s="175"/>
      <c r="CY415" s="175"/>
      <c r="CZ415" s="175"/>
      <c r="DA415" s="175"/>
      <c r="DB415" s="175"/>
      <c r="DC415" s="175"/>
      <c r="DD415" s="175"/>
      <c r="DE415" s="175"/>
      <c r="DF415" s="175"/>
      <c r="DG415" s="175"/>
      <c r="DH415" s="175"/>
      <c r="DI415" s="175"/>
      <c r="DJ415" s="175"/>
      <c r="DK415" s="175"/>
      <c r="DL415" s="175"/>
      <c r="DM415" s="175"/>
      <c r="DN415" s="175"/>
      <c r="DO415" s="175"/>
      <c r="DP415" s="175"/>
      <c r="DQ415" s="175"/>
      <c r="DR415" s="175"/>
      <c r="DS415" s="175"/>
      <c r="DT415" s="175"/>
      <c r="DU415" s="175"/>
      <c r="DV415" s="175"/>
      <c r="DW415" s="175"/>
      <c r="DX415" s="175"/>
      <c r="DY415" s="175"/>
      <c r="DZ415" s="175"/>
      <c r="EA415" s="175"/>
      <c r="EB415" s="175"/>
      <c r="EC415" s="175"/>
      <c r="ED415" s="175"/>
      <c r="EE415" s="175"/>
      <c r="EF415" s="175"/>
      <c r="EG415" s="175"/>
      <c r="EH415" s="175"/>
      <c r="EI415" s="175"/>
      <c r="EJ415" s="175"/>
      <c r="EK415" s="175"/>
      <c r="EL415" s="175"/>
    </row>
    <row r="416" spans="1:142" outlineLevel="1" x14ac:dyDescent="0.2">
      <c r="A416" s="122">
        <v>217</v>
      </c>
      <c r="B416" s="122">
        <v>1</v>
      </c>
      <c r="C416" s="104">
        <v>0.3303002682077914</v>
      </c>
      <c r="D416" s="104">
        <f t="shared" si="44"/>
        <v>0.66969973179220865</v>
      </c>
      <c r="E416" s="104">
        <f t="shared" si="45"/>
        <v>2.2155062691460663</v>
      </c>
      <c r="F416" s="104">
        <f t="shared" si="46"/>
        <v>1.4884576813420214</v>
      </c>
      <c r="G416" s="104">
        <f t="shared" si="47"/>
        <v>1.4239200304324739</v>
      </c>
      <c r="H416" s="104">
        <v>3.0337216064806931E-2</v>
      </c>
      <c r="I416" s="104">
        <f t="shared" si="48"/>
        <v>9.3456051509395819E-3</v>
      </c>
      <c r="J416" s="104">
        <f t="shared" si="49"/>
        <v>1.4460231158679142</v>
      </c>
      <c r="AO416" s="175"/>
      <c r="AP416" s="175"/>
      <c r="AQ416" s="175"/>
      <c r="AR416" s="175"/>
      <c r="AS416" s="175"/>
      <c r="AT416" s="175"/>
      <c r="AU416" s="175"/>
      <c r="AV416" s="185"/>
      <c r="AW416" s="175"/>
      <c r="AX416" s="175"/>
      <c r="AY416" s="175"/>
      <c r="AZ416" s="175">
        <f t="shared" si="50"/>
        <v>0</v>
      </c>
      <c r="BA416" s="175" t="e">
        <f t="shared" si="51"/>
        <v>#N/A</v>
      </c>
      <c r="BB416" s="175">
        <f t="shared" si="52"/>
        <v>0.3303002682077914</v>
      </c>
      <c r="BC416" s="175"/>
      <c r="BD416" s="175"/>
      <c r="BE416" s="175"/>
      <c r="BF416" s="175"/>
      <c r="BG416" s="175"/>
      <c r="BH416" s="175"/>
      <c r="BI416" s="175"/>
      <c r="BJ416" s="175"/>
      <c r="BK416" s="175"/>
      <c r="BL416" s="175"/>
      <c r="BM416" s="175"/>
      <c r="BN416" s="175"/>
      <c r="BO416" s="175"/>
      <c r="BP416" s="175"/>
      <c r="BQ416" s="175"/>
      <c r="BR416" s="175"/>
      <c r="BS416" s="175"/>
      <c r="BT416" s="175"/>
      <c r="BU416" s="175"/>
      <c r="BV416" s="175"/>
      <c r="BW416" s="175"/>
      <c r="BX416" s="175"/>
      <c r="BY416" s="175"/>
      <c r="BZ416" s="175"/>
      <c r="CA416" s="175"/>
      <c r="CB416" s="175"/>
      <c r="CC416" s="175"/>
      <c r="CD416" s="175"/>
      <c r="CE416" s="175"/>
      <c r="CF416" s="175"/>
      <c r="CG416" s="175"/>
      <c r="CH416" s="175"/>
      <c r="CI416" s="175"/>
      <c r="CJ416" s="175"/>
      <c r="CK416" s="175"/>
      <c r="CL416" s="175"/>
      <c r="CM416" s="175"/>
      <c r="CN416" s="175"/>
      <c r="CO416" s="175"/>
      <c r="CP416" s="175"/>
      <c r="CQ416" s="175"/>
      <c r="CR416" s="175"/>
      <c r="CS416" s="175"/>
      <c r="CT416" s="175"/>
      <c r="CU416" s="175"/>
      <c r="CV416" s="175"/>
      <c r="CW416" s="175"/>
      <c r="CX416" s="175"/>
      <c r="CY416" s="175"/>
      <c r="CZ416" s="175"/>
      <c r="DA416" s="175"/>
      <c r="DB416" s="175"/>
      <c r="DC416" s="175"/>
      <c r="DD416" s="175"/>
      <c r="DE416" s="175"/>
      <c r="DF416" s="175"/>
      <c r="DG416" s="175"/>
      <c r="DH416" s="175"/>
      <c r="DI416" s="175"/>
      <c r="DJ416" s="175"/>
      <c r="DK416" s="175"/>
      <c r="DL416" s="175"/>
      <c r="DM416" s="175"/>
      <c r="DN416" s="175"/>
      <c r="DO416" s="175"/>
      <c r="DP416" s="175"/>
      <c r="DQ416" s="175"/>
      <c r="DR416" s="175"/>
      <c r="DS416" s="175"/>
      <c r="DT416" s="175"/>
      <c r="DU416" s="175"/>
      <c r="DV416" s="175"/>
      <c r="DW416" s="175"/>
      <c r="DX416" s="175"/>
      <c r="DY416" s="175"/>
      <c r="DZ416" s="175"/>
      <c r="EA416" s="175"/>
      <c r="EB416" s="175"/>
      <c r="EC416" s="175"/>
      <c r="ED416" s="175"/>
      <c r="EE416" s="175"/>
      <c r="EF416" s="175"/>
      <c r="EG416" s="175"/>
      <c r="EH416" s="175"/>
      <c r="EI416" s="175"/>
      <c r="EJ416" s="175"/>
      <c r="EK416" s="175"/>
      <c r="EL416" s="175"/>
    </row>
    <row r="417" spans="1:142" outlineLevel="1" x14ac:dyDescent="0.2">
      <c r="A417" s="122">
        <v>218</v>
      </c>
      <c r="B417" s="122">
        <v>1</v>
      </c>
      <c r="C417" s="104">
        <v>0.85194803469337566</v>
      </c>
      <c r="D417" s="104">
        <f t="shared" si="44"/>
        <v>0.14805196530662434</v>
      </c>
      <c r="E417" s="104">
        <f t="shared" si="45"/>
        <v>0.32045949231368609</v>
      </c>
      <c r="F417" s="104">
        <f t="shared" si="46"/>
        <v>0.56609141692282006</v>
      </c>
      <c r="G417" s="104">
        <f t="shared" si="47"/>
        <v>0.41686989766315852</v>
      </c>
      <c r="H417" s="104">
        <v>4.9817310273067933E-2</v>
      </c>
      <c r="I417" s="104">
        <f t="shared" si="48"/>
        <v>1.3698375860323902E-3</v>
      </c>
      <c r="J417" s="104">
        <f t="shared" si="49"/>
        <v>0.42765837219863867</v>
      </c>
      <c r="AO417" s="175"/>
      <c r="AP417" s="175"/>
      <c r="AQ417" s="175"/>
      <c r="AR417" s="175"/>
      <c r="AS417" s="175"/>
      <c r="AT417" s="175"/>
      <c r="AU417" s="175"/>
      <c r="AV417" s="185"/>
      <c r="AW417" s="175"/>
      <c r="AX417" s="175"/>
      <c r="AY417" s="175"/>
      <c r="AZ417" s="175">
        <f t="shared" si="50"/>
        <v>0</v>
      </c>
      <c r="BA417" s="175" t="e">
        <f t="shared" si="51"/>
        <v>#N/A</v>
      </c>
      <c r="BB417" s="175">
        <f t="shared" si="52"/>
        <v>0.85194803469337566</v>
      </c>
      <c r="BC417" s="175"/>
      <c r="BD417" s="175"/>
      <c r="BE417" s="175"/>
      <c r="BF417" s="175"/>
      <c r="BG417" s="175"/>
      <c r="BH417" s="175"/>
      <c r="BI417" s="175"/>
      <c r="BJ417" s="175"/>
      <c r="BK417" s="175"/>
      <c r="BL417" s="175"/>
      <c r="BM417" s="175"/>
      <c r="BN417" s="175"/>
      <c r="BO417" s="175"/>
      <c r="BP417" s="175"/>
      <c r="BQ417" s="175"/>
      <c r="BR417" s="175"/>
      <c r="BS417" s="175"/>
      <c r="BT417" s="175"/>
      <c r="BU417" s="175"/>
      <c r="BV417" s="175"/>
      <c r="BW417" s="175"/>
      <c r="BX417" s="175"/>
      <c r="BY417" s="175"/>
      <c r="BZ417" s="175"/>
      <c r="CA417" s="175"/>
      <c r="CB417" s="175"/>
      <c r="CC417" s="175"/>
      <c r="CD417" s="175"/>
      <c r="CE417" s="175"/>
      <c r="CF417" s="175"/>
      <c r="CG417" s="175"/>
      <c r="CH417" s="175"/>
      <c r="CI417" s="175"/>
      <c r="CJ417" s="175"/>
      <c r="CK417" s="175"/>
      <c r="CL417" s="175"/>
      <c r="CM417" s="175"/>
      <c r="CN417" s="175"/>
      <c r="CO417" s="175"/>
      <c r="CP417" s="175"/>
      <c r="CQ417" s="175"/>
      <c r="CR417" s="175"/>
      <c r="CS417" s="175"/>
      <c r="CT417" s="175"/>
      <c r="CU417" s="175"/>
      <c r="CV417" s="175"/>
      <c r="CW417" s="175"/>
      <c r="CX417" s="175"/>
      <c r="CY417" s="175"/>
      <c r="CZ417" s="175"/>
      <c r="DA417" s="175"/>
      <c r="DB417" s="175"/>
      <c r="DC417" s="175"/>
      <c r="DD417" s="175"/>
      <c r="DE417" s="175"/>
      <c r="DF417" s="175"/>
      <c r="DG417" s="175"/>
      <c r="DH417" s="175"/>
      <c r="DI417" s="175"/>
      <c r="DJ417" s="175"/>
      <c r="DK417" s="175"/>
      <c r="DL417" s="175"/>
      <c r="DM417" s="175"/>
      <c r="DN417" s="175"/>
      <c r="DO417" s="175"/>
      <c r="DP417" s="175"/>
      <c r="DQ417" s="175"/>
      <c r="DR417" s="175"/>
      <c r="DS417" s="175"/>
      <c r="DT417" s="175"/>
      <c r="DU417" s="175"/>
      <c r="DV417" s="175"/>
      <c r="DW417" s="175"/>
      <c r="DX417" s="175"/>
      <c r="DY417" s="175"/>
      <c r="DZ417" s="175"/>
      <c r="EA417" s="175"/>
      <c r="EB417" s="175"/>
      <c r="EC417" s="175"/>
      <c r="ED417" s="175"/>
      <c r="EE417" s="175"/>
      <c r="EF417" s="175"/>
      <c r="EG417" s="175"/>
      <c r="EH417" s="175"/>
      <c r="EI417" s="175"/>
      <c r="EJ417" s="175"/>
      <c r="EK417" s="175"/>
      <c r="EL417" s="175"/>
    </row>
    <row r="418" spans="1:142" outlineLevel="1" x14ac:dyDescent="0.2">
      <c r="A418" s="122">
        <v>219</v>
      </c>
      <c r="B418" s="122">
        <v>0</v>
      </c>
      <c r="C418" s="104">
        <v>0.61393843896708467</v>
      </c>
      <c r="D418" s="104">
        <f t="shared" si="44"/>
        <v>-0.61393843896708467</v>
      </c>
      <c r="E418" s="104">
        <f t="shared" si="45"/>
        <v>1.9035168753847644</v>
      </c>
      <c r="F418" s="104">
        <f t="shared" si="46"/>
        <v>-1.3796799902096009</v>
      </c>
      <c r="G418" s="104">
        <f t="shared" si="47"/>
        <v>-1.2610552995911894</v>
      </c>
      <c r="H418" s="104">
        <v>5.4544085243788412E-2</v>
      </c>
      <c r="I418" s="104">
        <f t="shared" si="48"/>
        <v>1.3862300835756078E-2</v>
      </c>
      <c r="J418" s="104">
        <f t="shared" si="49"/>
        <v>-1.2969209030808677</v>
      </c>
      <c r="AO418" s="175"/>
      <c r="AP418" s="175"/>
      <c r="AQ418" s="175"/>
      <c r="AR418" s="175"/>
      <c r="AS418" s="175"/>
      <c r="AT418" s="175"/>
      <c r="AU418" s="175"/>
      <c r="AV418" s="185"/>
      <c r="AW418" s="175"/>
      <c r="AX418" s="175"/>
      <c r="AY418" s="175"/>
      <c r="AZ418" s="175">
        <f t="shared" si="50"/>
        <v>1</v>
      </c>
      <c r="BA418" s="175">
        <f t="shared" si="51"/>
        <v>0.61393843896708467</v>
      </c>
      <c r="BB418" s="175" t="e">
        <f t="shared" si="52"/>
        <v>#N/A</v>
      </c>
      <c r="BC418" s="175"/>
      <c r="BD418" s="175"/>
      <c r="BE418" s="175"/>
      <c r="BF418" s="175"/>
      <c r="BG418" s="175"/>
      <c r="BH418" s="175"/>
      <c r="BI418" s="175"/>
      <c r="BJ418" s="175"/>
      <c r="BK418" s="175"/>
      <c r="BL418" s="175"/>
      <c r="BM418" s="175"/>
      <c r="BN418" s="175"/>
      <c r="BO418" s="175"/>
      <c r="BP418" s="175"/>
      <c r="BQ418" s="175"/>
      <c r="BR418" s="175"/>
      <c r="BS418" s="175"/>
      <c r="BT418" s="175"/>
      <c r="BU418" s="175"/>
      <c r="BV418" s="175"/>
      <c r="BW418" s="175"/>
      <c r="BX418" s="175"/>
      <c r="BY418" s="175"/>
      <c r="BZ418" s="175"/>
      <c r="CA418" s="175"/>
      <c r="CB418" s="175"/>
      <c r="CC418" s="175"/>
      <c r="CD418" s="175"/>
      <c r="CE418" s="175"/>
      <c r="CF418" s="175"/>
      <c r="CG418" s="175"/>
      <c r="CH418" s="175"/>
      <c r="CI418" s="175"/>
      <c r="CJ418" s="175"/>
      <c r="CK418" s="175"/>
      <c r="CL418" s="175"/>
      <c r="CM418" s="175"/>
      <c r="CN418" s="175"/>
      <c r="CO418" s="175"/>
      <c r="CP418" s="175"/>
      <c r="CQ418" s="175"/>
      <c r="CR418" s="175"/>
      <c r="CS418" s="175"/>
      <c r="CT418" s="175"/>
      <c r="CU418" s="175"/>
      <c r="CV418" s="175"/>
      <c r="CW418" s="175"/>
      <c r="CX418" s="175"/>
      <c r="CY418" s="175"/>
      <c r="CZ418" s="175"/>
      <c r="DA418" s="175"/>
      <c r="DB418" s="175"/>
      <c r="DC418" s="175"/>
      <c r="DD418" s="175"/>
      <c r="DE418" s="175"/>
      <c r="DF418" s="175"/>
      <c r="DG418" s="175"/>
      <c r="DH418" s="175"/>
      <c r="DI418" s="175"/>
      <c r="DJ418" s="175"/>
      <c r="DK418" s="175"/>
      <c r="DL418" s="175"/>
      <c r="DM418" s="175"/>
      <c r="DN418" s="175"/>
      <c r="DO418" s="175"/>
      <c r="DP418" s="175"/>
      <c r="DQ418" s="175"/>
      <c r="DR418" s="175"/>
      <c r="DS418" s="175"/>
      <c r="DT418" s="175"/>
      <c r="DU418" s="175"/>
      <c r="DV418" s="175"/>
      <c r="DW418" s="175"/>
      <c r="DX418" s="175"/>
      <c r="DY418" s="175"/>
      <c r="DZ418" s="175"/>
      <c r="EA418" s="175"/>
      <c r="EB418" s="175"/>
      <c r="EC418" s="175"/>
      <c r="ED418" s="175"/>
      <c r="EE418" s="175"/>
      <c r="EF418" s="175"/>
      <c r="EG418" s="175"/>
      <c r="EH418" s="175"/>
      <c r="EI418" s="175"/>
      <c r="EJ418" s="175"/>
      <c r="EK418" s="175"/>
      <c r="EL418" s="175"/>
    </row>
    <row r="419" spans="1:142" outlineLevel="1" x14ac:dyDescent="0.2">
      <c r="A419" s="122">
        <v>220</v>
      </c>
      <c r="B419" s="122">
        <v>1</v>
      </c>
      <c r="C419" s="104">
        <v>0.44896498536461726</v>
      </c>
      <c r="D419" s="104">
        <f t="shared" si="44"/>
        <v>0.55103501463538274</v>
      </c>
      <c r="E419" s="104">
        <f t="shared" si="45"/>
        <v>1.6016207557569919</v>
      </c>
      <c r="F419" s="104">
        <f t="shared" si="46"/>
        <v>1.2655515618721316</v>
      </c>
      <c r="G419" s="104">
        <f t="shared" si="47"/>
        <v>1.1078561226964911</v>
      </c>
      <c r="H419" s="104">
        <v>5.635348497706999E-2</v>
      </c>
      <c r="I419" s="104">
        <f t="shared" si="48"/>
        <v>1.1096110738005399E-2</v>
      </c>
      <c r="J419" s="104">
        <f t="shared" si="49"/>
        <v>1.1404564139824434</v>
      </c>
      <c r="AO419" s="175"/>
      <c r="AP419" s="175"/>
      <c r="AQ419" s="175"/>
      <c r="AR419" s="175"/>
      <c r="AS419" s="175"/>
      <c r="AT419" s="175"/>
      <c r="AU419" s="175"/>
      <c r="AV419" s="185"/>
      <c r="AW419" s="175"/>
      <c r="AX419" s="175"/>
      <c r="AY419" s="175"/>
      <c r="AZ419" s="175">
        <f t="shared" si="50"/>
        <v>0</v>
      </c>
      <c r="BA419" s="175" t="e">
        <f t="shared" si="51"/>
        <v>#N/A</v>
      </c>
      <c r="BB419" s="175">
        <f t="shared" si="52"/>
        <v>0.44896498536461726</v>
      </c>
      <c r="BC419" s="175"/>
      <c r="BD419" s="175"/>
      <c r="BE419" s="175"/>
      <c r="BF419" s="175"/>
      <c r="BG419" s="175"/>
      <c r="BH419" s="175"/>
      <c r="BI419" s="175"/>
      <c r="BJ419" s="175"/>
      <c r="BK419" s="175"/>
      <c r="BL419" s="175"/>
      <c r="BM419" s="175"/>
      <c r="BN419" s="175"/>
      <c r="BO419" s="175"/>
      <c r="BP419" s="175"/>
      <c r="BQ419" s="175"/>
      <c r="BR419" s="175"/>
      <c r="BS419" s="175"/>
      <c r="BT419" s="175"/>
      <c r="BU419" s="175"/>
      <c r="BV419" s="175"/>
      <c r="BW419" s="175"/>
      <c r="BX419" s="175"/>
      <c r="BY419" s="175"/>
      <c r="BZ419" s="175"/>
      <c r="CA419" s="175"/>
      <c r="CB419" s="175"/>
      <c r="CC419" s="175"/>
      <c r="CD419" s="175"/>
      <c r="CE419" s="175"/>
      <c r="CF419" s="175"/>
      <c r="CG419" s="175"/>
      <c r="CH419" s="175"/>
      <c r="CI419" s="175"/>
      <c r="CJ419" s="175"/>
      <c r="CK419" s="175"/>
      <c r="CL419" s="175"/>
      <c r="CM419" s="175"/>
      <c r="CN419" s="175"/>
      <c r="CO419" s="175"/>
      <c r="CP419" s="175"/>
      <c r="CQ419" s="175"/>
      <c r="CR419" s="175"/>
      <c r="CS419" s="175"/>
      <c r="CT419" s="175"/>
      <c r="CU419" s="175"/>
      <c r="CV419" s="175"/>
      <c r="CW419" s="175"/>
      <c r="CX419" s="175"/>
      <c r="CY419" s="175"/>
      <c r="CZ419" s="175"/>
      <c r="DA419" s="175"/>
      <c r="DB419" s="175"/>
      <c r="DC419" s="175"/>
      <c r="DD419" s="175"/>
      <c r="DE419" s="175"/>
      <c r="DF419" s="175"/>
      <c r="DG419" s="175"/>
      <c r="DH419" s="175"/>
      <c r="DI419" s="175"/>
      <c r="DJ419" s="175"/>
      <c r="DK419" s="175"/>
      <c r="DL419" s="175"/>
      <c r="DM419" s="175"/>
      <c r="DN419" s="175"/>
      <c r="DO419" s="175"/>
      <c r="DP419" s="175"/>
      <c r="DQ419" s="175"/>
      <c r="DR419" s="175"/>
      <c r="DS419" s="175"/>
      <c r="DT419" s="175"/>
      <c r="DU419" s="175"/>
      <c r="DV419" s="175"/>
      <c r="DW419" s="175"/>
      <c r="DX419" s="175"/>
      <c r="DY419" s="175"/>
      <c r="DZ419" s="175"/>
      <c r="EA419" s="175"/>
      <c r="EB419" s="175"/>
      <c r="EC419" s="175"/>
      <c r="ED419" s="175"/>
      <c r="EE419" s="175"/>
      <c r="EF419" s="175"/>
      <c r="EG419" s="175"/>
      <c r="EH419" s="175"/>
      <c r="EI419" s="175"/>
      <c r="EJ419" s="175"/>
      <c r="EK419" s="175"/>
      <c r="EL419" s="175"/>
    </row>
    <row r="420" spans="1:142" outlineLevel="1" x14ac:dyDescent="0.2">
      <c r="A420" s="122">
        <v>221</v>
      </c>
      <c r="B420" s="122">
        <v>1</v>
      </c>
      <c r="C420" s="104">
        <v>0.41071953974391412</v>
      </c>
      <c r="D420" s="104">
        <f t="shared" si="44"/>
        <v>0.58928046025608594</v>
      </c>
      <c r="E420" s="104">
        <f t="shared" si="45"/>
        <v>1.7796893649357142</v>
      </c>
      <c r="F420" s="104">
        <f t="shared" si="46"/>
        <v>1.3340499859209602</v>
      </c>
      <c r="G420" s="104">
        <f t="shared" si="47"/>
        <v>1.1978111129608191</v>
      </c>
      <c r="H420" s="104">
        <v>4.2254581648946028E-2</v>
      </c>
      <c r="I420" s="104">
        <f t="shared" si="48"/>
        <v>9.4417451989962948E-3</v>
      </c>
      <c r="J420" s="104">
        <f t="shared" si="49"/>
        <v>1.2239489285797318</v>
      </c>
      <c r="AO420" s="175"/>
      <c r="AP420" s="175"/>
      <c r="AQ420" s="175"/>
      <c r="AR420" s="175"/>
      <c r="AS420" s="175"/>
      <c r="AT420" s="175"/>
      <c r="AU420" s="175"/>
      <c r="AV420" s="185"/>
      <c r="AW420" s="175"/>
      <c r="AX420" s="175"/>
      <c r="AY420" s="175"/>
      <c r="AZ420" s="175">
        <f t="shared" si="50"/>
        <v>0</v>
      </c>
      <c r="BA420" s="175" t="e">
        <f t="shared" si="51"/>
        <v>#N/A</v>
      </c>
      <c r="BB420" s="175">
        <f t="shared" si="52"/>
        <v>0.41071953974391412</v>
      </c>
      <c r="BC420" s="175"/>
      <c r="BD420" s="175"/>
      <c r="BE420" s="175"/>
      <c r="BF420" s="175"/>
      <c r="BG420" s="175"/>
      <c r="BH420" s="175"/>
      <c r="BI420" s="175"/>
      <c r="BJ420" s="175"/>
      <c r="BK420" s="175"/>
      <c r="BL420" s="175"/>
      <c r="BM420" s="175"/>
      <c r="BN420" s="175"/>
      <c r="BO420" s="175"/>
      <c r="BP420" s="175"/>
      <c r="BQ420" s="175"/>
      <c r="BR420" s="175"/>
      <c r="BS420" s="175"/>
      <c r="BT420" s="175"/>
      <c r="BU420" s="175"/>
      <c r="BV420" s="175"/>
      <c r="BW420" s="175"/>
      <c r="BX420" s="175"/>
      <c r="BY420" s="175"/>
      <c r="BZ420" s="175"/>
      <c r="CA420" s="175"/>
      <c r="CB420" s="175"/>
      <c r="CC420" s="175"/>
      <c r="CD420" s="175"/>
      <c r="CE420" s="175"/>
      <c r="CF420" s="175"/>
      <c r="CG420" s="175"/>
      <c r="CH420" s="175"/>
      <c r="CI420" s="175"/>
      <c r="CJ420" s="175"/>
      <c r="CK420" s="175"/>
      <c r="CL420" s="175"/>
      <c r="CM420" s="175"/>
      <c r="CN420" s="175"/>
      <c r="CO420" s="175"/>
      <c r="CP420" s="175"/>
      <c r="CQ420" s="175"/>
      <c r="CR420" s="175"/>
      <c r="CS420" s="175"/>
      <c r="CT420" s="175"/>
      <c r="CU420" s="175"/>
      <c r="CV420" s="175"/>
      <c r="CW420" s="175"/>
      <c r="CX420" s="175"/>
      <c r="CY420" s="175"/>
      <c r="CZ420" s="175"/>
      <c r="DA420" s="175"/>
      <c r="DB420" s="175"/>
      <c r="DC420" s="175"/>
      <c r="DD420" s="175"/>
      <c r="DE420" s="175"/>
      <c r="DF420" s="175"/>
      <c r="DG420" s="175"/>
      <c r="DH420" s="175"/>
      <c r="DI420" s="175"/>
      <c r="DJ420" s="175"/>
      <c r="DK420" s="175"/>
      <c r="DL420" s="175"/>
      <c r="DM420" s="175"/>
      <c r="DN420" s="175"/>
      <c r="DO420" s="175"/>
      <c r="DP420" s="175"/>
      <c r="DQ420" s="175"/>
      <c r="DR420" s="175"/>
      <c r="DS420" s="175"/>
      <c r="DT420" s="175"/>
      <c r="DU420" s="175"/>
      <c r="DV420" s="175"/>
      <c r="DW420" s="175"/>
      <c r="DX420" s="175"/>
      <c r="DY420" s="175"/>
      <c r="DZ420" s="175"/>
      <c r="EA420" s="175"/>
      <c r="EB420" s="175"/>
      <c r="EC420" s="175"/>
      <c r="ED420" s="175"/>
      <c r="EE420" s="175"/>
      <c r="EF420" s="175"/>
      <c r="EG420" s="175"/>
      <c r="EH420" s="175"/>
      <c r="EI420" s="175"/>
      <c r="EJ420" s="175"/>
      <c r="EK420" s="175"/>
      <c r="EL420" s="175"/>
    </row>
    <row r="421" spans="1:142" outlineLevel="1" x14ac:dyDescent="0.2">
      <c r="A421" s="122">
        <v>222</v>
      </c>
      <c r="B421" s="122">
        <v>1</v>
      </c>
      <c r="C421" s="104">
        <v>0.44896498536461726</v>
      </c>
      <c r="D421" s="104">
        <f t="shared" si="44"/>
        <v>0.55103501463538274</v>
      </c>
      <c r="E421" s="104">
        <f t="shared" si="45"/>
        <v>1.6016207557569919</v>
      </c>
      <c r="F421" s="104">
        <f t="shared" si="46"/>
        <v>1.2655515618721316</v>
      </c>
      <c r="G421" s="104">
        <f t="shared" si="47"/>
        <v>1.1078561226964911</v>
      </c>
      <c r="H421" s="104">
        <v>5.635348497706999E-2</v>
      </c>
      <c r="I421" s="104">
        <f t="shared" si="48"/>
        <v>1.1096110738005399E-2</v>
      </c>
      <c r="J421" s="104">
        <f t="shared" si="49"/>
        <v>1.1404564139824434</v>
      </c>
      <c r="AO421" s="175"/>
      <c r="AP421" s="175"/>
      <c r="AQ421" s="175"/>
      <c r="AR421" s="175"/>
      <c r="AS421" s="175"/>
      <c r="AT421" s="175"/>
      <c r="AU421" s="175"/>
      <c r="AV421" s="185"/>
      <c r="AW421" s="175"/>
      <c r="AX421" s="175"/>
      <c r="AY421" s="175"/>
      <c r="AZ421" s="175">
        <f t="shared" si="50"/>
        <v>0</v>
      </c>
      <c r="BA421" s="175" t="e">
        <f t="shared" si="51"/>
        <v>#N/A</v>
      </c>
      <c r="BB421" s="175">
        <f t="shared" si="52"/>
        <v>0.44896498536461726</v>
      </c>
      <c r="BC421" s="175"/>
      <c r="BD421" s="175"/>
      <c r="BE421" s="175"/>
      <c r="BF421" s="175"/>
      <c r="BG421" s="175"/>
      <c r="BH421" s="175"/>
      <c r="BI421" s="175"/>
      <c r="BJ421" s="175"/>
      <c r="BK421" s="175"/>
      <c r="BL421" s="175"/>
      <c r="BM421" s="175"/>
      <c r="BN421" s="175"/>
      <c r="BO421" s="175"/>
      <c r="BP421" s="175"/>
      <c r="BQ421" s="175"/>
      <c r="BR421" s="175"/>
      <c r="BS421" s="175"/>
      <c r="BT421" s="175"/>
      <c r="BU421" s="175"/>
      <c r="BV421" s="175"/>
      <c r="BW421" s="175"/>
      <c r="BX421" s="175"/>
      <c r="BY421" s="175"/>
      <c r="BZ421" s="175"/>
      <c r="CA421" s="175"/>
      <c r="CB421" s="175"/>
      <c r="CC421" s="175"/>
      <c r="CD421" s="175"/>
      <c r="CE421" s="175"/>
      <c r="CF421" s="175"/>
      <c r="CG421" s="175"/>
      <c r="CH421" s="175"/>
      <c r="CI421" s="175"/>
      <c r="CJ421" s="175"/>
      <c r="CK421" s="175"/>
      <c r="CL421" s="175"/>
      <c r="CM421" s="175"/>
      <c r="CN421" s="175"/>
      <c r="CO421" s="175"/>
      <c r="CP421" s="175"/>
      <c r="CQ421" s="175"/>
      <c r="CR421" s="175"/>
      <c r="CS421" s="175"/>
      <c r="CT421" s="175"/>
      <c r="CU421" s="175"/>
      <c r="CV421" s="175"/>
      <c r="CW421" s="175"/>
      <c r="CX421" s="175"/>
      <c r="CY421" s="175"/>
      <c r="CZ421" s="175"/>
      <c r="DA421" s="175"/>
      <c r="DB421" s="175"/>
      <c r="DC421" s="175"/>
      <c r="DD421" s="175"/>
      <c r="DE421" s="175"/>
      <c r="DF421" s="175"/>
      <c r="DG421" s="175"/>
      <c r="DH421" s="175"/>
      <c r="DI421" s="175"/>
      <c r="DJ421" s="175"/>
      <c r="DK421" s="175"/>
      <c r="DL421" s="175"/>
      <c r="DM421" s="175"/>
      <c r="DN421" s="175"/>
      <c r="DO421" s="175"/>
      <c r="DP421" s="175"/>
      <c r="DQ421" s="175"/>
      <c r="DR421" s="175"/>
      <c r="DS421" s="175"/>
      <c r="DT421" s="175"/>
      <c r="DU421" s="175"/>
      <c r="DV421" s="175"/>
      <c r="DW421" s="175"/>
      <c r="DX421" s="175"/>
      <c r="DY421" s="175"/>
      <c r="DZ421" s="175"/>
      <c r="EA421" s="175"/>
      <c r="EB421" s="175"/>
      <c r="EC421" s="175"/>
      <c r="ED421" s="175"/>
      <c r="EE421" s="175"/>
      <c r="EF421" s="175"/>
      <c r="EG421" s="175"/>
      <c r="EH421" s="175"/>
      <c r="EI421" s="175"/>
      <c r="EJ421" s="175"/>
      <c r="EK421" s="175"/>
      <c r="EL421" s="175"/>
    </row>
    <row r="422" spans="1:142" outlineLevel="1" x14ac:dyDescent="0.2">
      <c r="A422" s="122">
        <v>223</v>
      </c>
      <c r="B422" s="122">
        <v>1</v>
      </c>
      <c r="C422" s="104">
        <v>0.92922543314242412</v>
      </c>
      <c r="D422" s="104">
        <f t="shared" si="44"/>
        <v>7.0774566857575882E-2</v>
      </c>
      <c r="E422" s="104">
        <f t="shared" si="45"/>
        <v>0.14680781490107037</v>
      </c>
      <c r="F422" s="104">
        <f t="shared" si="46"/>
        <v>0.38315507944051891</v>
      </c>
      <c r="G422" s="104">
        <f t="shared" si="47"/>
        <v>0.27598028960986976</v>
      </c>
      <c r="H422" s="104">
        <v>3.0461506307543927E-2</v>
      </c>
      <c r="I422" s="104">
        <f t="shared" si="48"/>
        <v>3.5259760178351138E-4</v>
      </c>
      <c r="J422" s="104">
        <f t="shared" si="49"/>
        <v>0.28028221293392291</v>
      </c>
      <c r="AO422" s="175"/>
      <c r="AP422" s="175"/>
      <c r="AQ422" s="175"/>
      <c r="AR422" s="175"/>
      <c r="AS422" s="175"/>
      <c r="AT422" s="175"/>
      <c r="AU422" s="175"/>
      <c r="AV422" s="185"/>
      <c r="AW422" s="175"/>
      <c r="AX422" s="175"/>
      <c r="AY422" s="175"/>
      <c r="AZ422" s="175">
        <f t="shared" si="50"/>
        <v>0</v>
      </c>
      <c r="BA422" s="175" t="e">
        <f t="shared" si="51"/>
        <v>#N/A</v>
      </c>
      <c r="BB422" s="175">
        <f t="shared" si="52"/>
        <v>0.92922543314242412</v>
      </c>
      <c r="BC422" s="175"/>
      <c r="BD422" s="175"/>
      <c r="BE422" s="175"/>
      <c r="BF422" s="175"/>
      <c r="BG422" s="175"/>
      <c r="BH422" s="175"/>
      <c r="BI422" s="175"/>
      <c r="BJ422" s="175"/>
      <c r="BK422" s="175"/>
      <c r="BL422" s="175"/>
      <c r="BM422" s="175"/>
      <c r="BN422" s="175"/>
      <c r="BO422" s="175"/>
      <c r="BP422" s="175"/>
      <c r="BQ422" s="175"/>
      <c r="BR422" s="175"/>
      <c r="BS422" s="175"/>
      <c r="BT422" s="175"/>
      <c r="BU422" s="175"/>
      <c r="BV422" s="175"/>
      <c r="BW422" s="175"/>
      <c r="BX422" s="175"/>
      <c r="BY422" s="175"/>
      <c r="BZ422" s="175"/>
      <c r="CA422" s="175"/>
      <c r="CB422" s="175"/>
      <c r="CC422" s="175"/>
      <c r="CD422" s="175"/>
      <c r="CE422" s="175"/>
      <c r="CF422" s="175"/>
      <c r="CG422" s="175"/>
      <c r="CH422" s="175"/>
      <c r="CI422" s="175"/>
      <c r="CJ422" s="175"/>
      <c r="CK422" s="175"/>
      <c r="CL422" s="175"/>
      <c r="CM422" s="175"/>
      <c r="CN422" s="175"/>
      <c r="CO422" s="175"/>
      <c r="CP422" s="175"/>
      <c r="CQ422" s="175"/>
      <c r="CR422" s="175"/>
      <c r="CS422" s="175"/>
      <c r="CT422" s="175"/>
      <c r="CU422" s="175"/>
      <c r="CV422" s="175"/>
      <c r="CW422" s="175"/>
      <c r="CX422" s="175"/>
      <c r="CY422" s="175"/>
      <c r="CZ422" s="175"/>
      <c r="DA422" s="175"/>
      <c r="DB422" s="175"/>
      <c r="DC422" s="175"/>
      <c r="DD422" s="175"/>
      <c r="DE422" s="175"/>
      <c r="DF422" s="175"/>
      <c r="DG422" s="175"/>
      <c r="DH422" s="175"/>
      <c r="DI422" s="175"/>
      <c r="DJ422" s="175"/>
      <c r="DK422" s="175"/>
      <c r="DL422" s="175"/>
      <c r="DM422" s="175"/>
      <c r="DN422" s="175"/>
      <c r="DO422" s="175"/>
      <c r="DP422" s="175"/>
      <c r="DQ422" s="175"/>
      <c r="DR422" s="175"/>
      <c r="DS422" s="175"/>
      <c r="DT422" s="175"/>
      <c r="DU422" s="175"/>
      <c r="DV422" s="175"/>
      <c r="DW422" s="175"/>
      <c r="DX422" s="175"/>
      <c r="DY422" s="175"/>
      <c r="DZ422" s="175"/>
      <c r="EA422" s="175"/>
      <c r="EB422" s="175"/>
      <c r="EC422" s="175"/>
      <c r="ED422" s="175"/>
      <c r="EE422" s="175"/>
      <c r="EF422" s="175"/>
      <c r="EG422" s="175"/>
      <c r="EH422" s="175"/>
      <c r="EI422" s="175"/>
      <c r="EJ422" s="175"/>
      <c r="EK422" s="175"/>
      <c r="EL422" s="175"/>
    </row>
    <row r="423" spans="1:142" outlineLevel="1" x14ac:dyDescent="0.2">
      <c r="A423" s="122">
        <v>224</v>
      </c>
      <c r="B423" s="122">
        <v>1</v>
      </c>
      <c r="C423" s="104">
        <v>0.80283789088557789</v>
      </c>
      <c r="D423" s="104">
        <f t="shared" si="44"/>
        <v>0.19716210911442211</v>
      </c>
      <c r="E423" s="104">
        <f t="shared" si="45"/>
        <v>0.43920492952247092</v>
      </c>
      <c r="F423" s="104">
        <f t="shared" si="46"/>
        <v>0.66272538017075433</v>
      </c>
      <c r="G423" s="104">
        <f t="shared" si="47"/>
        <v>0.49556177175517957</v>
      </c>
      <c r="H423" s="104">
        <v>6.1982406456552147E-2</v>
      </c>
      <c r="I423" s="104">
        <f t="shared" si="48"/>
        <v>2.4714055598054397E-3</v>
      </c>
      <c r="J423" s="104">
        <f t="shared" si="49"/>
        <v>0.51167276935193928</v>
      </c>
      <c r="AO423" s="175"/>
      <c r="AP423" s="175"/>
      <c r="AQ423" s="175"/>
      <c r="AR423" s="175"/>
      <c r="AS423" s="175"/>
      <c r="AT423" s="175"/>
      <c r="AU423" s="175"/>
      <c r="AV423" s="185"/>
      <c r="AW423" s="175"/>
      <c r="AX423" s="175"/>
      <c r="AY423" s="175"/>
      <c r="AZ423" s="175">
        <f t="shared" si="50"/>
        <v>0</v>
      </c>
      <c r="BA423" s="175" t="e">
        <f t="shared" si="51"/>
        <v>#N/A</v>
      </c>
      <c r="BB423" s="175">
        <f t="shared" si="52"/>
        <v>0.80283789088557789</v>
      </c>
      <c r="BC423" s="175"/>
      <c r="BD423" s="175"/>
      <c r="BE423" s="175"/>
      <c r="BF423" s="175"/>
      <c r="BG423" s="175"/>
      <c r="BH423" s="175"/>
      <c r="BI423" s="175"/>
      <c r="BJ423" s="175"/>
      <c r="BK423" s="175"/>
      <c r="BL423" s="175"/>
      <c r="BM423" s="175"/>
      <c r="BN423" s="175"/>
      <c r="BO423" s="175"/>
      <c r="BP423" s="175"/>
      <c r="BQ423" s="175"/>
      <c r="BR423" s="175"/>
      <c r="BS423" s="175"/>
      <c r="BT423" s="175"/>
      <c r="BU423" s="175"/>
      <c r="BV423" s="175"/>
      <c r="BW423" s="175"/>
      <c r="BX423" s="175"/>
      <c r="BY423" s="175"/>
      <c r="BZ423" s="175"/>
      <c r="CA423" s="175"/>
      <c r="CB423" s="175"/>
      <c r="CC423" s="175"/>
      <c r="CD423" s="175"/>
      <c r="CE423" s="175"/>
      <c r="CF423" s="175"/>
      <c r="CG423" s="175"/>
      <c r="CH423" s="175"/>
      <c r="CI423" s="175"/>
      <c r="CJ423" s="175"/>
      <c r="CK423" s="175"/>
      <c r="CL423" s="175"/>
      <c r="CM423" s="175"/>
      <c r="CN423" s="175"/>
      <c r="CO423" s="175"/>
      <c r="CP423" s="175"/>
      <c r="CQ423" s="175"/>
      <c r="CR423" s="175"/>
      <c r="CS423" s="175"/>
      <c r="CT423" s="175"/>
      <c r="CU423" s="175"/>
      <c r="CV423" s="175"/>
      <c r="CW423" s="175"/>
      <c r="CX423" s="175"/>
      <c r="CY423" s="175"/>
      <c r="CZ423" s="175"/>
      <c r="DA423" s="175"/>
      <c r="DB423" s="175"/>
      <c r="DC423" s="175"/>
      <c r="DD423" s="175"/>
      <c r="DE423" s="175"/>
      <c r="DF423" s="175"/>
      <c r="DG423" s="175"/>
      <c r="DH423" s="175"/>
      <c r="DI423" s="175"/>
      <c r="DJ423" s="175"/>
      <c r="DK423" s="175"/>
      <c r="DL423" s="175"/>
      <c r="DM423" s="175"/>
      <c r="DN423" s="175"/>
      <c r="DO423" s="175"/>
      <c r="DP423" s="175"/>
      <c r="DQ423" s="175"/>
      <c r="DR423" s="175"/>
      <c r="DS423" s="175"/>
      <c r="DT423" s="175"/>
      <c r="DU423" s="175"/>
      <c r="DV423" s="175"/>
      <c r="DW423" s="175"/>
      <c r="DX423" s="175"/>
      <c r="DY423" s="175"/>
      <c r="DZ423" s="175"/>
      <c r="EA423" s="175"/>
      <c r="EB423" s="175"/>
      <c r="EC423" s="175"/>
      <c r="ED423" s="175"/>
      <c r="EE423" s="175"/>
      <c r="EF423" s="175"/>
      <c r="EG423" s="175"/>
      <c r="EH423" s="175"/>
      <c r="EI423" s="175"/>
      <c r="EJ423" s="175"/>
      <c r="EK423" s="175"/>
      <c r="EL423" s="175"/>
    </row>
  </sheetData>
  <conditionalFormatting sqref="B75:C75 G75:H75 B77 E77 H77">
    <cfRule type="expression" dxfId="63" priority="3">
      <formula>$H$71&gt;0</formula>
    </cfRule>
  </conditionalFormatting>
  <conditionalFormatting sqref="E71:F71 D75 B76:D76">
    <cfRule type="expression" dxfId="62" priority="4">
      <formula>$H$71&gt;0</formula>
    </cfRule>
  </conditionalFormatting>
  <conditionalFormatting sqref="E81:F83">
    <cfRule type="cellIs" dxfId="61" priority="1" stopIfTrue="1" operator="equal">
      <formula>$I$2</formula>
    </cfRule>
    <cfRule type="cellIs" dxfId="60" priority="2" stopIfTrue="1" operator="equal">
      <formula>$H$2</formula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F13F2234-A703-49CB-ABE6-E124D3C04E80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71400" r:id="rId3" name="Spinner 8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71401" r:id="rId4" name="Spinner 9">
              <controlPr defaultSize="0" autoPict="0">
                <anchor moveWithCells="1" sizeWithCells="1">
                  <from>
                    <xdr:col>9</xdr:col>
                    <xdr:colOff>66675</xdr:colOff>
                    <xdr:row>72</xdr:row>
                    <xdr:rowOff>0</xdr:rowOff>
                  </from>
                  <to>
                    <xdr:col>10</xdr:col>
                    <xdr:colOff>66675</xdr:colOff>
                    <xdr:row>74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71402" r:id="rId5" name="Spinner 10">
              <controlPr defaultSize="0" autoPict="0">
                <anchor moveWithCells="1" sizeWithCells="1">
                  <from>
                    <xdr:col>9</xdr:col>
                    <xdr:colOff>66675</xdr:colOff>
                    <xdr:row>40</xdr:row>
                    <xdr:rowOff>0</xdr:rowOff>
                  </from>
                  <to>
                    <xdr:col>10</xdr:col>
                    <xdr:colOff>66675</xdr:colOff>
                    <xdr:row>42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E3FA16-3FC3-4387-AE7C-D53349DA14A3}">
  <dimension ref="A1:BZ472"/>
  <sheetViews>
    <sheetView showGridLines="0" showRowColHeaders="0" zoomScaleNormal="100" workbookViewId="0">
      <selection activeCell="M244" sqref="M244"/>
    </sheetView>
  </sheetViews>
  <sheetFormatPr defaultRowHeight="11.25" outlineLevelRow="1" x14ac:dyDescent="0.2"/>
  <cols>
    <col min="1" max="1" width="15.7109375" style="104" customWidth="1"/>
    <col min="2" max="9" width="10.7109375" style="104" customWidth="1"/>
    <col min="10" max="77" width="9.140625" style="104"/>
    <col min="78" max="78" width="9.140625" style="104" customWidth="1"/>
    <col min="79" max="16384" width="9.140625" style="104"/>
  </cols>
  <sheetData>
    <row r="1" spans="1:78" x14ac:dyDescent="0.2">
      <c r="A1" s="108" t="s">
        <v>514</v>
      </c>
      <c r="B1" s="104" t="s">
        <v>1692</v>
      </c>
      <c r="E1" s="207" t="s">
        <v>1693</v>
      </c>
      <c r="M1" s="109" t="s">
        <v>668</v>
      </c>
      <c r="N1" s="109" t="s">
        <v>669</v>
      </c>
      <c r="O1" s="109" t="s">
        <v>963</v>
      </c>
      <c r="R1" s="109" t="s">
        <v>717</v>
      </c>
      <c r="T1" s="211">
        <v>1</v>
      </c>
      <c r="U1" s="109" t="s">
        <v>964</v>
      </c>
      <c r="Z1" s="189" t="s">
        <v>1694</v>
      </c>
      <c r="AR1" s="187"/>
      <c r="BZ1" s="110" t="s">
        <v>1694</v>
      </c>
    </row>
    <row r="2" spans="1:78" x14ac:dyDescent="0.2">
      <c r="A2" s="108" t="s">
        <v>893</v>
      </c>
      <c r="C2" s="104" t="s">
        <v>673</v>
      </c>
      <c r="Q2" s="109" t="s">
        <v>1709</v>
      </c>
      <c r="R2" s="109" t="s">
        <v>962</v>
      </c>
      <c r="S2" s="109" t="s">
        <v>961</v>
      </c>
    </row>
    <row r="3" spans="1:78" ht="11.25" hidden="1" customHeight="1" outlineLevel="1" x14ac:dyDescent="0.2">
      <c r="A3" s="108" t="s">
        <v>523</v>
      </c>
      <c r="AA3" s="215" t="s">
        <v>1703</v>
      </c>
    </row>
    <row r="4" spans="1:78" hidden="1" outlineLevel="1" x14ac:dyDescent="0.2">
      <c r="A4" s="104" t="s">
        <v>1695</v>
      </c>
    </row>
    <row r="5" spans="1:78" hidden="1" outlineLevel="1" x14ac:dyDescent="0.2">
      <c r="A5" s="108" t="s">
        <v>894</v>
      </c>
    </row>
    <row r="6" spans="1:78" hidden="1" outlineLevel="1" x14ac:dyDescent="0.2">
      <c r="A6" s="104" t="s">
        <v>1696</v>
      </c>
    </row>
    <row r="7" spans="1:78" collapsed="1" x14ac:dyDescent="0.2">
      <c r="A7" s="187"/>
      <c r="J7" s="109" t="s">
        <v>670</v>
      </c>
      <c r="K7" s="109" t="s">
        <v>1717</v>
      </c>
    </row>
    <row r="8" spans="1:78" x14ac:dyDescent="0.2">
      <c r="A8" s="117" t="s">
        <v>1721</v>
      </c>
    </row>
    <row r="9" spans="1:78" ht="12" outlineLevel="1" thickBot="1" x14ac:dyDescent="0.25">
      <c r="A9" s="118"/>
      <c r="B9" s="119" t="s">
        <v>895</v>
      </c>
      <c r="C9" s="119" t="s">
        <v>530</v>
      </c>
      <c r="D9" s="119" t="s">
        <v>896</v>
      </c>
      <c r="E9" s="119" t="s">
        <v>897</v>
      </c>
      <c r="F9" s="119" t="s">
        <v>532</v>
      </c>
      <c r="G9" s="119" t="s">
        <v>898</v>
      </c>
      <c r="H9" s="119" t="s">
        <v>899</v>
      </c>
      <c r="I9" s="119" t="s">
        <v>535</v>
      </c>
    </row>
    <row r="10" spans="1:78" outlineLevel="1" x14ac:dyDescent="0.2">
      <c r="B10" s="120">
        <f xml:space="preserve"> 1 - C23 / C24</f>
        <v>7.8195754916650539E-2</v>
      </c>
      <c r="C10" s="120">
        <f>1-D10^2/E10^2</f>
        <v>6.1125305933625862E-2</v>
      </c>
      <c r="D10" s="120">
        <f xml:space="preserve"> SQRT(D23)</f>
        <v>0.48517475172288216</v>
      </c>
      <c r="E10" s="120">
        <v>0.50071935090120812</v>
      </c>
      <c r="F10" s="122">
        <v>221</v>
      </c>
      <c r="G10" s="122">
        <v>3</v>
      </c>
      <c r="H10" s="104">
        <f>TINV(1 - $I$10, F10 - 4 - 1)</f>
        <v>1.9710074720044739</v>
      </c>
      <c r="I10" s="209">
        <v>0.95</v>
      </c>
    </row>
    <row r="11" spans="1:78" x14ac:dyDescent="0.2">
      <c r="A11" s="187"/>
    </row>
    <row r="12" spans="1:78" x14ac:dyDescent="0.2">
      <c r="A12" s="117" t="s">
        <v>1722</v>
      </c>
    </row>
    <row r="13" spans="1:78" ht="12" outlineLevel="1" thickBot="1" x14ac:dyDescent="0.25">
      <c r="A13" s="121" t="s">
        <v>537</v>
      </c>
      <c r="B13" s="121" t="s">
        <v>538</v>
      </c>
      <c r="C13" s="121" t="s">
        <v>539</v>
      </c>
      <c r="D13" s="121" t="s">
        <v>900</v>
      </c>
      <c r="E13" s="121" t="s">
        <v>33</v>
      </c>
      <c r="F13" s="121" t="str">
        <f>IF($I$10&gt;99%,("Lower"&amp;TEXT($I$10,"0.0%")),("Lower"&amp;TEXT($I$10,"0%")))</f>
        <v>Lower95%</v>
      </c>
      <c r="G13" s="121" t="str">
        <f>IF($I$10&gt;99%,("Upper"&amp;TEXT($I$10,"0.0%")),("Upper"&amp;TEXT($I$10,"0%")))</f>
        <v>Upper95%</v>
      </c>
      <c r="H13" s="121" t="s">
        <v>542</v>
      </c>
      <c r="I13" s="121" t="s">
        <v>901</v>
      </c>
    </row>
    <row r="14" spans="1:78" outlineLevel="1" x14ac:dyDescent="0.2">
      <c r="A14" s="131" t="s">
        <v>543</v>
      </c>
      <c r="B14" s="120">
        <v>4.3096032105166972E-2</v>
      </c>
      <c r="C14" s="120">
        <v>0.18936804413037708</v>
      </c>
      <c r="D14" s="120">
        <f>B14/ C14</f>
        <v>0.22757816559321906</v>
      </c>
      <c r="E14" s="120">
        <f>TDIST(ABS(D14),$F$10 - 5,2)</f>
        <v>0.82018946303321216</v>
      </c>
      <c r="F14" s="120">
        <f>B14 - TINV(1 - $I$10, $F$10 - 5) * C14</f>
        <v>-0.33014979783467918</v>
      </c>
      <c r="G14" s="120">
        <f>B14 + TINV(1 - $I$10, $F$10 - 5) * C14</f>
        <v>0.41634186204501317</v>
      </c>
      <c r="H14" s="120">
        <v>0</v>
      </c>
      <c r="I14" s="120">
        <v>0</v>
      </c>
    </row>
    <row r="15" spans="1:78" outlineLevel="1" x14ac:dyDescent="0.2">
      <c r="A15" s="131" t="s">
        <v>1720</v>
      </c>
      <c r="B15" s="210">
        <v>-0.15330397867124201</v>
      </c>
      <c r="C15" s="210">
        <v>3.0747541267850537E-3</v>
      </c>
      <c r="D15" s="120">
        <f>B15/ C15</f>
        <v>-49.858939072808347</v>
      </c>
      <c r="E15" s="120">
        <f>TDIST(ABS(D15),$F$10 - 5,2)</f>
        <v>1.7890170566827404E-120</v>
      </c>
      <c r="F15" s="210">
        <f>B15 - TINV(1 - $I$10, $F$10 - 5) * C15</f>
        <v>-0.15936434202971195</v>
      </c>
      <c r="G15" s="210">
        <f>B15 + TINV(1 - $I$10, $F$10 - 5) * C15</f>
        <v>-0.14724361531277208</v>
      </c>
      <c r="H15" s="120">
        <v>1.0388072808737616</v>
      </c>
      <c r="I15" s="120">
        <f>B15*10.8428625199479/$E$10</f>
        <v>-3.3197318248266878</v>
      </c>
    </row>
    <row r="16" spans="1:78" outlineLevel="1" x14ac:dyDescent="0.2">
      <c r="A16" s="131" t="s">
        <v>266</v>
      </c>
      <c r="B16" s="210">
        <v>-0.18094462699508901</v>
      </c>
      <c r="C16" s="210">
        <v>9.4317444507573643E-3</v>
      </c>
      <c r="D16" s="120">
        <f>B16/ C16</f>
        <v>-19.184640544470991</v>
      </c>
      <c r="E16" s="120">
        <f>TDIST(ABS(D16),$F$10 - 5,2)</f>
        <v>1.5055246682707175E-48</v>
      </c>
      <c r="F16" s="120">
        <f>B16 - TINV(1 - $I$10, $F$10 - 5) * C16</f>
        <v>-0.1995346657815685</v>
      </c>
      <c r="G16" s="120">
        <f>B16 + TINV(1 - $I$10, $F$10 - 5) * C16</f>
        <v>-0.16235458820860951</v>
      </c>
      <c r="H16" s="120">
        <v>1.0279809586923221</v>
      </c>
      <c r="I16" s="120">
        <f>B16*3.51631166837324/$E$10</f>
        <v>-1.2706872664040672</v>
      </c>
    </row>
    <row r="17" spans="1:9" outlineLevel="1" x14ac:dyDescent="0.2">
      <c r="A17" s="131" t="s">
        <v>1718</v>
      </c>
      <c r="B17" s="120">
        <v>0.49498321629416109</v>
      </c>
      <c r="C17" s="120">
        <v>0.12169177359414246</v>
      </c>
      <c r="D17" s="120">
        <f>B17/ C17</f>
        <v>4.0675158367318494</v>
      </c>
      <c r="E17" s="120">
        <f>TDIST(ABS(D17),$F$10 - 5,2)</f>
        <v>6.6601471852511295E-5</v>
      </c>
      <c r="F17" s="120">
        <f>B17 - TINV(1 - $I$10, $F$10 - 5) * C17</f>
        <v>0.25512782125862954</v>
      </c>
      <c r="G17" s="120">
        <f>B17 + TINV(1 - $I$10, $F$10 - 5) * C17</f>
        <v>0.73483861132969264</v>
      </c>
      <c r="H17" s="120">
        <v>1.0054361086387846</v>
      </c>
      <c r="I17" s="120">
        <f>B17*0.269527367917929/$E$10</f>
        <v>0.26643971959781171</v>
      </c>
    </row>
    <row r="18" spans="1:9" outlineLevel="1" x14ac:dyDescent="0.2">
      <c r="A18" s="131" t="s">
        <v>1719</v>
      </c>
      <c r="B18" s="120">
        <v>0.31935327965599403</v>
      </c>
      <c r="C18" s="120">
        <v>3.3690856975203964E-2</v>
      </c>
      <c r="D18" s="120">
        <f>B18/ C18</f>
        <v>9.4789301409291529</v>
      </c>
      <c r="E18" s="120">
        <f>TDIST(ABS(D18),$F$10 - 5,2)</f>
        <v>4.8040921541383555E-18</v>
      </c>
      <c r="F18" s="120">
        <f>B18 - TINV(1 - $I$10, $F$10 - 5) * C18</f>
        <v>0.25294834881963296</v>
      </c>
      <c r="G18" s="120">
        <f>B18 + TINV(1 - $I$10, $F$10 - 5) * C18</f>
        <v>0.38575821049235509</v>
      </c>
      <c r="H18" s="120">
        <v>1.0132162317762583</v>
      </c>
      <c r="I18" s="120">
        <f>B18*0.977295419230274/$E$10</f>
        <v>0.62330823995964435</v>
      </c>
    </row>
    <row r="19" spans="1:9" x14ac:dyDescent="0.2">
      <c r="A19" s="187"/>
    </row>
    <row r="20" spans="1:9" x14ac:dyDescent="0.2">
      <c r="A20" s="117" t="s">
        <v>1723</v>
      </c>
    </row>
    <row r="21" spans="1:9" ht="12" hidden="1" outlineLevel="1" thickBot="1" x14ac:dyDescent="0.25">
      <c r="A21" s="130" t="s">
        <v>551</v>
      </c>
      <c r="B21" s="119" t="s">
        <v>552</v>
      </c>
      <c r="C21" s="119" t="s">
        <v>902</v>
      </c>
      <c r="D21" s="119" t="s">
        <v>903</v>
      </c>
      <c r="E21" s="119" t="s">
        <v>904</v>
      </c>
      <c r="F21" s="119" t="s">
        <v>33</v>
      </c>
      <c r="G21" s="118"/>
      <c r="H21" s="118"/>
      <c r="I21" s="119" t="s">
        <v>385</v>
      </c>
    </row>
    <row r="22" spans="1:9" hidden="1" outlineLevel="1" x14ac:dyDescent="0.2">
      <c r="A22" s="104" t="s">
        <v>22</v>
      </c>
      <c r="B22" s="122">
        <v>4</v>
      </c>
      <c r="C22" s="120">
        <f>C24 - C23</f>
        <v>4.3131504635021258</v>
      </c>
      <c r="D22" s="120">
        <f>C22/B22</f>
        <v>1.0782876158755315</v>
      </c>
      <c r="E22" s="120">
        <f>D22/D23</f>
        <v>4.5807673245389813</v>
      </c>
      <c r="F22" s="120">
        <f>FDIST(E22,4,216)</f>
        <v>1.432809593056576E-3</v>
      </c>
      <c r="I22" s="120">
        <v>0.47963800904977399</v>
      </c>
    </row>
    <row r="23" spans="1:9" hidden="1" outlineLevel="1" x14ac:dyDescent="0.2">
      <c r="A23" s="104" t="s">
        <v>23</v>
      </c>
      <c r="B23" s="122">
        <v>216</v>
      </c>
      <c r="C23" s="120">
        <v>50.845220577221831</v>
      </c>
      <c r="D23" s="120">
        <f>C23/B23</f>
        <v>0.23539453970936033</v>
      </c>
    </row>
    <row r="24" spans="1:9" hidden="1" outlineLevel="1" x14ac:dyDescent="0.2">
      <c r="A24" s="104" t="s">
        <v>24</v>
      </c>
      <c r="B24" s="122">
        <f>B22 + B23</f>
        <v>220</v>
      </c>
      <c r="C24" s="120">
        <v>55.158371040723956</v>
      </c>
    </row>
    <row r="25" spans="1:9" collapsed="1" x14ac:dyDescent="0.2">
      <c r="A25" s="187"/>
    </row>
    <row r="26" spans="1:9" x14ac:dyDescent="0.2">
      <c r="A26" s="117" t="s">
        <v>1724</v>
      </c>
    </row>
    <row r="27" spans="1:9" ht="12" outlineLevel="1" thickBot="1" x14ac:dyDescent="0.25">
      <c r="A27" s="118"/>
      <c r="B27" s="119" t="s">
        <v>907</v>
      </c>
      <c r="C27" s="119" t="s">
        <v>531</v>
      </c>
      <c r="D27" s="119" t="s">
        <v>908</v>
      </c>
      <c r="E27" s="119" t="s">
        <v>393</v>
      </c>
      <c r="F27" s="119" t="s">
        <v>394</v>
      </c>
      <c r="G27" s="118"/>
      <c r="H27" s="119" t="s">
        <v>909</v>
      </c>
      <c r="I27" s="119" t="s">
        <v>905</v>
      </c>
    </row>
    <row r="28" spans="1:9" outlineLevel="1" x14ac:dyDescent="0.2">
      <c r="A28" s="104" t="s">
        <v>1699</v>
      </c>
      <c r="B28" s="120">
        <v>-1.3965701395737263E-16</v>
      </c>
      <c r="C28" s="120">
        <v>0.47965495034466604</v>
      </c>
      <c r="D28" s="120">
        <v>0.46408925588226069</v>
      </c>
      <c r="E28" s="120">
        <v>-0.49268637662930509</v>
      </c>
      <c r="F28" s="120">
        <v>0.65657022346566785</v>
      </c>
      <c r="H28" s="104" t="s">
        <v>1700</v>
      </c>
      <c r="I28" s="120">
        <v>0.91160389548301202</v>
      </c>
    </row>
    <row r="29" spans="1:9" outlineLevel="1" x14ac:dyDescent="0.2"/>
    <row r="30" spans="1:9" x14ac:dyDescent="0.2">
      <c r="A30" s="187"/>
    </row>
    <row r="31" spans="1:9" x14ac:dyDescent="0.2">
      <c r="A31" s="117" t="s">
        <v>1725</v>
      </c>
    </row>
    <row r="32" spans="1:9" ht="12" outlineLevel="1" thickBot="1" x14ac:dyDescent="0.25">
      <c r="A32" s="208" t="s">
        <v>910</v>
      </c>
      <c r="B32" s="212">
        <v>1</v>
      </c>
    </row>
    <row r="33" spans="1:78" outlineLevel="1" x14ac:dyDescent="0.2">
      <c r="A33" s="104" t="s">
        <v>911</v>
      </c>
      <c r="B33" s="210">
        <v>-9.680882427770801E-4</v>
      </c>
    </row>
    <row r="34" spans="1:78" outlineLevel="1" x14ac:dyDescent="0.2">
      <c r="A34" s="211"/>
      <c r="B34" s="211"/>
      <c r="C34" s="211"/>
      <c r="D34" s="211"/>
      <c r="E34" s="211"/>
      <c r="F34" s="211"/>
      <c r="G34" s="211"/>
      <c r="H34" s="211"/>
      <c r="I34" s="211"/>
      <c r="J34" s="211"/>
      <c r="K34" s="211"/>
      <c r="L34" s="211"/>
      <c r="M34" s="211"/>
      <c r="N34" s="211"/>
      <c r="O34" s="211"/>
      <c r="P34" s="211"/>
      <c r="Q34" s="211"/>
      <c r="R34" s="211"/>
      <c r="S34" s="211"/>
      <c r="T34" s="211"/>
      <c r="U34" s="211"/>
      <c r="V34" s="211"/>
      <c r="W34" s="211"/>
      <c r="X34" s="211"/>
      <c r="Y34" s="211"/>
      <c r="Z34" s="211"/>
      <c r="AA34" s="211"/>
      <c r="AB34" s="211"/>
      <c r="AC34" s="211"/>
      <c r="AD34" s="211"/>
      <c r="AE34" s="211"/>
      <c r="AF34" s="211"/>
      <c r="AG34" s="211"/>
      <c r="AH34" s="211"/>
      <c r="AI34" s="211"/>
      <c r="AJ34" s="211"/>
      <c r="AK34" s="211"/>
      <c r="AL34" s="211"/>
      <c r="AM34" s="211"/>
      <c r="AN34" s="211"/>
      <c r="AO34" s="211"/>
      <c r="AP34" s="211"/>
      <c r="AQ34" s="211"/>
      <c r="AR34" s="211"/>
      <c r="AS34" s="211"/>
      <c r="AT34" s="211"/>
      <c r="AU34" s="211"/>
      <c r="AV34" s="211"/>
      <c r="AW34" s="211"/>
      <c r="AX34" s="211"/>
      <c r="AY34" s="211"/>
      <c r="AZ34" s="211"/>
      <c r="BA34" s="211"/>
      <c r="BB34" s="211"/>
      <c r="BC34" s="211"/>
      <c r="BD34" s="211"/>
      <c r="BE34" s="211"/>
      <c r="BF34" s="211"/>
      <c r="BG34" s="211"/>
      <c r="BH34" s="211"/>
      <c r="BI34" s="211"/>
      <c r="BJ34" s="211"/>
      <c r="BK34" s="211"/>
      <c r="BL34" s="211"/>
      <c r="BM34" s="211"/>
      <c r="BN34" s="211"/>
      <c r="BO34" s="211"/>
      <c r="BP34" s="211"/>
      <c r="BQ34" s="211"/>
      <c r="BR34" s="211"/>
      <c r="BS34" s="211"/>
      <c r="BT34" s="211"/>
      <c r="BU34" s="211"/>
      <c r="BV34" s="211"/>
      <c r="BW34" s="211"/>
      <c r="BX34" s="211"/>
      <c r="BY34" s="211"/>
      <c r="BZ34" s="211"/>
    </row>
    <row r="35" spans="1:78" outlineLevel="1" x14ac:dyDescent="0.2">
      <c r="A35" s="211" t="s">
        <v>912</v>
      </c>
      <c r="B35" s="199">
        <f>B33/0.0674199862463242</f>
        <v>-1.4359069122916963E-2</v>
      </c>
      <c r="C35" s="211"/>
      <c r="D35" s="211"/>
      <c r="E35" s="211"/>
      <c r="F35" s="211"/>
      <c r="G35" s="211"/>
      <c r="H35" s="211"/>
      <c r="I35" s="211"/>
      <c r="J35" s="211"/>
      <c r="K35" s="211"/>
      <c r="L35" s="211"/>
      <c r="M35" s="211"/>
      <c r="N35" s="211"/>
      <c r="O35" s="211"/>
      <c r="P35" s="211"/>
      <c r="Q35" s="211"/>
      <c r="R35" s="211"/>
      <c r="S35" s="211"/>
      <c r="T35" s="211"/>
      <c r="U35" s="211"/>
      <c r="V35" s="211"/>
      <c r="W35" s="211"/>
      <c r="X35" s="211"/>
      <c r="Y35" s="211"/>
      <c r="Z35" s="211"/>
      <c r="AA35" s="211"/>
      <c r="AB35" s="211"/>
      <c r="AC35" s="211"/>
      <c r="AD35" s="211"/>
      <c r="AE35" s="211"/>
      <c r="AF35" s="211"/>
      <c r="AG35" s="211"/>
      <c r="AH35" s="211"/>
      <c r="AI35" s="211"/>
      <c r="AJ35" s="211"/>
      <c r="AK35" s="211"/>
      <c r="AL35" s="211"/>
      <c r="AM35" s="211"/>
      <c r="AN35" s="211"/>
      <c r="AO35" s="211"/>
      <c r="AP35" s="211"/>
      <c r="AQ35" s="211"/>
      <c r="AR35" s="211"/>
      <c r="AS35" s="211"/>
      <c r="AT35" s="211"/>
      <c r="AU35" s="211"/>
      <c r="AV35" s="211"/>
      <c r="AW35" s="211"/>
      <c r="AX35" s="211"/>
      <c r="AY35" s="211"/>
      <c r="AZ35" s="211"/>
      <c r="BA35" s="211"/>
      <c r="BB35" s="211"/>
      <c r="BC35" s="211"/>
      <c r="BD35" s="211"/>
      <c r="BE35" s="211"/>
      <c r="BF35" s="211"/>
      <c r="BG35" s="211"/>
      <c r="BH35" s="211"/>
      <c r="BI35" s="211"/>
      <c r="BJ35" s="211"/>
      <c r="BK35" s="211"/>
      <c r="BL35" s="211"/>
      <c r="BM35" s="211"/>
      <c r="BN35" s="211"/>
      <c r="BO35" s="211"/>
      <c r="BP35" s="211"/>
      <c r="BQ35" s="211"/>
      <c r="BR35" s="211"/>
      <c r="BS35" s="211"/>
      <c r="BT35" s="211"/>
      <c r="BU35" s="211"/>
      <c r="BV35" s="211"/>
      <c r="BW35" s="211"/>
      <c r="BX35" s="211"/>
      <c r="BY35" s="211"/>
      <c r="BZ35" s="211"/>
    </row>
    <row r="36" spans="1:78" x14ac:dyDescent="0.2">
      <c r="A36" s="187"/>
    </row>
    <row r="37" spans="1:78" x14ac:dyDescent="0.2">
      <c r="A37" s="117" t="s">
        <v>1726</v>
      </c>
    </row>
    <row r="38" spans="1:78" ht="12" outlineLevel="1" thickBot="1" x14ac:dyDescent="0.25">
      <c r="A38" s="134" t="s">
        <v>537</v>
      </c>
      <c r="B38" s="118" t="s">
        <v>564</v>
      </c>
    </row>
    <row r="39" spans="1:78" ht="12" outlineLevel="1" thickBot="1" x14ac:dyDescent="0.25">
      <c r="A39" s="131" t="s">
        <v>543</v>
      </c>
      <c r="B39" s="213">
        <v>1</v>
      </c>
      <c r="C39" s="214" t="s">
        <v>1006</v>
      </c>
    </row>
    <row r="40" spans="1:78" ht="12" outlineLevel="1" thickBot="1" x14ac:dyDescent="0.25">
      <c r="A40" s="131" t="s">
        <v>1720</v>
      </c>
      <c r="B40" s="213">
        <v>0.70487407162319904</v>
      </c>
      <c r="C40" s="213">
        <v>1</v>
      </c>
      <c r="D40" s="214" t="s">
        <v>1701</v>
      </c>
    </row>
    <row r="41" spans="1:78" ht="12" outlineLevel="1" thickBot="1" x14ac:dyDescent="0.25">
      <c r="A41" s="131" t="s">
        <v>266</v>
      </c>
      <c r="B41" s="213">
        <v>6.2995066513030315E-2</v>
      </c>
      <c r="C41" s="104">
        <v>0.15275083102770301</v>
      </c>
      <c r="D41" s="213">
        <v>1</v>
      </c>
      <c r="E41" s="214" t="s">
        <v>1702</v>
      </c>
    </row>
    <row r="42" spans="1:78" ht="12" outlineLevel="1" thickBot="1" x14ac:dyDescent="0.25">
      <c r="A42" s="131" t="s">
        <v>1718</v>
      </c>
      <c r="B42" s="213">
        <v>0.65813385558005399</v>
      </c>
      <c r="C42" s="213">
        <v>3.2251228066146199E-2</v>
      </c>
      <c r="D42" s="213">
        <v>5.6916309415013799E-2</v>
      </c>
      <c r="E42" s="213">
        <v>1</v>
      </c>
      <c r="F42" s="214" t="s">
        <v>1022</v>
      </c>
    </row>
    <row r="43" spans="1:78" outlineLevel="1" x14ac:dyDescent="0.2">
      <c r="A43" s="131" t="s">
        <v>1719</v>
      </c>
      <c r="B43" s="213">
        <v>0.33981100406687997</v>
      </c>
      <c r="C43" s="104">
        <v>0.11205427079861847</v>
      </c>
      <c r="D43" s="213">
        <v>1.0830471849778501E-2</v>
      </c>
      <c r="E43" s="213">
        <v>1.708331507511093E-2</v>
      </c>
      <c r="F43" s="213">
        <v>1</v>
      </c>
    </row>
    <row r="44" spans="1:78" x14ac:dyDescent="0.2">
      <c r="A44" s="187"/>
    </row>
    <row r="45" spans="1:78" x14ac:dyDescent="0.2">
      <c r="A45" s="117" t="s">
        <v>913</v>
      </c>
    </row>
    <row r="46" spans="1:78" outlineLevel="1" x14ac:dyDescent="0.2"/>
    <row r="47" spans="1:78" outlineLevel="1" x14ac:dyDescent="0.2"/>
    <row r="48" spans="1:78" outlineLevel="1" x14ac:dyDescent="0.2"/>
    <row r="49" outlineLevel="1" x14ac:dyDescent="0.2"/>
    <row r="50" outlineLevel="1" x14ac:dyDescent="0.2"/>
    <row r="51" outlineLevel="1" x14ac:dyDescent="0.2"/>
    <row r="52" outlineLevel="1" x14ac:dyDescent="0.2"/>
    <row r="53" outlineLevel="1" x14ac:dyDescent="0.2"/>
    <row r="54" outlineLevel="1" x14ac:dyDescent="0.2"/>
    <row r="55" outlineLevel="1" x14ac:dyDescent="0.2"/>
    <row r="56" outlineLevel="1" x14ac:dyDescent="0.2"/>
    <row r="57" outlineLevel="1" x14ac:dyDescent="0.2"/>
    <row r="58" outlineLevel="1" x14ac:dyDescent="0.2"/>
    <row r="59" outlineLevel="1" x14ac:dyDescent="0.2"/>
    <row r="60" outlineLevel="1" x14ac:dyDescent="0.2"/>
    <row r="61" outlineLevel="1" x14ac:dyDescent="0.2"/>
    <row r="62" outlineLevel="1" x14ac:dyDescent="0.2"/>
    <row r="63" outlineLevel="1" x14ac:dyDescent="0.2"/>
    <row r="64" outlineLevel="1" x14ac:dyDescent="0.2"/>
    <row r="65" spans="1:1" outlineLevel="1" x14ac:dyDescent="0.2"/>
    <row r="66" spans="1:1" x14ac:dyDescent="0.2">
      <c r="A66" s="188"/>
    </row>
    <row r="67" spans="1:1" x14ac:dyDescent="0.2">
      <c r="A67" s="117" t="s">
        <v>914</v>
      </c>
    </row>
    <row r="68" spans="1:1" hidden="1" outlineLevel="1" x14ac:dyDescent="0.2"/>
    <row r="69" spans="1:1" hidden="1" outlineLevel="1" x14ac:dyDescent="0.2"/>
    <row r="70" spans="1:1" hidden="1" outlineLevel="1" x14ac:dyDescent="0.2"/>
    <row r="71" spans="1:1" hidden="1" outlineLevel="1" x14ac:dyDescent="0.2"/>
    <row r="72" spans="1:1" hidden="1" outlineLevel="1" x14ac:dyDescent="0.2"/>
    <row r="73" spans="1:1" hidden="1" outlineLevel="1" x14ac:dyDescent="0.2"/>
    <row r="74" spans="1:1" hidden="1" outlineLevel="1" x14ac:dyDescent="0.2"/>
    <row r="75" spans="1:1" hidden="1" outlineLevel="1" x14ac:dyDescent="0.2"/>
    <row r="76" spans="1:1" hidden="1" outlineLevel="1" x14ac:dyDescent="0.2"/>
    <row r="77" spans="1:1" hidden="1" outlineLevel="1" x14ac:dyDescent="0.2"/>
    <row r="78" spans="1:1" hidden="1" outlineLevel="1" x14ac:dyDescent="0.2"/>
    <row r="79" spans="1:1" hidden="1" outlineLevel="1" x14ac:dyDescent="0.2"/>
    <row r="80" spans="1:1" hidden="1" outlineLevel="1" x14ac:dyDescent="0.2"/>
    <row r="81" spans="1:1" hidden="1" outlineLevel="1" x14ac:dyDescent="0.2"/>
    <row r="82" spans="1:1" hidden="1" outlineLevel="1" x14ac:dyDescent="0.2"/>
    <row r="83" spans="1:1" hidden="1" outlineLevel="1" x14ac:dyDescent="0.2"/>
    <row r="84" spans="1:1" hidden="1" outlineLevel="1" x14ac:dyDescent="0.2"/>
    <row r="85" spans="1:1" hidden="1" outlineLevel="1" x14ac:dyDescent="0.2"/>
    <row r="86" spans="1:1" hidden="1" outlineLevel="1" x14ac:dyDescent="0.2"/>
    <row r="87" spans="1:1" hidden="1" outlineLevel="1" x14ac:dyDescent="0.2"/>
    <row r="88" spans="1:1" collapsed="1" x14ac:dyDescent="0.2">
      <c r="A88" s="188"/>
    </row>
    <row r="89" spans="1:1" x14ac:dyDescent="0.2">
      <c r="A89" s="117" t="s">
        <v>915</v>
      </c>
    </row>
    <row r="90" spans="1:1" outlineLevel="1" x14ac:dyDescent="0.2"/>
    <row r="91" spans="1:1" outlineLevel="1" x14ac:dyDescent="0.2"/>
    <row r="92" spans="1:1" outlineLevel="1" x14ac:dyDescent="0.2"/>
    <row r="93" spans="1:1" outlineLevel="1" x14ac:dyDescent="0.2"/>
    <row r="94" spans="1:1" outlineLevel="1" x14ac:dyDescent="0.2"/>
    <row r="95" spans="1:1" outlineLevel="1" x14ac:dyDescent="0.2"/>
    <row r="96" spans="1:1" outlineLevel="1" x14ac:dyDescent="0.2"/>
    <row r="97" spans="1:1" outlineLevel="1" x14ac:dyDescent="0.2"/>
    <row r="98" spans="1:1" outlineLevel="1" x14ac:dyDescent="0.2"/>
    <row r="99" spans="1:1" outlineLevel="1" x14ac:dyDescent="0.2"/>
    <row r="100" spans="1:1" outlineLevel="1" x14ac:dyDescent="0.2"/>
    <row r="101" spans="1:1" outlineLevel="1" x14ac:dyDescent="0.2"/>
    <row r="102" spans="1:1" outlineLevel="1" x14ac:dyDescent="0.2"/>
    <row r="103" spans="1:1" outlineLevel="1" x14ac:dyDescent="0.2"/>
    <row r="104" spans="1:1" outlineLevel="1" x14ac:dyDescent="0.2"/>
    <row r="105" spans="1:1" outlineLevel="1" x14ac:dyDescent="0.2"/>
    <row r="106" spans="1:1" outlineLevel="1" x14ac:dyDescent="0.2"/>
    <row r="107" spans="1:1" outlineLevel="1" x14ac:dyDescent="0.2"/>
    <row r="108" spans="1:1" outlineLevel="1" x14ac:dyDescent="0.2"/>
    <row r="109" spans="1:1" outlineLevel="1" x14ac:dyDescent="0.2"/>
    <row r="110" spans="1:1" x14ac:dyDescent="0.2">
      <c r="A110" s="188"/>
    </row>
    <row r="111" spans="1:1" x14ac:dyDescent="0.2">
      <c r="A111" s="117" t="s">
        <v>916</v>
      </c>
    </row>
    <row r="112" spans="1:1" outlineLevel="1" x14ac:dyDescent="0.2"/>
    <row r="113" outlineLevel="1" x14ac:dyDescent="0.2"/>
    <row r="114" outlineLevel="1" x14ac:dyDescent="0.2"/>
    <row r="115" outlineLevel="1" x14ac:dyDescent="0.2"/>
    <row r="116" outlineLevel="1" x14ac:dyDescent="0.2"/>
    <row r="117" outlineLevel="1" x14ac:dyDescent="0.2"/>
    <row r="118" outlineLevel="1" x14ac:dyDescent="0.2"/>
    <row r="119" outlineLevel="1" x14ac:dyDescent="0.2"/>
    <row r="120" outlineLevel="1" x14ac:dyDescent="0.2"/>
    <row r="121" outlineLevel="1" x14ac:dyDescent="0.2"/>
    <row r="122" outlineLevel="1" x14ac:dyDescent="0.2"/>
    <row r="123" outlineLevel="1" x14ac:dyDescent="0.2"/>
    <row r="124" outlineLevel="1" x14ac:dyDescent="0.2"/>
    <row r="125" outlineLevel="1" x14ac:dyDescent="0.2"/>
    <row r="126" outlineLevel="1" x14ac:dyDescent="0.2"/>
    <row r="127" outlineLevel="1" x14ac:dyDescent="0.2"/>
    <row r="128" outlineLevel="1" x14ac:dyDescent="0.2"/>
    <row r="129" spans="1:1" outlineLevel="1" x14ac:dyDescent="0.2"/>
    <row r="130" spans="1:1" outlineLevel="1" x14ac:dyDescent="0.2"/>
    <row r="131" spans="1:1" outlineLevel="1" x14ac:dyDescent="0.2"/>
    <row r="132" spans="1:1" x14ac:dyDescent="0.2">
      <c r="A132" s="188"/>
    </row>
    <row r="133" spans="1:1" x14ac:dyDescent="0.2">
      <c r="A133" s="117" t="s">
        <v>917</v>
      </c>
    </row>
    <row r="134" spans="1:1" outlineLevel="1" x14ac:dyDescent="0.2"/>
    <row r="135" spans="1:1" outlineLevel="1" x14ac:dyDescent="0.2"/>
    <row r="136" spans="1:1" outlineLevel="1" x14ac:dyDescent="0.2"/>
    <row r="137" spans="1:1" outlineLevel="1" x14ac:dyDescent="0.2"/>
    <row r="138" spans="1:1" outlineLevel="1" x14ac:dyDescent="0.2"/>
    <row r="139" spans="1:1" outlineLevel="1" x14ac:dyDescent="0.2"/>
    <row r="140" spans="1:1" outlineLevel="1" x14ac:dyDescent="0.2"/>
    <row r="141" spans="1:1" outlineLevel="1" x14ac:dyDescent="0.2"/>
    <row r="142" spans="1:1" outlineLevel="1" x14ac:dyDescent="0.2"/>
    <row r="143" spans="1:1" outlineLevel="1" x14ac:dyDescent="0.2"/>
    <row r="144" spans="1:1" outlineLevel="1" x14ac:dyDescent="0.2"/>
    <row r="145" spans="1:1" outlineLevel="1" x14ac:dyDescent="0.2"/>
    <row r="146" spans="1:1" outlineLevel="1" x14ac:dyDescent="0.2"/>
    <row r="147" spans="1:1" outlineLevel="1" x14ac:dyDescent="0.2"/>
    <row r="148" spans="1:1" outlineLevel="1" x14ac:dyDescent="0.2"/>
    <row r="149" spans="1:1" outlineLevel="1" x14ac:dyDescent="0.2"/>
    <row r="150" spans="1:1" outlineLevel="1" x14ac:dyDescent="0.2"/>
    <row r="151" spans="1:1" outlineLevel="1" x14ac:dyDescent="0.2"/>
    <row r="152" spans="1:1" outlineLevel="1" x14ac:dyDescent="0.2"/>
    <row r="153" spans="1:1" outlineLevel="1" x14ac:dyDescent="0.2"/>
    <row r="154" spans="1:1" x14ac:dyDescent="0.2">
      <c r="A154" s="188"/>
    </row>
    <row r="155" spans="1:1" x14ac:dyDescent="0.2">
      <c r="A155" s="117" t="s">
        <v>918</v>
      </c>
    </row>
    <row r="156" spans="1:1" outlineLevel="1" x14ac:dyDescent="0.2"/>
    <row r="157" spans="1:1" outlineLevel="1" x14ac:dyDescent="0.2">
      <c r="A157" s="128" t="s">
        <v>1111</v>
      </c>
    </row>
    <row r="158" spans="1:1" outlineLevel="1" x14ac:dyDescent="0.2"/>
    <row r="159" spans="1:1" outlineLevel="1" x14ac:dyDescent="0.2"/>
    <row r="160" spans="1:1" outlineLevel="1" x14ac:dyDescent="0.2"/>
    <row r="161" outlineLevel="1" x14ac:dyDescent="0.2"/>
    <row r="162" outlineLevel="1" x14ac:dyDescent="0.2"/>
    <row r="163" outlineLevel="1" x14ac:dyDescent="0.2"/>
    <row r="164" outlineLevel="1" x14ac:dyDescent="0.2"/>
    <row r="165" outlineLevel="1" x14ac:dyDescent="0.2"/>
    <row r="166" outlineLevel="1" x14ac:dyDescent="0.2"/>
    <row r="167" outlineLevel="1" x14ac:dyDescent="0.2"/>
    <row r="168" outlineLevel="1" x14ac:dyDescent="0.2"/>
    <row r="169" outlineLevel="1" x14ac:dyDescent="0.2"/>
    <row r="170" outlineLevel="1" x14ac:dyDescent="0.2"/>
    <row r="171" outlineLevel="1" x14ac:dyDescent="0.2"/>
    <row r="172" outlineLevel="1" x14ac:dyDescent="0.2"/>
    <row r="173" outlineLevel="1" x14ac:dyDescent="0.2"/>
    <row r="174" outlineLevel="1" x14ac:dyDescent="0.2"/>
    <row r="175" outlineLevel="1" x14ac:dyDescent="0.2"/>
    <row r="176" outlineLevel="1" x14ac:dyDescent="0.2"/>
    <row r="177" spans="1:1" outlineLevel="1" x14ac:dyDescent="0.2"/>
    <row r="178" spans="1:1" outlineLevel="1" x14ac:dyDescent="0.2"/>
    <row r="179" spans="1:1" outlineLevel="1" x14ac:dyDescent="0.2">
      <c r="A179" s="128" t="s">
        <v>1704</v>
      </c>
    </row>
    <row r="180" spans="1:1" outlineLevel="1" x14ac:dyDescent="0.2"/>
    <row r="181" spans="1:1" outlineLevel="1" x14ac:dyDescent="0.2"/>
    <row r="182" spans="1:1" outlineLevel="1" x14ac:dyDescent="0.2"/>
    <row r="183" spans="1:1" outlineLevel="1" x14ac:dyDescent="0.2"/>
    <row r="184" spans="1:1" outlineLevel="1" x14ac:dyDescent="0.2"/>
    <row r="185" spans="1:1" outlineLevel="1" x14ac:dyDescent="0.2"/>
    <row r="186" spans="1:1" outlineLevel="1" x14ac:dyDescent="0.2"/>
    <row r="187" spans="1:1" outlineLevel="1" x14ac:dyDescent="0.2"/>
    <row r="188" spans="1:1" outlineLevel="1" x14ac:dyDescent="0.2"/>
    <row r="189" spans="1:1" outlineLevel="1" x14ac:dyDescent="0.2"/>
    <row r="190" spans="1:1" outlineLevel="1" x14ac:dyDescent="0.2"/>
    <row r="191" spans="1:1" outlineLevel="1" x14ac:dyDescent="0.2"/>
    <row r="192" spans="1:1" outlineLevel="1" x14ac:dyDescent="0.2"/>
    <row r="193" spans="1:1" outlineLevel="1" x14ac:dyDescent="0.2"/>
    <row r="194" spans="1:1" outlineLevel="1" x14ac:dyDescent="0.2"/>
    <row r="195" spans="1:1" outlineLevel="1" x14ac:dyDescent="0.2"/>
    <row r="196" spans="1:1" outlineLevel="1" x14ac:dyDescent="0.2"/>
    <row r="197" spans="1:1" outlineLevel="1" x14ac:dyDescent="0.2"/>
    <row r="198" spans="1:1" outlineLevel="1" x14ac:dyDescent="0.2"/>
    <row r="199" spans="1:1" outlineLevel="1" x14ac:dyDescent="0.2"/>
    <row r="200" spans="1:1" outlineLevel="1" x14ac:dyDescent="0.2"/>
    <row r="201" spans="1:1" outlineLevel="1" x14ac:dyDescent="0.2">
      <c r="A201" s="128" t="s">
        <v>1705</v>
      </c>
    </row>
    <row r="202" spans="1:1" outlineLevel="1" x14ac:dyDescent="0.2"/>
    <row r="203" spans="1:1" outlineLevel="1" x14ac:dyDescent="0.2"/>
    <row r="204" spans="1:1" outlineLevel="1" x14ac:dyDescent="0.2"/>
    <row r="205" spans="1:1" outlineLevel="1" x14ac:dyDescent="0.2"/>
    <row r="206" spans="1:1" outlineLevel="1" x14ac:dyDescent="0.2"/>
    <row r="207" spans="1:1" outlineLevel="1" x14ac:dyDescent="0.2"/>
    <row r="208" spans="1:1" outlineLevel="1" x14ac:dyDescent="0.2"/>
    <row r="209" spans="1:1" outlineLevel="1" x14ac:dyDescent="0.2"/>
    <row r="210" spans="1:1" outlineLevel="1" x14ac:dyDescent="0.2"/>
    <row r="211" spans="1:1" outlineLevel="1" x14ac:dyDescent="0.2"/>
    <row r="212" spans="1:1" outlineLevel="1" x14ac:dyDescent="0.2"/>
    <row r="213" spans="1:1" outlineLevel="1" x14ac:dyDescent="0.2"/>
    <row r="214" spans="1:1" outlineLevel="1" x14ac:dyDescent="0.2"/>
    <row r="215" spans="1:1" outlineLevel="1" x14ac:dyDescent="0.2"/>
    <row r="216" spans="1:1" outlineLevel="1" x14ac:dyDescent="0.2"/>
    <row r="217" spans="1:1" outlineLevel="1" x14ac:dyDescent="0.2"/>
    <row r="218" spans="1:1" outlineLevel="1" x14ac:dyDescent="0.2"/>
    <row r="219" spans="1:1" outlineLevel="1" x14ac:dyDescent="0.2"/>
    <row r="220" spans="1:1" outlineLevel="1" x14ac:dyDescent="0.2"/>
    <row r="221" spans="1:1" outlineLevel="1" x14ac:dyDescent="0.2"/>
    <row r="222" spans="1:1" outlineLevel="1" x14ac:dyDescent="0.2"/>
    <row r="223" spans="1:1" outlineLevel="1" x14ac:dyDescent="0.2">
      <c r="A223" s="128" t="s">
        <v>1127</v>
      </c>
    </row>
    <row r="224" spans="1:1" outlineLevel="1" x14ac:dyDescent="0.2"/>
    <row r="225" outlineLevel="1" x14ac:dyDescent="0.2"/>
    <row r="226" outlineLevel="1" x14ac:dyDescent="0.2"/>
    <row r="227" outlineLevel="1" x14ac:dyDescent="0.2"/>
    <row r="228" outlineLevel="1" x14ac:dyDescent="0.2"/>
    <row r="229" outlineLevel="1" x14ac:dyDescent="0.2"/>
    <row r="230" outlineLevel="1" x14ac:dyDescent="0.2"/>
    <row r="231" outlineLevel="1" x14ac:dyDescent="0.2"/>
    <row r="232" outlineLevel="1" x14ac:dyDescent="0.2"/>
    <row r="233" outlineLevel="1" x14ac:dyDescent="0.2"/>
    <row r="234" outlineLevel="1" x14ac:dyDescent="0.2"/>
    <row r="235" outlineLevel="1" x14ac:dyDescent="0.2"/>
    <row r="236" outlineLevel="1" x14ac:dyDescent="0.2"/>
    <row r="237" outlineLevel="1" x14ac:dyDescent="0.2"/>
    <row r="238" outlineLevel="1" x14ac:dyDescent="0.2"/>
    <row r="239" outlineLevel="1" x14ac:dyDescent="0.2"/>
    <row r="240" outlineLevel="1" x14ac:dyDescent="0.2"/>
    <row r="241" spans="1:8" outlineLevel="1" x14ac:dyDescent="0.2"/>
    <row r="242" spans="1:8" outlineLevel="1" x14ac:dyDescent="0.2"/>
    <row r="243" spans="1:8" outlineLevel="1" x14ac:dyDescent="0.2"/>
    <row r="244" spans="1:8" outlineLevel="1" x14ac:dyDescent="0.2"/>
    <row r="245" spans="1:8" x14ac:dyDescent="0.2">
      <c r="A245" s="188"/>
    </row>
    <row r="246" spans="1:8" x14ac:dyDescent="0.2">
      <c r="A246" s="117" t="s">
        <v>1706</v>
      </c>
    </row>
    <row r="247" spans="1:8" ht="12" hidden="1" outlineLevel="1" thickBot="1" x14ac:dyDescent="0.25">
      <c r="A247" s="130" t="s">
        <v>581</v>
      </c>
      <c r="B247" s="130" t="s">
        <v>500</v>
      </c>
      <c r="C247" s="130" t="s">
        <v>611</v>
      </c>
      <c r="D247" s="130" t="s">
        <v>23</v>
      </c>
      <c r="E247" s="130" t="s">
        <v>929</v>
      </c>
      <c r="F247" s="130" t="s">
        <v>930</v>
      </c>
      <c r="G247" s="130" t="s">
        <v>614</v>
      </c>
      <c r="H247" s="130" t="s">
        <v>615</v>
      </c>
    </row>
    <row r="248" spans="1:8" hidden="1" outlineLevel="1" x14ac:dyDescent="0.2">
      <c r="A248" s="122">
        <v>2</v>
      </c>
      <c r="B248" s="120">
        <v>1</v>
      </c>
      <c r="C248" s="120">
        <v>0.42154438040168823</v>
      </c>
      <c r="D248" s="120">
        <f t="shared" ref="D248:D311" si="0">B248 - C248</f>
        <v>0.57845561959831171</v>
      </c>
      <c r="E248" s="104">
        <f t="shared" ref="E248:E311" si="1">D248 /(0.485174751722882*((1- G248)^0.5))</f>
        <v>1.2110756800045661</v>
      </c>
      <c r="F248" s="104">
        <f t="shared" ref="F248:F311" si="2">ABS(E248)</f>
        <v>1.2110756800045661</v>
      </c>
      <c r="G248" s="104">
        <v>3.0827375495908207E-2</v>
      </c>
      <c r="H248" s="104">
        <f>(((D248/$D$10)^2)/5)*(G248/(1-G248)^2)</f>
        <v>9.3305657088461509E-3</v>
      </c>
    </row>
    <row r="249" spans="1:8" hidden="1" outlineLevel="1" x14ac:dyDescent="0.2">
      <c r="A249" s="122">
        <v>3</v>
      </c>
      <c r="B249" s="120">
        <v>1</v>
      </c>
      <c r="C249" s="120">
        <v>0.94215198991607751</v>
      </c>
      <c r="D249" s="120">
        <f t="shared" si="0"/>
        <v>5.7848010083922485E-2</v>
      </c>
      <c r="E249" s="104">
        <f t="shared" si="1"/>
        <v>0.1231472805592462</v>
      </c>
      <c r="F249" s="104">
        <f t="shared" si="2"/>
        <v>0.1231472805592462</v>
      </c>
      <c r="G249" s="104">
        <v>6.2587344883305834E-2</v>
      </c>
      <c r="H249" s="104">
        <f t="shared" ref="H249:H312" si="3">(((D249/$D$10)^2)/5)*(G249/(1-G249)^2)</f>
        <v>2.0250481927431053E-4</v>
      </c>
    </row>
    <row r="250" spans="1:8" hidden="1" outlineLevel="1" x14ac:dyDescent="0.2">
      <c r="A250" s="122">
        <v>4</v>
      </c>
      <c r="B250" s="120">
        <v>0</v>
      </c>
      <c r="C250" s="120">
        <v>0.4528292772440613</v>
      </c>
      <c r="D250" s="120">
        <f t="shared" si="0"/>
        <v>-0.4528292772440613</v>
      </c>
      <c r="E250" s="104">
        <f t="shared" si="1"/>
        <v>-0.93634318481696033</v>
      </c>
      <c r="F250" s="104">
        <f t="shared" si="2"/>
        <v>0.93634318481696033</v>
      </c>
      <c r="G250" s="104">
        <v>6.4207713634144205E-3</v>
      </c>
      <c r="H250" s="104">
        <f t="shared" si="3"/>
        <v>1.1331432210774095E-3</v>
      </c>
    </row>
    <row r="251" spans="1:8" hidden="1" outlineLevel="1" x14ac:dyDescent="0.2">
      <c r="A251" s="122">
        <v>5</v>
      </c>
      <c r="B251" s="120">
        <v>1</v>
      </c>
      <c r="C251" s="120">
        <v>0.44215310125866109</v>
      </c>
      <c r="D251" s="120">
        <f t="shared" si="0"/>
        <v>0.55784689874133897</v>
      </c>
      <c r="E251" s="104">
        <f t="shared" si="1"/>
        <v>1.1553010195924851</v>
      </c>
      <c r="F251" s="104">
        <f t="shared" si="2"/>
        <v>1.1553010195924851</v>
      </c>
      <c r="G251" s="104">
        <v>9.5253877199916875E-3</v>
      </c>
      <c r="H251" s="104">
        <f t="shared" si="3"/>
        <v>2.5671995197250768E-3</v>
      </c>
    </row>
    <row r="252" spans="1:8" hidden="1" outlineLevel="1" x14ac:dyDescent="0.2">
      <c r="A252" s="122">
        <v>6</v>
      </c>
      <c r="B252" s="120">
        <v>0</v>
      </c>
      <c r="C252" s="120">
        <v>0.47502399451428046</v>
      </c>
      <c r="D252" s="120">
        <f t="shared" si="0"/>
        <v>-0.47502399451428046</v>
      </c>
      <c r="E252" s="104">
        <f t="shared" si="1"/>
        <v>-0.98361641642908781</v>
      </c>
      <c r="F252" s="104">
        <f t="shared" si="2"/>
        <v>0.98361641642908781</v>
      </c>
      <c r="G252" s="104">
        <v>9.2064442017521057E-3</v>
      </c>
      <c r="H252" s="104">
        <f t="shared" si="3"/>
        <v>1.7980024726860892E-3</v>
      </c>
    </row>
    <row r="253" spans="1:8" hidden="1" outlineLevel="1" x14ac:dyDescent="0.2">
      <c r="A253" s="122">
        <v>7</v>
      </c>
      <c r="B253" s="120">
        <v>1</v>
      </c>
      <c r="C253" s="120">
        <v>0.94332452364407293</v>
      </c>
      <c r="D253" s="120">
        <f t="shared" si="0"/>
        <v>5.6675476355927068E-2</v>
      </c>
      <c r="E253" s="104">
        <f t="shared" si="1"/>
        <v>0.12053852945702895</v>
      </c>
      <c r="F253" s="104">
        <f t="shared" si="2"/>
        <v>0.12053852945702895</v>
      </c>
      <c r="G253" s="104">
        <v>6.0834358849306741E-2</v>
      </c>
      <c r="H253" s="104">
        <f t="shared" si="3"/>
        <v>1.8822985725476323E-4</v>
      </c>
    </row>
    <row r="254" spans="1:8" hidden="1" outlineLevel="1" x14ac:dyDescent="0.2">
      <c r="A254" s="122">
        <v>8</v>
      </c>
      <c r="B254" s="120">
        <v>0</v>
      </c>
      <c r="C254" s="120">
        <v>0.42975408738424398</v>
      </c>
      <c r="D254" s="120">
        <f t="shared" si="0"/>
        <v>-0.42975408738424398</v>
      </c>
      <c r="E254" s="104">
        <f t="shared" si="1"/>
        <v>-0.8954533037586716</v>
      </c>
      <c r="F254" s="104">
        <f t="shared" si="2"/>
        <v>0.8954533037586716</v>
      </c>
      <c r="G254" s="104">
        <v>2.1506914497151149E-2</v>
      </c>
      <c r="H254" s="104">
        <f t="shared" si="3"/>
        <v>3.5248141996265304E-3</v>
      </c>
    </row>
    <row r="255" spans="1:8" hidden="1" outlineLevel="1" x14ac:dyDescent="0.2">
      <c r="A255" s="122">
        <v>9</v>
      </c>
      <c r="B255" s="120">
        <v>0</v>
      </c>
      <c r="C255" s="120">
        <v>0.44316016972327443</v>
      </c>
      <c r="D255" s="120">
        <f t="shared" si="0"/>
        <v>-0.44316016972327443</v>
      </c>
      <c r="E255" s="104">
        <f t="shared" si="1"/>
        <v>-0.91771249729760884</v>
      </c>
      <c r="F255" s="104">
        <f t="shared" si="2"/>
        <v>0.91771249729760884</v>
      </c>
      <c r="G255" s="104">
        <v>9.3693436947180388E-3</v>
      </c>
      <c r="H255" s="104">
        <f t="shared" si="3"/>
        <v>1.5930914040376972E-3</v>
      </c>
    </row>
    <row r="256" spans="1:8" hidden="1" outlineLevel="1" x14ac:dyDescent="0.2">
      <c r="A256" s="122">
        <v>10</v>
      </c>
      <c r="B256" s="120">
        <v>0</v>
      </c>
      <c r="C256" s="120">
        <v>0.45467007038522922</v>
      </c>
      <c r="D256" s="120">
        <f t="shared" si="0"/>
        <v>-0.45467007038522922</v>
      </c>
      <c r="E256" s="104">
        <f t="shared" si="1"/>
        <v>-0.94023231455801726</v>
      </c>
      <c r="F256" s="104">
        <f t="shared" si="2"/>
        <v>0.94023231455801726</v>
      </c>
      <c r="G256" s="104">
        <v>6.5957754954286034E-3</v>
      </c>
      <c r="H256" s="104">
        <f t="shared" si="3"/>
        <v>1.1739246026703321E-3</v>
      </c>
    </row>
    <row r="257" spans="1:8" hidden="1" outlineLevel="1" x14ac:dyDescent="0.2">
      <c r="A257" s="122">
        <v>11</v>
      </c>
      <c r="B257" s="120">
        <v>0</v>
      </c>
      <c r="C257" s="120">
        <v>0.40776552015141293</v>
      </c>
      <c r="D257" s="120">
        <f t="shared" si="0"/>
        <v>-0.40776552015141293</v>
      </c>
      <c r="E257" s="104">
        <f t="shared" si="1"/>
        <v>-0.85065933290810125</v>
      </c>
      <c r="F257" s="104">
        <f t="shared" si="2"/>
        <v>0.85065933290810125</v>
      </c>
      <c r="G257" s="104">
        <v>2.3857385221827183E-2</v>
      </c>
      <c r="H257" s="104">
        <f t="shared" si="3"/>
        <v>3.5371290758729182E-3</v>
      </c>
    </row>
    <row r="258" spans="1:8" hidden="1" outlineLevel="1" x14ac:dyDescent="0.2">
      <c r="A258" s="122">
        <v>12</v>
      </c>
      <c r="B258" s="120">
        <v>1</v>
      </c>
      <c r="C258" s="120">
        <v>0.94581015970454951</v>
      </c>
      <c r="D258" s="120">
        <f t="shared" si="0"/>
        <v>5.4189840295450487E-2</v>
      </c>
      <c r="E258" s="104">
        <f t="shared" si="1"/>
        <v>0.11524305313211088</v>
      </c>
      <c r="F258" s="104">
        <f t="shared" si="2"/>
        <v>0.11524305313211088</v>
      </c>
      <c r="G258" s="104">
        <v>6.0688052019892885E-2</v>
      </c>
      <c r="H258" s="104">
        <f t="shared" si="3"/>
        <v>1.7161405679787858E-4</v>
      </c>
    </row>
    <row r="259" spans="1:8" hidden="1" outlineLevel="1" x14ac:dyDescent="0.2">
      <c r="A259" s="122">
        <v>13</v>
      </c>
      <c r="B259" s="120">
        <v>1</v>
      </c>
      <c r="C259" s="120">
        <v>0.46050234994538247</v>
      </c>
      <c r="D259" s="120">
        <f t="shared" si="0"/>
        <v>0.53949765005461758</v>
      </c>
      <c r="E259" s="104">
        <f t="shared" si="1"/>
        <v>1.1149219092071954</v>
      </c>
      <c r="F259" s="104">
        <f t="shared" si="2"/>
        <v>1.1149219092071954</v>
      </c>
      <c r="G259" s="104">
        <v>5.296077747473758E-3</v>
      </c>
      <c r="H259" s="104">
        <f t="shared" si="3"/>
        <v>1.323669057812104E-3</v>
      </c>
    </row>
    <row r="260" spans="1:8" hidden="1" outlineLevel="1" x14ac:dyDescent="0.2">
      <c r="A260" s="122">
        <v>14</v>
      </c>
      <c r="B260" s="120">
        <v>0</v>
      </c>
      <c r="C260" s="120">
        <v>0.44917686168285859</v>
      </c>
      <c r="D260" s="120">
        <f t="shared" si="0"/>
        <v>-0.44917686168285859</v>
      </c>
      <c r="E260" s="104">
        <f t="shared" si="1"/>
        <v>-0.92878406062500662</v>
      </c>
      <c r="F260" s="104">
        <f t="shared" si="2"/>
        <v>0.92878406062500662</v>
      </c>
      <c r="G260" s="104">
        <v>6.4062268435339711E-3</v>
      </c>
      <c r="H260" s="104">
        <f t="shared" si="3"/>
        <v>1.1123794437306986E-3</v>
      </c>
    </row>
    <row r="261" spans="1:8" hidden="1" outlineLevel="1" x14ac:dyDescent="0.2">
      <c r="A261" s="122">
        <v>15</v>
      </c>
      <c r="B261" s="120">
        <v>0</v>
      </c>
      <c r="C261" s="120">
        <v>0.44977864622624764</v>
      </c>
      <c r="D261" s="120">
        <f t="shared" si="0"/>
        <v>-0.44977864622624764</v>
      </c>
      <c r="E261" s="104">
        <f t="shared" si="1"/>
        <v>-0.93013647951935752</v>
      </c>
      <c r="F261" s="104">
        <f t="shared" si="2"/>
        <v>0.93013647951935752</v>
      </c>
      <c r="G261" s="104">
        <v>6.6371223025906813E-3</v>
      </c>
      <c r="H261" s="104">
        <f t="shared" si="3"/>
        <v>1.1560995841912501E-3</v>
      </c>
    </row>
    <row r="262" spans="1:8" hidden="1" outlineLevel="1" x14ac:dyDescent="0.2">
      <c r="A262" s="122">
        <v>16</v>
      </c>
      <c r="B262" s="120">
        <v>0</v>
      </c>
      <c r="C262" s="120">
        <v>0.44365242577787795</v>
      </c>
      <c r="D262" s="120">
        <f t="shared" si="0"/>
        <v>-0.44365242577787795</v>
      </c>
      <c r="E262" s="104">
        <f t="shared" si="1"/>
        <v>-0.9189109611855989</v>
      </c>
      <c r="F262" s="104">
        <f t="shared" si="2"/>
        <v>0.9189109611855989</v>
      </c>
      <c r="G262" s="104">
        <v>9.755423859572173E-3</v>
      </c>
      <c r="H262" s="104">
        <f t="shared" si="3"/>
        <v>1.6637211247355276E-3</v>
      </c>
    </row>
    <row r="263" spans="1:8" hidden="1" outlineLevel="1" x14ac:dyDescent="0.2">
      <c r="A263" s="122">
        <v>17</v>
      </c>
      <c r="B263" s="120">
        <v>0</v>
      </c>
      <c r="C263" s="120">
        <v>0.46086878994566188</v>
      </c>
      <c r="D263" s="120">
        <f t="shared" si="0"/>
        <v>-0.46086878994566188</v>
      </c>
      <c r="E263" s="104">
        <f t="shared" si="1"/>
        <v>-0.9525316744501563</v>
      </c>
      <c r="F263" s="104">
        <f t="shared" si="2"/>
        <v>0.9525316744501563</v>
      </c>
      <c r="G263" s="104">
        <v>5.5124272590815915E-3</v>
      </c>
      <c r="H263" s="104">
        <f t="shared" si="3"/>
        <v>1.0058480055468251E-3</v>
      </c>
    </row>
    <row r="264" spans="1:8" hidden="1" outlineLevel="1" x14ac:dyDescent="0.2">
      <c r="A264" s="122">
        <v>18</v>
      </c>
      <c r="B264" s="120">
        <v>0</v>
      </c>
      <c r="C264" s="120">
        <v>0.46188373217803436</v>
      </c>
      <c r="D264" s="120">
        <f t="shared" si="0"/>
        <v>-0.46188373217803436</v>
      </c>
      <c r="E264" s="104">
        <f t="shared" si="1"/>
        <v>-0.95457458293173392</v>
      </c>
      <c r="F264" s="104">
        <f t="shared" si="2"/>
        <v>0.95457458293173392</v>
      </c>
      <c r="G264" s="104">
        <v>5.3982582845987035E-3</v>
      </c>
      <c r="H264" s="104">
        <f t="shared" si="3"/>
        <v>9.8913181955326951E-4</v>
      </c>
    </row>
    <row r="265" spans="1:8" hidden="1" outlineLevel="1" x14ac:dyDescent="0.2">
      <c r="A265" s="122">
        <v>19</v>
      </c>
      <c r="B265" s="120">
        <v>1</v>
      </c>
      <c r="C265" s="120">
        <v>0.48146384782634921</v>
      </c>
      <c r="D265" s="120">
        <f t="shared" si="0"/>
        <v>0.51853615217365079</v>
      </c>
      <c r="E265" s="104">
        <f t="shared" si="1"/>
        <v>1.0763524193960234</v>
      </c>
      <c r="F265" s="104">
        <f t="shared" si="2"/>
        <v>1.0763524193960234</v>
      </c>
      <c r="G265" s="104">
        <v>1.4054942997720383E-2</v>
      </c>
      <c r="H265" s="104">
        <f t="shared" si="3"/>
        <v>3.3030515594743085E-3</v>
      </c>
    </row>
    <row r="266" spans="1:8" hidden="1" outlineLevel="1" x14ac:dyDescent="0.2">
      <c r="A266" s="122">
        <v>20</v>
      </c>
      <c r="B266" s="120">
        <v>0</v>
      </c>
      <c r="C266" s="120">
        <v>0.41385838350143062</v>
      </c>
      <c r="D266" s="120">
        <f t="shared" si="0"/>
        <v>-0.41385838350143062</v>
      </c>
      <c r="E266" s="104">
        <f t="shared" si="1"/>
        <v>-0.86261722784927752</v>
      </c>
      <c r="F266" s="104">
        <f t="shared" si="2"/>
        <v>0.86261722784927752</v>
      </c>
      <c r="G266" s="104">
        <v>2.2153074286383967E-2</v>
      </c>
      <c r="H266" s="104">
        <f t="shared" si="3"/>
        <v>3.3715482537357917E-3</v>
      </c>
    </row>
    <row r="267" spans="1:8" hidden="1" outlineLevel="1" x14ac:dyDescent="0.2">
      <c r="A267" s="122">
        <v>21</v>
      </c>
      <c r="B267" s="120">
        <v>0</v>
      </c>
      <c r="C267" s="120">
        <v>0.47434894615030726</v>
      </c>
      <c r="D267" s="120">
        <f t="shared" si="0"/>
        <v>-0.47434894615030726</v>
      </c>
      <c r="E267" s="104">
        <f t="shared" si="1"/>
        <v>-0.98222030226305979</v>
      </c>
      <c r="F267" s="104">
        <f t="shared" si="2"/>
        <v>0.98222030226305979</v>
      </c>
      <c r="G267" s="104">
        <v>9.2098457767654344E-3</v>
      </c>
      <c r="H267" s="104">
        <f t="shared" si="3"/>
        <v>1.7935706335960922E-3</v>
      </c>
    </row>
    <row r="268" spans="1:8" hidden="1" outlineLevel="1" x14ac:dyDescent="0.2">
      <c r="A268" s="122">
        <v>22</v>
      </c>
      <c r="B268" s="120">
        <v>1</v>
      </c>
      <c r="C268" s="120">
        <v>0.4680433226903421</v>
      </c>
      <c r="D268" s="120">
        <f t="shared" si="0"/>
        <v>0.5319566773096579</v>
      </c>
      <c r="E268" s="104">
        <f t="shared" si="1"/>
        <v>1.0999367020934105</v>
      </c>
      <c r="F268" s="104">
        <f t="shared" si="2"/>
        <v>1.0999367020934105</v>
      </c>
      <c r="G268" s="104">
        <v>6.379009321567963E-3</v>
      </c>
      <c r="H268" s="104">
        <f t="shared" si="3"/>
        <v>1.5534520839634023E-3</v>
      </c>
    </row>
    <row r="269" spans="1:8" hidden="1" outlineLevel="1" x14ac:dyDescent="0.2">
      <c r="A269" s="122">
        <v>23</v>
      </c>
      <c r="B269" s="120">
        <v>0</v>
      </c>
      <c r="C269" s="120">
        <v>0.47527616665294908</v>
      </c>
      <c r="D269" s="120">
        <f t="shared" si="0"/>
        <v>-0.47527616665294908</v>
      </c>
      <c r="E269" s="104">
        <f t="shared" si="1"/>
        <v>-0.98415418066684279</v>
      </c>
      <c r="F269" s="104">
        <f t="shared" si="2"/>
        <v>0.98415418066684279</v>
      </c>
      <c r="G269" s="104">
        <v>9.2378539561481961E-3</v>
      </c>
      <c r="H269" s="104">
        <f t="shared" si="3"/>
        <v>1.8061672612151539E-3</v>
      </c>
    </row>
    <row r="270" spans="1:8" hidden="1" outlineLevel="1" x14ac:dyDescent="0.2">
      <c r="A270" s="122">
        <v>24</v>
      </c>
      <c r="B270" s="120">
        <v>0</v>
      </c>
      <c r="C270" s="120">
        <v>0.46790067904045896</v>
      </c>
      <c r="D270" s="120">
        <f t="shared" si="0"/>
        <v>-0.46790067904045896</v>
      </c>
      <c r="E270" s="104">
        <f t="shared" si="1"/>
        <v>-0.96743452709569067</v>
      </c>
      <c r="F270" s="104">
        <f t="shared" si="2"/>
        <v>0.96743452709569067</v>
      </c>
      <c r="G270" s="104">
        <v>6.2713745800336597E-3</v>
      </c>
      <c r="H270" s="104">
        <f t="shared" si="3"/>
        <v>1.181321485078692E-3</v>
      </c>
    </row>
    <row r="271" spans="1:8" hidden="1" outlineLevel="1" x14ac:dyDescent="0.2">
      <c r="A271" s="122">
        <v>25</v>
      </c>
      <c r="B271" s="120">
        <v>0</v>
      </c>
      <c r="C271" s="120">
        <v>0.37099636695599258</v>
      </c>
      <c r="D271" s="120">
        <f t="shared" si="0"/>
        <v>-0.37099636695599258</v>
      </c>
      <c r="E271" s="104">
        <f t="shared" si="1"/>
        <v>-0.78134233991789026</v>
      </c>
      <c r="F271" s="104">
        <f t="shared" si="2"/>
        <v>0.78134233991789026</v>
      </c>
      <c r="G271" s="104">
        <v>4.2232245757904963E-2</v>
      </c>
      <c r="H271" s="104">
        <f t="shared" si="3"/>
        <v>5.3838961998702315E-3</v>
      </c>
    </row>
    <row r="272" spans="1:8" hidden="1" outlineLevel="1" x14ac:dyDescent="0.2">
      <c r="A272" s="122">
        <v>26</v>
      </c>
      <c r="B272" s="120">
        <v>1</v>
      </c>
      <c r="C272" s="120">
        <v>0.39395650437122548</v>
      </c>
      <c r="D272" s="120">
        <f t="shared" si="0"/>
        <v>0.60604349562877458</v>
      </c>
      <c r="E272" s="104">
        <f t="shared" si="1"/>
        <v>1.2687239884873174</v>
      </c>
      <c r="F272" s="104">
        <f t="shared" si="2"/>
        <v>1.2687239884873174</v>
      </c>
      <c r="G272" s="104">
        <v>3.0658287377737709E-2</v>
      </c>
      <c r="H272" s="104">
        <f t="shared" si="3"/>
        <v>1.0182051459191334E-2</v>
      </c>
    </row>
    <row r="273" spans="1:8" hidden="1" outlineLevel="1" x14ac:dyDescent="0.2">
      <c r="A273" s="122">
        <v>27</v>
      </c>
      <c r="B273" s="120">
        <v>1</v>
      </c>
      <c r="C273" s="120">
        <v>0.87404885171283986</v>
      </c>
      <c r="D273" s="120">
        <f t="shared" si="0"/>
        <v>0.12595114828716014</v>
      </c>
      <c r="E273" s="104">
        <f t="shared" si="1"/>
        <v>0.27452537021106904</v>
      </c>
      <c r="F273" s="104">
        <f t="shared" si="2"/>
        <v>0.27452537021106904</v>
      </c>
      <c r="G273" s="104">
        <v>0.10578303251383819</v>
      </c>
      <c r="H273" s="104">
        <f t="shared" si="3"/>
        <v>1.7830686904233134E-3</v>
      </c>
    </row>
    <row r="274" spans="1:8" hidden="1" outlineLevel="1" x14ac:dyDescent="0.2">
      <c r="A274" s="122">
        <v>28</v>
      </c>
      <c r="B274" s="120">
        <v>0</v>
      </c>
      <c r="C274" s="120">
        <v>0.34922634442189054</v>
      </c>
      <c r="D274" s="120">
        <f t="shared" si="0"/>
        <v>-0.34922634442189054</v>
      </c>
      <c r="E274" s="104">
        <f t="shared" si="1"/>
        <v>-0.74471881072305335</v>
      </c>
      <c r="F274" s="104">
        <f t="shared" si="2"/>
        <v>0.74471881072305335</v>
      </c>
      <c r="G274" s="104">
        <v>6.5814840504380551E-2</v>
      </c>
      <c r="H274" s="104">
        <f t="shared" si="3"/>
        <v>7.8145776791431389E-3</v>
      </c>
    </row>
    <row r="275" spans="1:8" hidden="1" outlineLevel="1" x14ac:dyDescent="0.2">
      <c r="A275" s="122">
        <v>29</v>
      </c>
      <c r="B275" s="120">
        <v>1</v>
      </c>
      <c r="C275" s="120">
        <v>0.45887984907326435</v>
      </c>
      <c r="D275" s="120">
        <f t="shared" si="0"/>
        <v>0.5411201509267356</v>
      </c>
      <c r="E275" s="104">
        <f t="shared" si="1"/>
        <v>1.1182894258866105</v>
      </c>
      <c r="F275" s="104">
        <f t="shared" si="2"/>
        <v>1.1182894258866105</v>
      </c>
      <c r="G275" s="104">
        <v>5.3218161499269225E-3</v>
      </c>
      <c r="H275" s="104">
        <f t="shared" si="3"/>
        <v>1.3381836115417074E-3</v>
      </c>
    </row>
    <row r="276" spans="1:8" hidden="1" outlineLevel="1" x14ac:dyDescent="0.2">
      <c r="A276" s="122">
        <v>30</v>
      </c>
      <c r="B276" s="120">
        <v>1</v>
      </c>
      <c r="C276" s="120">
        <v>0.44472200480322299</v>
      </c>
      <c r="D276" s="120">
        <f t="shared" si="0"/>
        <v>0.55527799519677701</v>
      </c>
      <c r="E276" s="104">
        <f t="shared" si="1"/>
        <v>1.1499438523341585</v>
      </c>
      <c r="F276" s="104">
        <f t="shared" si="2"/>
        <v>1.1499438523341585</v>
      </c>
      <c r="G276" s="104">
        <v>9.4617045230838276E-3</v>
      </c>
      <c r="H276" s="104">
        <f t="shared" si="3"/>
        <v>2.5262793851999368E-3</v>
      </c>
    </row>
    <row r="277" spans="1:8" hidden="1" outlineLevel="1" x14ac:dyDescent="0.2">
      <c r="A277" s="122">
        <v>31</v>
      </c>
      <c r="B277" s="120">
        <v>1</v>
      </c>
      <c r="C277" s="120">
        <v>0.46760912295082496</v>
      </c>
      <c r="D277" s="120">
        <f t="shared" si="0"/>
        <v>0.53239087704917498</v>
      </c>
      <c r="E277" s="104">
        <f t="shared" si="1"/>
        <v>1.1007868603981883</v>
      </c>
      <c r="F277" s="104">
        <f t="shared" si="2"/>
        <v>1.1007868603981883</v>
      </c>
      <c r="G277" s="104">
        <v>6.2929951031238367E-3</v>
      </c>
      <c r="H277" s="104">
        <f t="shared" si="3"/>
        <v>1.5347424728814132E-3</v>
      </c>
    </row>
    <row r="278" spans="1:8" hidden="1" outlineLevel="1" x14ac:dyDescent="0.2">
      <c r="A278" s="122">
        <v>32</v>
      </c>
      <c r="B278" s="120">
        <v>0</v>
      </c>
      <c r="C278" s="120">
        <v>0.47566805761289804</v>
      </c>
      <c r="D278" s="120">
        <f t="shared" si="0"/>
        <v>-0.47566805761289804</v>
      </c>
      <c r="E278" s="104">
        <f t="shared" si="1"/>
        <v>-0.98497182551680995</v>
      </c>
      <c r="F278" s="104">
        <f t="shared" si="2"/>
        <v>0.98497182551680995</v>
      </c>
      <c r="G278" s="104">
        <v>9.2502390714333318E-3</v>
      </c>
      <c r="H278" s="104">
        <f t="shared" si="3"/>
        <v>1.8116178557992127E-3</v>
      </c>
    </row>
    <row r="279" spans="1:8" hidden="1" outlineLevel="1" x14ac:dyDescent="0.2">
      <c r="A279" s="122">
        <v>33</v>
      </c>
      <c r="B279" s="120">
        <v>1</v>
      </c>
      <c r="C279" s="120">
        <v>0.95634318223438575</v>
      </c>
      <c r="D279" s="120">
        <f t="shared" si="0"/>
        <v>4.3656817765614253E-2</v>
      </c>
      <c r="E279" s="104">
        <f t="shared" si="1"/>
        <v>9.2820090970953506E-2</v>
      </c>
      <c r="F279" s="104">
        <f t="shared" si="2"/>
        <v>9.2820090970953506E-2</v>
      </c>
      <c r="G279" s="104">
        <v>6.0225216155286351E-2</v>
      </c>
      <c r="H279" s="104">
        <f t="shared" si="3"/>
        <v>1.1042529158724831E-4</v>
      </c>
    </row>
    <row r="280" spans="1:8" hidden="1" outlineLevel="1" x14ac:dyDescent="0.2">
      <c r="A280" s="122">
        <v>34</v>
      </c>
      <c r="B280" s="120">
        <v>0</v>
      </c>
      <c r="C280" s="120">
        <v>-1.9102619707818146E-2</v>
      </c>
      <c r="D280" s="120">
        <f t="shared" si="0"/>
        <v>1.9102619707818146E-2</v>
      </c>
      <c r="E280" s="104">
        <f t="shared" si="1"/>
        <v>0.34639192334307778</v>
      </c>
      <c r="F280" s="104">
        <f t="shared" si="2"/>
        <v>0.34639192334307778</v>
      </c>
      <c r="G280" s="104">
        <v>0.98708025444094183</v>
      </c>
      <c r="H280" s="104">
        <f t="shared" si="3"/>
        <v>1.8334286506733344</v>
      </c>
    </row>
    <row r="281" spans="1:8" hidden="1" outlineLevel="1" x14ac:dyDescent="0.2">
      <c r="A281" s="122">
        <v>35</v>
      </c>
      <c r="B281" s="120">
        <v>0</v>
      </c>
      <c r="C281" s="120">
        <v>0.43662650952676635</v>
      </c>
      <c r="D281" s="120">
        <f t="shared" si="0"/>
        <v>-0.43662650952676635</v>
      </c>
      <c r="E281" s="104">
        <f t="shared" si="1"/>
        <v>-0.90291062390524024</v>
      </c>
      <c r="F281" s="104">
        <f t="shared" si="2"/>
        <v>0.90291062390524024</v>
      </c>
      <c r="G281" s="104">
        <v>6.5768197764744935E-3</v>
      </c>
      <c r="H281" s="104">
        <f t="shared" si="3"/>
        <v>1.0794466267116211E-3</v>
      </c>
    </row>
    <row r="282" spans="1:8" hidden="1" outlineLevel="1" x14ac:dyDescent="0.2">
      <c r="A282" s="122">
        <v>36</v>
      </c>
      <c r="B282" s="120">
        <v>0</v>
      </c>
      <c r="C282" s="120">
        <v>0.45942645679366045</v>
      </c>
      <c r="D282" s="120">
        <f t="shared" si="0"/>
        <v>-0.45942645679366045</v>
      </c>
      <c r="E282" s="104">
        <f t="shared" si="1"/>
        <v>-0.94942742999122653</v>
      </c>
      <c r="F282" s="104">
        <f t="shared" si="2"/>
        <v>0.94942742999122653</v>
      </c>
      <c r="G282" s="104">
        <v>5.2543056485310864E-3</v>
      </c>
      <c r="H282" s="104">
        <f t="shared" si="3"/>
        <v>9.5226277979729504E-4</v>
      </c>
    </row>
    <row r="283" spans="1:8" hidden="1" outlineLevel="1" x14ac:dyDescent="0.2">
      <c r="A283" s="122">
        <v>37</v>
      </c>
      <c r="B283" s="120">
        <v>0</v>
      </c>
      <c r="C283" s="120">
        <v>0.46120104983697269</v>
      </c>
      <c r="D283" s="120">
        <f t="shared" si="0"/>
        <v>-0.46120104983697269</v>
      </c>
      <c r="E283" s="104">
        <f t="shared" si="1"/>
        <v>-0.95312932736205369</v>
      </c>
      <c r="F283" s="104">
        <f t="shared" si="2"/>
        <v>0.95312932736205369</v>
      </c>
      <c r="G283" s="104">
        <v>5.3265536341302643E-3</v>
      </c>
      <c r="H283" s="104">
        <f t="shared" si="3"/>
        <v>9.7296998142080949E-4</v>
      </c>
    </row>
    <row r="284" spans="1:8" hidden="1" outlineLevel="1" x14ac:dyDescent="0.2">
      <c r="A284" s="122">
        <v>38</v>
      </c>
      <c r="B284" s="120">
        <v>0</v>
      </c>
      <c r="C284" s="120">
        <v>0.46733778375452423</v>
      </c>
      <c r="D284" s="120">
        <f t="shared" si="0"/>
        <v>-0.46733778375452423</v>
      </c>
      <c r="E284" s="104">
        <f t="shared" si="1"/>
        <v>-0.96626930591625582</v>
      </c>
      <c r="F284" s="104">
        <f t="shared" si="2"/>
        <v>0.96626930591625582</v>
      </c>
      <c r="G284" s="104">
        <v>6.2685460644327281E-3</v>
      </c>
      <c r="H284" s="104">
        <f t="shared" si="3"/>
        <v>1.1779426566787415E-3</v>
      </c>
    </row>
    <row r="285" spans="1:8" hidden="1" outlineLevel="1" x14ac:dyDescent="0.2">
      <c r="A285" s="122">
        <v>39</v>
      </c>
      <c r="B285" s="120">
        <v>1</v>
      </c>
      <c r="C285" s="120">
        <v>0.47661840472530626</v>
      </c>
      <c r="D285" s="120">
        <f t="shared" si="0"/>
        <v>0.52338159527469374</v>
      </c>
      <c r="E285" s="104">
        <f t="shared" si="1"/>
        <v>1.0838026109095689</v>
      </c>
      <c r="F285" s="104">
        <f t="shared" si="2"/>
        <v>1.0838026109095689</v>
      </c>
      <c r="G285" s="104">
        <v>9.304654013910417E-3</v>
      </c>
      <c r="H285" s="104">
        <f t="shared" si="3"/>
        <v>2.2064316955460088E-3</v>
      </c>
    </row>
    <row r="286" spans="1:8" hidden="1" outlineLevel="1" x14ac:dyDescent="0.2">
      <c r="A286" s="122">
        <v>40</v>
      </c>
      <c r="B286" s="120">
        <v>1</v>
      </c>
      <c r="C286" s="120">
        <v>0.4516856243531015</v>
      </c>
      <c r="D286" s="120">
        <f t="shared" si="0"/>
        <v>0.54831437564689844</v>
      </c>
      <c r="E286" s="104">
        <f t="shared" si="1"/>
        <v>1.1338879331713645</v>
      </c>
      <c r="F286" s="104">
        <f t="shared" si="2"/>
        <v>1.1338879331713645</v>
      </c>
      <c r="G286" s="104">
        <v>6.603528807859211E-3</v>
      </c>
      <c r="H286" s="104">
        <f t="shared" si="3"/>
        <v>1.709321387367361E-3</v>
      </c>
    </row>
    <row r="287" spans="1:8" hidden="1" outlineLevel="1" x14ac:dyDescent="0.2">
      <c r="A287" s="122">
        <v>41</v>
      </c>
      <c r="B287" s="120">
        <v>0</v>
      </c>
      <c r="C287" s="120">
        <v>0.47638016557793333</v>
      </c>
      <c r="D287" s="120">
        <f t="shared" si="0"/>
        <v>-0.47638016557793333</v>
      </c>
      <c r="E287" s="104">
        <f t="shared" si="1"/>
        <v>-0.98646873095282273</v>
      </c>
      <c r="F287" s="104">
        <f t="shared" si="2"/>
        <v>0.98646873095282273</v>
      </c>
      <c r="G287" s="104">
        <v>9.2951014609772772E-3</v>
      </c>
      <c r="H287" s="104">
        <f t="shared" si="3"/>
        <v>1.8260239402851939E-3</v>
      </c>
    </row>
    <row r="288" spans="1:8" hidden="1" outlineLevel="1" x14ac:dyDescent="0.2">
      <c r="A288" s="122">
        <v>42</v>
      </c>
      <c r="B288" s="120">
        <v>1</v>
      </c>
      <c r="C288" s="120">
        <v>0.46908637069597675</v>
      </c>
      <c r="D288" s="120">
        <f t="shared" si="0"/>
        <v>0.5309136293040233</v>
      </c>
      <c r="E288" s="104">
        <f t="shared" si="1"/>
        <v>1.0977615978192745</v>
      </c>
      <c r="F288" s="104">
        <f t="shared" si="2"/>
        <v>1.0977615978192745</v>
      </c>
      <c r="G288" s="104">
        <v>6.3457462140472567E-3</v>
      </c>
      <c r="H288" s="104">
        <f t="shared" si="3"/>
        <v>1.5391943735173883E-3</v>
      </c>
    </row>
    <row r="289" spans="1:8" hidden="1" outlineLevel="1" x14ac:dyDescent="0.2">
      <c r="A289" s="122">
        <v>43</v>
      </c>
      <c r="B289" s="120">
        <v>0</v>
      </c>
      <c r="C289" s="120">
        <v>0.45276571684762845</v>
      </c>
      <c r="D289" s="120">
        <f t="shared" si="0"/>
        <v>-0.45276571684762845</v>
      </c>
      <c r="E289" s="104">
        <f t="shared" si="1"/>
        <v>-0.9362629809523576</v>
      </c>
      <c r="F289" s="104">
        <f t="shared" si="2"/>
        <v>0.9362629809523576</v>
      </c>
      <c r="G289" s="104">
        <v>6.5294878702356627E-3</v>
      </c>
      <c r="H289" s="104">
        <f t="shared" si="3"/>
        <v>1.1522582816436958E-3</v>
      </c>
    </row>
    <row r="290" spans="1:8" hidden="1" outlineLevel="1" x14ac:dyDescent="0.2">
      <c r="A290" s="122">
        <v>44</v>
      </c>
      <c r="B290" s="120">
        <v>1</v>
      </c>
      <c r="C290" s="120">
        <v>0.47737646567052439</v>
      </c>
      <c r="D290" s="120">
        <f t="shared" si="0"/>
        <v>0.52262353432947561</v>
      </c>
      <c r="E290" s="104">
        <f t="shared" si="1"/>
        <v>1.0822593654459376</v>
      </c>
      <c r="F290" s="104">
        <f t="shared" si="2"/>
        <v>1.0822593654459376</v>
      </c>
      <c r="G290" s="104">
        <v>9.3532132685149386E-3</v>
      </c>
      <c r="H290" s="104">
        <f t="shared" si="3"/>
        <v>2.2117432115686814E-3</v>
      </c>
    </row>
    <row r="291" spans="1:8" hidden="1" outlineLevel="1" x14ac:dyDescent="0.2">
      <c r="A291" s="122">
        <v>45</v>
      </c>
      <c r="B291" s="120">
        <v>0</v>
      </c>
      <c r="C291" s="120">
        <v>0.45832037330944347</v>
      </c>
      <c r="D291" s="120">
        <f t="shared" si="0"/>
        <v>-0.45832037330944347</v>
      </c>
      <c r="E291" s="104">
        <f t="shared" si="1"/>
        <v>-0.94725194720114414</v>
      </c>
      <c r="F291" s="104">
        <f t="shared" si="2"/>
        <v>0.94725194720114414</v>
      </c>
      <c r="G291" s="104">
        <v>5.4859385863609243E-3</v>
      </c>
      <c r="H291" s="104">
        <f t="shared" si="3"/>
        <v>9.8992210587517371E-4</v>
      </c>
    </row>
    <row r="292" spans="1:8" hidden="1" outlineLevel="1" x14ac:dyDescent="0.2">
      <c r="A292" s="122">
        <v>46</v>
      </c>
      <c r="B292" s="120">
        <v>0</v>
      </c>
      <c r="C292" s="120">
        <v>0.44391824578066241</v>
      </c>
      <c r="D292" s="120">
        <f t="shared" si="0"/>
        <v>-0.44391824578066241</v>
      </c>
      <c r="E292" s="104">
        <f t="shared" si="1"/>
        <v>-0.91944093001606053</v>
      </c>
      <c r="F292" s="104">
        <f t="shared" si="2"/>
        <v>0.91944093001606053</v>
      </c>
      <c r="G292" s="104">
        <v>9.7110326150466261E-3</v>
      </c>
      <c r="H292" s="104">
        <f t="shared" si="3"/>
        <v>1.6579870483918457E-3</v>
      </c>
    </row>
    <row r="293" spans="1:8" hidden="1" outlineLevel="1" x14ac:dyDescent="0.2">
      <c r="A293" s="122">
        <v>47</v>
      </c>
      <c r="B293" s="120">
        <v>1</v>
      </c>
      <c r="C293" s="120">
        <v>1.4175395780601583</v>
      </c>
      <c r="D293" s="120">
        <f t="shared" si="0"/>
        <v>-0.41753957806015829</v>
      </c>
      <c r="E293" s="104">
        <f t="shared" si="1"/>
        <v>-0.99589252874947265</v>
      </c>
      <c r="F293" s="104">
        <f t="shared" si="2"/>
        <v>0.99589252874947265</v>
      </c>
      <c r="G293" s="104">
        <v>0.25325218095473495</v>
      </c>
      <c r="H293" s="104">
        <f t="shared" si="3"/>
        <v>6.7271974592350001E-2</v>
      </c>
    </row>
    <row r="294" spans="1:8" hidden="1" outlineLevel="1" x14ac:dyDescent="0.2">
      <c r="A294" s="122">
        <v>48</v>
      </c>
      <c r="B294" s="120">
        <v>1</v>
      </c>
      <c r="C294" s="120">
        <v>0.98613953804173404</v>
      </c>
      <c r="D294" s="120">
        <f t="shared" si="0"/>
        <v>1.3860461958265957E-2</v>
      </c>
      <c r="E294" s="104">
        <f t="shared" si="1"/>
        <v>2.9755289337507103E-2</v>
      </c>
      <c r="F294" s="104">
        <f t="shared" si="2"/>
        <v>2.9755289337507103E-2</v>
      </c>
      <c r="G294" s="104">
        <v>7.8212805664126223E-2</v>
      </c>
      <c r="H294" s="104">
        <f t="shared" si="3"/>
        <v>1.5024690886445383E-5</v>
      </c>
    </row>
    <row r="295" spans="1:8" hidden="1" outlineLevel="1" x14ac:dyDescent="0.2">
      <c r="A295" s="122">
        <v>49</v>
      </c>
      <c r="B295" s="120">
        <v>0</v>
      </c>
      <c r="C295" s="120">
        <v>0.46026753032012346</v>
      </c>
      <c r="D295" s="120">
        <f t="shared" si="0"/>
        <v>-0.46026753032012346</v>
      </c>
      <c r="E295" s="104">
        <f t="shared" si="1"/>
        <v>-0.95121319171913843</v>
      </c>
      <c r="F295" s="104">
        <f t="shared" si="2"/>
        <v>0.95121319171913843</v>
      </c>
      <c r="G295" s="104">
        <v>5.353947445279594E-3</v>
      </c>
      <c r="H295" s="104">
        <f t="shared" si="3"/>
        <v>9.7407246125095213E-4</v>
      </c>
    </row>
    <row r="296" spans="1:8" hidden="1" outlineLevel="1" x14ac:dyDescent="0.2">
      <c r="A296" s="122">
        <v>50</v>
      </c>
      <c r="B296" s="120">
        <v>0</v>
      </c>
      <c r="C296" s="120">
        <v>0.47644977008573314</v>
      </c>
      <c r="D296" s="120">
        <f t="shared" si="0"/>
        <v>-0.47644977008573314</v>
      </c>
      <c r="E296" s="104">
        <f t="shared" si="1"/>
        <v>-0.98661184889929865</v>
      </c>
      <c r="F296" s="104">
        <f t="shared" si="2"/>
        <v>0.98661184889929865</v>
      </c>
      <c r="G296" s="104">
        <v>9.2930605359435731E-3</v>
      </c>
      <c r="H296" s="104">
        <f t="shared" si="3"/>
        <v>1.8261490034155391E-3</v>
      </c>
    </row>
    <row r="297" spans="1:8" hidden="1" outlineLevel="1" x14ac:dyDescent="0.2">
      <c r="A297" s="122">
        <v>51</v>
      </c>
      <c r="B297" s="120">
        <v>1</v>
      </c>
      <c r="C297" s="120">
        <v>0.46671447757926032</v>
      </c>
      <c r="D297" s="120">
        <f t="shared" si="0"/>
        <v>0.53328552242073968</v>
      </c>
      <c r="E297" s="104">
        <f t="shared" si="1"/>
        <v>1.1026531985464498</v>
      </c>
      <c r="F297" s="104">
        <f t="shared" si="2"/>
        <v>1.1026531985464498</v>
      </c>
      <c r="G297" s="104">
        <v>6.3228125095801928E-3</v>
      </c>
      <c r="H297" s="104">
        <f t="shared" si="3"/>
        <v>1.5472940773694954E-3</v>
      </c>
    </row>
    <row r="298" spans="1:8" hidden="1" outlineLevel="1" x14ac:dyDescent="0.2">
      <c r="A298" s="122">
        <v>52</v>
      </c>
      <c r="B298" s="120">
        <v>0</v>
      </c>
      <c r="C298" s="120">
        <v>0.47501244632156708</v>
      </c>
      <c r="D298" s="120">
        <f t="shared" si="0"/>
        <v>-0.47501244632156708</v>
      </c>
      <c r="E298" s="104">
        <f t="shared" si="1"/>
        <v>-0.9836010788520464</v>
      </c>
      <c r="F298" s="104">
        <f t="shared" si="2"/>
        <v>0.9836010788520464</v>
      </c>
      <c r="G298" s="104">
        <v>9.2237192967637646E-3</v>
      </c>
      <c r="H298" s="104">
        <f t="shared" si="3"/>
        <v>1.8013514987888016E-3</v>
      </c>
    </row>
    <row r="299" spans="1:8" hidden="1" outlineLevel="1" x14ac:dyDescent="0.2">
      <c r="A299" s="122">
        <v>53</v>
      </c>
      <c r="B299" s="120">
        <v>1</v>
      </c>
      <c r="C299" s="120">
        <v>0.46050629438534696</v>
      </c>
      <c r="D299" s="120">
        <f t="shared" si="0"/>
        <v>0.53949370561465304</v>
      </c>
      <c r="E299" s="104">
        <f t="shared" si="1"/>
        <v>1.1149364589251305</v>
      </c>
      <c r="F299" s="104">
        <f t="shared" si="2"/>
        <v>1.1149364589251305</v>
      </c>
      <c r="G299" s="104">
        <v>5.3365837530815457E-3</v>
      </c>
      <c r="H299" s="104">
        <f t="shared" si="3"/>
        <v>1.3338820095032203E-3</v>
      </c>
    </row>
    <row r="300" spans="1:8" hidden="1" outlineLevel="1" x14ac:dyDescent="0.2">
      <c r="A300" s="122">
        <v>54</v>
      </c>
      <c r="B300" s="120">
        <v>0</v>
      </c>
      <c r="C300" s="120">
        <v>0.46785078162031168</v>
      </c>
      <c r="D300" s="120">
        <f t="shared" si="0"/>
        <v>-0.46785078162031168</v>
      </c>
      <c r="E300" s="104">
        <f t="shared" si="1"/>
        <v>-0.96735832282546041</v>
      </c>
      <c r="F300" s="104">
        <f t="shared" si="2"/>
        <v>0.96735832282546041</v>
      </c>
      <c r="G300" s="104">
        <v>6.3267718185986838E-3</v>
      </c>
      <c r="H300" s="104">
        <f t="shared" si="3"/>
        <v>1.1916351990255349E-3</v>
      </c>
    </row>
    <row r="301" spans="1:8" hidden="1" outlineLevel="1" x14ac:dyDescent="0.2">
      <c r="A301" s="122">
        <v>55</v>
      </c>
      <c r="B301" s="120">
        <v>0</v>
      </c>
      <c r="C301" s="120">
        <v>0.47637569622011833</v>
      </c>
      <c r="D301" s="120">
        <f t="shared" si="0"/>
        <v>-0.47637569622011833</v>
      </c>
      <c r="E301" s="104">
        <f t="shared" si="1"/>
        <v>-0.98645565927411949</v>
      </c>
      <c r="F301" s="104">
        <f t="shared" si="2"/>
        <v>0.98645565927411949</v>
      </c>
      <c r="G301" s="104">
        <v>9.2874351370058131E-3</v>
      </c>
      <c r="H301" s="104">
        <f t="shared" si="3"/>
        <v>1.8244554188232656E-3</v>
      </c>
    </row>
    <row r="302" spans="1:8" hidden="1" outlineLevel="1" x14ac:dyDescent="0.2">
      <c r="A302" s="122">
        <v>56</v>
      </c>
      <c r="B302" s="120">
        <v>1</v>
      </c>
      <c r="C302" s="120">
        <v>0.4675424130472885</v>
      </c>
      <c r="D302" s="120">
        <f t="shared" si="0"/>
        <v>0.5324575869527115</v>
      </c>
      <c r="E302" s="104">
        <f t="shared" si="1"/>
        <v>1.1009675608351057</v>
      </c>
      <c r="F302" s="104">
        <f t="shared" si="2"/>
        <v>1.1009675608351057</v>
      </c>
      <c r="G302" s="104">
        <v>6.3701983388672109E-3</v>
      </c>
      <c r="H302" s="104">
        <f t="shared" si="3"/>
        <v>1.5542017279410307E-3</v>
      </c>
    </row>
    <row r="303" spans="1:8" hidden="1" outlineLevel="1" x14ac:dyDescent="0.2">
      <c r="A303" s="122">
        <v>57</v>
      </c>
      <c r="B303" s="120">
        <v>0</v>
      </c>
      <c r="C303" s="120">
        <v>0.46085302729797389</v>
      </c>
      <c r="D303" s="120">
        <f t="shared" si="0"/>
        <v>-0.46085302729797389</v>
      </c>
      <c r="E303" s="104">
        <f t="shared" si="1"/>
        <v>-0.95247947468228134</v>
      </c>
      <c r="F303" s="104">
        <f t="shared" si="2"/>
        <v>0.95247947468228134</v>
      </c>
      <c r="G303" s="104">
        <v>5.4714535840220046E-3</v>
      </c>
      <c r="H303" s="104">
        <f t="shared" si="3"/>
        <v>9.9822102503773608E-4</v>
      </c>
    </row>
    <row r="304" spans="1:8" hidden="1" outlineLevel="1" x14ac:dyDescent="0.2">
      <c r="A304" s="122">
        <v>58</v>
      </c>
      <c r="B304" s="120">
        <v>1</v>
      </c>
      <c r="C304" s="120">
        <v>0.46677383863288835</v>
      </c>
      <c r="D304" s="120">
        <f t="shared" si="0"/>
        <v>0.53322616136711165</v>
      </c>
      <c r="E304" s="104">
        <f t="shared" si="1"/>
        <v>1.1025172800294583</v>
      </c>
      <c r="F304" s="104">
        <f t="shared" si="2"/>
        <v>1.1025172800294583</v>
      </c>
      <c r="G304" s="104">
        <v>6.2990545543493877E-3</v>
      </c>
      <c r="H304" s="104">
        <f t="shared" si="3"/>
        <v>1.5410632799297717E-3</v>
      </c>
    </row>
    <row r="305" spans="1:8" hidden="1" outlineLevel="1" x14ac:dyDescent="0.2">
      <c r="A305" s="122">
        <v>59</v>
      </c>
      <c r="B305" s="120">
        <v>0</v>
      </c>
      <c r="C305" s="120">
        <v>0.4694866754537052</v>
      </c>
      <c r="D305" s="120">
        <f t="shared" si="0"/>
        <v>-0.4694866754537052</v>
      </c>
      <c r="E305" s="104">
        <f t="shared" si="1"/>
        <v>-0.97075963959566447</v>
      </c>
      <c r="F305" s="104">
        <f t="shared" si="2"/>
        <v>0.97075963959566447</v>
      </c>
      <c r="G305" s="104">
        <v>6.3653359588748369E-3</v>
      </c>
      <c r="H305" s="104">
        <f t="shared" si="3"/>
        <v>1.2073912263155511E-3</v>
      </c>
    </row>
    <row r="306" spans="1:8" hidden="1" outlineLevel="1" x14ac:dyDescent="0.2">
      <c r="A306" s="122">
        <v>60</v>
      </c>
      <c r="B306" s="120">
        <v>1</v>
      </c>
      <c r="C306" s="120">
        <v>0.37935127911330635</v>
      </c>
      <c r="D306" s="120">
        <f t="shared" si="0"/>
        <v>0.62064872088669365</v>
      </c>
      <c r="E306" s="104">
        <f t="shared" si="1"/>
        <v>1.3013177127121571</v>
      </c>
      <c r="F306" s="104">
        <f t="shared" si="2"/>
        <v>1.3013177127121571</v>
      </c>
      <c r="G306" s="104">
        <v>3.366288004705003E-2</v>
      </c>
      <c r="H306" s="104">
        <f t="shared" si="3"/>
        <v>1.1798295929335349E-2</v>
      </c>
    </row>
    <row r="307" spans="1:8" hidden="1" outlineLevel="1" x14ac:dyDescent="0.2">
      <c r="A307" s="122">
        <v>61</v>
      </c>
      <c r="B307" s="120">
        <v>1</v>
      </c>
      <c r="C307" s="120">
        <v>0.39619260799445621</v>
      </c>
      <c r="D307" s="120">
        <f t="shared" si="0"/>
        <v>0.60380739200554379</v>
      </c>
      <c r="E307" s="104">
        <f t="shared" si="1"/>
        <v>1.2641027283517188</v>
      </c>
      <c r="F307" s="104">
        <f t="shared" si="2"/>
        <v>1.2641027283517188</v>
      </c>
      <c r="G307" s="104">
        <v>3.075017996366057E-2</v>
      </c>
      <c r="H307" s="104">
        <f t="shared" si="3"/>
        <v>1.0139269479105758E-2</v>
      </c>
    </row>
    <row r="308" spans="1:8" hidden="1" outlineLevel="1" x14ac:dyDescent="0.2">
      <c r="A308" s="122">
        <v>62</v>
      </c>
      <c r="B308" s="120">
        <v>1</v>
      </c>
      <c r="C308" s="120">
        <v>0.48390456563017437</v>
      </c>
      <c r="D308" s="120">
        <f t="shared" si="0"/>
        <v>0.51609543436982563</v>
      </c>
      <c r="E308" s="104">
        <f t="shared" si="1"/>
        <v>1.071388629849479</v>
      </c>
      <c r="F308" s="104">
        <f t="shared" si="2"/>
        <v>1.071388629849479</v>
      </c>
      <c r="G308" s="104">
        <v>1.4243649845739444E-2</v>
      </c>
      <c r="H308" s="104">
        <f t="shared" si="3"/>
        <v>3.3172313966767144E-3</v>
      </c>
    </row>
    <row r="309" spans="1:8" hidden="1" outlineLevel="1" x14ac:dyDescent="0.2">
      <c r="A309" s="122">
        <v>63</v>
      </c>
      <c r="B309" s="120">
        <v>0</v>
      </c>
      <c r="C309" s="120">
        <v>0.45270898038325347</v>
      </c>
      <c r="D309" s="120">
        <f t="shared" si="0"/>
        <v>-0.45270898038325347</v>
      </c>
      <c r="E309" s="104">
        <f t="shared" si="1"/>
        <v>-0.93614628007658574</v>
      </c>
      <c r="F309" s="104">
        <f t="shared" si="2"/>
        <v>0.93614628007658574</v>
      </c>
      <c r="G309" s="104">
        <v>6.5308102733895989E-3</v>
      </c>
      <c r="H309" s="104">
        <f t="shared" si="3"/>
        <v>1.1522058920698224E-3</v>
      </c>
    </row>
    <row r="310" spans="1:8" hidden="1" outlineLevel="1" x14ac:dyDescent="0.2">
      <c r="A310" s="122">
        <v>64</v>
      </c>
      <c r="B310" s="120">
        <v>1</v>
      </c>
      <c r="C310" s="120">
        <v>0.45327057093064654</v>
      </c>
      <c r="D310" s="120">
        <f t="shared" si="0"/>
        <v>0.5467294290693534</v>
      </c>
      <c r="E310" s="104">
        <f t="shared" si="1"/>
        <v>1.1306193409168055</v>
      </c>
      <c r="F310" s="104">
        <f t="shared" si="2"/>
        <v>1.1306193409168055</v>
      </c>
      <c r="G310" s="104">
        <v>6.6193468099719037E-3</v>
      </c>
      <c r="H310" s="104">
        <f t="shared" si="3"/>
        <v>1.7035789095747786E-3</v>
      </c>
    </row>
    <row r="311" spans="1:8" hidden="1" outlineLevel="1" x14ac:dyDescent="0.2">
      <c r="A311" s="122">
        <v>65</v>
      </c>
      <c r="B311" s="120">
        <v>0</v>
      </c>
      <c r="C311" s="120">
        <v>0.46733805376953447</v>
      </c>
      <c r="D311" s="120">
        <f t="shared" si="0"/>
        <v>-0.46733805376953447</v>
      </c>
      <c r="E311" s="104">
        <f t="shared" si="1"/>
        <v>-0.96630152141746561</v>
      </c>
      <c r="F311" s="104">
        <f t="shared" si="2"/>
        <v>0.96630152141746561</v>
      </c>
      <c r="G311" s="104">
        <v>6.3336567083771521E-3</v>
      </c>
      <c r="H311" s="104">
        <f t="shared" si="3"/>
        <v>1.1903351622114858E-3</v>
      </c>
    </row>
    <row r="312" spans="1:8" hidden="1" outlineLevel="1" x14ac:dyDescent="0.2">
      <c r="A312" s="122">
        <v>66</v>
      </c>
      <c r="B312" s="120">
        <v>1</v>
      </c>
      <c r="C312" s="120">
        <v>0.91773902443821664</v>
      </c>
      <c r="D312" s="120">
        <f t="shared" ref="D312:D375" si="4">B312 - C312</f>
        <v>8.2260975561783356E-2</v>
      </c>
      <c r="E312" s="104">
        <f t="shared" ref="E312:E375" si="5">D312 /(0.485174751722882*((1- G312)^0.5))</f>
        <v>0.17705970295215812</v>
      </c>
      <c r="F312" s="104">
        <f t="shared" ref="F312:F375" si="6">ABS(E312)</f>
        <v>0.17705970295215812</v>
      </c>
      <c r="G312" s="104">
        <v>8.3036889831073823E-2</v>
      </c>
      <c r="H312" s="104">
        <f t="shared" si="3"/>
        <v>5.6779121437492254E-4</v>
      </c>
    </row>
    <row r="313" spans="1:8" hidden="1" outlineLevel="1" x14ac:dyDescent="0.2">
      <c r="A313" s="122">
        <v>67</v>
      </c>
      <c r="B313" s="120">
        <v>0</v>
      </c>
      <c r="C313" s="120">
        <v>0.47465731472333045</v>
      </c>
      <c r="D313" s="120">
        <f t="shared" si="4"/>
        <v>-0.47465731472333045</v>
      </c>
      <c r="E313" s="104">
        <f t="shared" si="5"/>
        <v>-0.98285192653475739</v>
      </c>
      <c r="F313" s="104">
        <f t="shared" si="6"/>
        <v>0.98285192653475739</v>
      </c>
      <c r="G313" s="104">
        <v>9.1959233981550002E-3</v>
      </c>
      <c r="H313" s="104">
        <f t="shared" ref="H313:H376" si="7">(((D313/$D$10)^2)/5)*(G313/(1-G313)^2)</f>
        <v>1.7931381164564984E-3</v>
      </c>
    </row>
    <row r="314" spans="1:8" hidden="1" outlineLevel="1" x14ac:dyDescent="0.2">
      <c r="A314" s="122">
        <v>68</v>
      </c>
      <c r="B314" s="120">
        <v>0</v>
      </c>
      <c r="C314" s="120">
        <v>0.46637983288936719</v>
      </c>
      <c r="D314" s="120">
        <f t="shared" si="4"/>
        <v>-0.46637983288936719</v>
      </c>
      <c r="E314" s="104">
        <f t="shared" si="5"/>
        <v>-0.96428826194017048</v>
      </c>
      <c r="F314" s="104">
        <f t="shared" si="6"/>
        <v>0.96428826194017048</v>
      </c>
      <c r="G314" s="104">
        <v>6.2677602330274331E-3</v>
      </c>
      <c r="H314" s="104">
        <f t="shared" si="7"/>
        <v>1.1729695843749014E-3</v>
      </c>
    </row>
    <row r="315" spans="1:8" hidden="1" outlineLevel="1" x14ac:dyDescent="0.2">
      <c r="A315" s="122">
        <v>69</v>
      </c>
      <c r="B315" s="120">
        <v>0</v>
      </c>
      <c r="C315" s="120">
        <v>0.451051279790805</v>
      </c>
      <c r="D315" s="120">
        <f t="shared" si="4"/>
        <v>-0.451051279790805</v>
      </c>
      <c r="E315" s="104">
        <f t="shared" si="5"/>
        <v>-0.93277424612661253</v>
      </c>
      <c r="F315" s="104">
        <f t="shared" si="6"/>
        <v>0.93277424612661253</v>
      </c>
      <c r="G315" s="104">
        <v>6.6498520898873228E-3</v>
      </c>
      <c r="H315" s="104">
        <f t="shared" si="7"/>
        <v>1.1649109132411558E-3</v>
      </c>
    </row>
    <row r="316" spans="1:8" hidden="1" outlineLevel="1" x14ac:dyDescent="0.2">
      <c r="A316" s="122">
        <v>70</v>
      </c>
      <c r="B316" s="120">
        <v>0</v>
      </c>
      <c r="C316" s="120">
        <v>0.44537133219251646</v>
      </c>
      <c r="D316" s="120">
        <f t="shared" si="4"/>
        <v>-0.44537133219251646</v>
      </c>
      <c r="E316" s="104">
        <f t="shared" si="5"/>
        <v>-0.92244639708520682</v>
      </c>
      <c r="F316" s="104">
        <f t="shared" si="6"/>
        <v>0.92244639708520682</v>
      </c>
      <c r="G316" s="104">
        <v>9.702106720995262E-3</v>
      </c>
      <c r="H316" s="104">
        <f t="shared" si="7"/>
        <v>1.6672950692365194E-3</v>
      </c>
    </row>
    <row r="317" spans="1:8" hidden="1" outlineLevel="1" x14ac:dyDescent="0.2">
      <c r="A317" s="122">
        <v>71</v>
      </c>
      <c r="B317" s="120">
        <v>1</v>
      </c>
      <c r="C317" s="120">
        <v>0.46677383863288835</v>
      </c>
      <c r="D317" s="120">
        <f t="shared" si="4"/>
        <v>0.53322616136711165</v>
      </c>
      <c r="E317" s="104">
        <f t="shared" si="5"/>
        <v>1.1025172800294583</v>
      </c>
      <c r="F317" s="104">
        <f t="shared" si="6"/>
        <v>1.1025172800294583</v>
      </c>
      <c r="G317" s="104">
        <v>6.2990545543493877E-3</v>
      </c>
      <c r="H317" s="104">
        <f t="shared" si="7"/>
        <v>1.5410632799297717E-3</v>
      </c>
    </row>
    <row r="318" spans="1:8" hidden="1" outlineLevel="1" x14ac:dyDescent="0.2">
      <c r="A318" s="122">
        <v>72</v>
      </c>
      <c r="B318" s="120">
        <v>1</v>
      </c>
      <c r="C318" s="120">
        <v>0.44533034326365972</v>
      </c>
      <c r="D318" s="120">
        <f t="shared" si="4"/>
        <v>0.55466965673634028</v>
      </c>
      <c r="E318" s="104">
        <f t="shared" si="5"/>
        <v>1.1486403454502769</v>
      </c>
      <c r="F318" s="104">
        <f t="shared" si="6"/>
        <v>1.1486403454502769</v>
      </c>
      <c r="G318" s="104">
        <v>9.3863704412608211E-3</v>
      </c>
      <c r="H318" s="104">
        <f t="shared" si="7"/>
        <v>2.500296539905598E-3</v>
      </c>
    </row>
    <row r="319" spans="1:8" hidden="1" outlineLevel="1" x14ac:dyDescent="0.2">
      <c r="A319" s="122">
        <v>73</v>
      </c>
      <c r="B319" s="120">
        <v>0</v>
      </c>
      <c r="C319" s="120">
        <v>0.38507272544613252</v>
      </c>
      <c r="D319" s="120">
        <f t="shared" si="4"/>
        <v>-0.38507272544613252</v>
      </c>
      <c r="E319" s="104">
        <f t="shared" si="5"/>
        <v>-0.80851585418588179</v>
      </c>
      <c r="F319" s="104">
        <f t="shared" si="6"/>
        <v>0.80851585418588179</v>
      </c>
      <c r="G319" s="104">
        <v>3.6366139010197911E-2</v>
      </c>
      <c r="H319" s="104">
        <f t="shared" si="7"/>
        <v>4.933921310241186E-3</v>
      </c>
    </row>
    <row r="320" spans="1:8" hidden="1" outlineLevel="1" x14ac:dyDescent="0.2">
      <c r="A320" s="122">
        <v>74</v>
      </c>
      <c r="B320" s="120">
        <v>0</v>
      </c>
      <c r="C320" s="120">
        <v>0.36995146941951323</v>
      </c>
      <c r="D320" s="120">
        <f t="shared" si="4"/>
        <v>-0.36995146941951323</v>
      </c>
      <c r="E320" s="104">
        <f t="shared" si="5"/>
        <v>-0.7737763617822625</v>
      </c>
      <c r="F320" s="104">
        <f t="shared" si="6"/>
        <v>0.7737763617822625</v>
      </c>
      <c r="G320" s="104">
        <v>2.8903895009690379E-2</v>
      </c>
      <c r="H320" s="104">
        <f t="shared" si="7"/>
        <v>3.5641425946205943E-3</v>
      </c>
    </row>
    <row r="321" spans="1:8" hidden="1" outlineLevel="1" x14ac:dyDescent="0.2">
      <c r="A321" s="122">
        <v>75</v>
      </c>
      <c r="B321" s="120">
        <v>0</v>
      </c>
      <c r="C321" s="120">
        <v>0.44532404424945238</v>
      </c>
      <c r="D321" s="120">
        <f t="shared" si="4"/>
        <v>-0.44532404424945238</v>
      </c>
      <c r="E321" s="104">
        <f t="shared" si="5"/>
        <v>-0.92225552734546234</v>
      </c>
      <c r="F321" s="104">
        <f t="shared" si="6"/>
        <v>0.92225552734546234</v>
      </c>
      <c r="G321" s="104">
        <v>9.5025292642158671E-3</v>
      </c>
      <c r="H321" s="104">
        <f t="shared" si="7"/>
        <v>1.6319933096458951E-3</v>
      </c>
    </row>
    <row r="322" spans="1:8" hidden="1" outlineLevel="1" x14ac:dyDescent="0.2">
      <c r="A322" s="122">
        <v>76</v>
      </c>
      <c r="B322" s="120">
        <v>0</v>
      </c>
      <c r="C322" s="120">
        <v>0.46722773034788817</v>
      </c>
      <c r="D322" s="120">
        <f t="shared" si="4"/>
        <v>-0.46722773034788817</v>
      </c>
      <c r="E322" s="104">
        <f t="shared" si="5"/>
        <v>-0.96605982309725535</v>
      </c>
      <c r="F322" s="104">
        <f t="shared" si="6"/>
        <v>0.96605982309725535</v>
      </c>
      <c r="G322" s="104">
        <v>6.3057085725480629E-3</v>
      </c>
      <c r="H322" s="104">
        <f t="shared" si="7"/>
        <v>1.184456560666158E-3</v>
      </c>
    </row>
    <row r="323" spans="1:8" hidden="1" outlineLevel="1" x14ac:dyDescent="0.2">
      <c r="A323" s="122">
        <v>77</v>
      </c>
      <c r="B323" s="120">
        <v>0</v>
      </c>
      <c r="C323" s="120">
        <v>0.48193140251763456</v>
      </c>
      <c r="D323" s="120">
        <f t="shared" si="4"/>
        <v>-0.48193140251763456</v>
      </c>
      <c r="E323" s="104">
        <f t="shared" si="5"/>
        <v>-1.0003809447345575</v>
      </c>
      <c r="F323" s="104">
        <f t="shared" si="6"/>
        <v>1.0003809447345575</v>
      </c>
      <c r="G323" s="104">
        <v>1.4076438423579637E-2</v>
      </c>
      <c r="H323" s="104">
        <f t="shared" si="7"/>
        <v>2.8576586878621656E-3</v>
      </c>
    </row>
    <row r="324" spans="1:8" hidden="1" outlineLevel="1" x14ac:dyDescent="0.2">
      <c r="A324" s="122">
        <v>78</v>
      </c>
      <c r="B324" s="120">
        <v>1</v>
      </c>
      <c r="C324" s="120">
        <v>0.44516329848980818</v>
      </c>
      <c r="D324" s="120">
        <f t="shared" si="4"/>
        <v>0.55483670151019182</v>
      </c>
      <c r="E324" s="104">
        <f t="shared" si="5"/>
        <v>1.1491757016092241</v>
      </c>
      <c r="F324" s="104">
        <f t="shared" si="6"/>
        <v>1.1491757016092241</v>
      </c>
      <c r="G324" s="104">
        <v>9.7129299859630702E-3</v>
      </c>
      <c r="H324" s="104">
        <f t="shared" si="7"/>
        <v>2.5905502118686494E-3</v>
      </c>
    </row>
    <row r="325" spans="1:8" hidden="1" outlineLevel="1" x14ac:dyDescent="0.2">
      <c r="A325" s="122">
        <v>79</v>
      </c>
      <c r="B325" s="120">
        <v>0</v>
      </c>
      <c r="C325" s="120">
        <v>0.36113362057726578</v>
      </c>
      <c r="D325" s="120">
        <f t="shared" si="4"/>
        <v>-0.36113362057726578</v>
      </c>
      <c r="E325" s="104">
        <f t="shared" si="5"/>
        <v>-0.75739196241680162</v>
      </c>
      <c r="F325" s="104">
        <f t="shared" si="6"/>
        <v>0.75739196241680162</v>
      </c>
      <c r="G325" s="104">
        <v>3.4175817042643671E-2</v>
      </c>
      <c r="H325" s="104">
        <f t="shared" si="7"/>
        <v>4.0596838160945961E-3</v>
      </c>
    </row>
    <row r="326" spans="1:8" hidden="1" outlineLevel="1" x14ac:dyDescent="0.2">
      <c r="A326" s="122">
        <v>80</v>
      </c>
      <c r="B326" s="120">
        <v>0</v>
      </c>
      <c r="C326" s="120">
        <v>0.36614514499631023</v>
      </c>
      <c r="D326" s="120">
        <f t="shared" si="4"/>
        <v>-0.36614514499631023</v>
      </c>
      <c r="E326" s="104">
        <f t="shared" si="5"/>
        <v>-0.76715025090020839</v>
      </c>
      <c r="F326" s="104">
        <f t="shared" si="6"/>
        <v>0.76715025090020839</v>
      </c>
      <c r="G326" s="104">
        <v>3.2280901229014981E-2</v>
      </c>
      <c r="H326" s="104">
        <f t="shared" si="7"/>
        <v>3.9263336056240801E-3</v>
      </c>
    </row>
    <row r="327" spans="1:8" hidden="1" outlineLevel="1" x14ac:dyDescent="0.2">
      <c r="A327" s="122">
        <v>81</v>
      </c>
      <c r="B327" s="120">
        <v>1</v>
      </c>
      <c r="C327" s="120">
        <v>0.35443807411239359</v>
      </c>
      <c r="D327" s="120">
        <f t="shared" si="4"/>
        <v>0.64556192588760641</v>
      </c>
      <c r="E327" s="104">
        <f t="shared" si="5"/>
        <v>1.3629239783998941</v>
      </c>
      <c r="F327" s="104">
        <f t="shared" si="6"/>
        <v>1.3629239783998941</v>
      </c>
      <c r="G327" s="104">
        <v>4.6905051156569497E-2</v>
      </c>
      <c r="H327" s="104">
        <f t="shared" si="7"/>
        <v>1.8283389287952923E-2</v>
      </c>
    </row>
    <row r="328" spans="1:8" hidden="1" outlineLevel="1" x14ac:dyDescent="0.2">
      <c r="A328" s="122">
        <v>82</v>
      </c>
      <c r="B328" s="120">
        <v>0</v>
      </c>
      <c r="C328" s="120">
        <v>0.3342925790341244</v>
      </c>
      <c r="D328" s="120">
        <f t="shared" si="4"/>
        <v>-0.3342925790341244</v>
      </c>
      <c r="E328" s="104">
        <f t="shared" si="5"/>
        <v>-0.71098432444518411</v>
      </c>
      <c r="F328" s="104">
        <f t="shared" si="6"/>
        <v>0.71098432444518411</v>
      </c>
      <c r="G328" s="104">
        <v>6.0845517494370498E-2</v>
      </c>
      <c r="H328" s="104">
        <f t="shared" si="7"/>
        <v>6.5500045310333387E-3</v>
      </c>
    </row>
    <row r="329" spans="1:8" hidden="1" outlineLevel="1" x14ac:dyDescent="0.2">
      <c r="A329" s="122">
        <v>83</v>
      </c>
      <c r="B329" s="120">
        <v>0</v>
      </c>
      <c r="C329" s="120">
        <v>0.45457732630207714</v>
      </c>
      <c r="D329" s="120">
        <f t="shared" si="4"/>
        <v>-0.45457732630207714</v>
      </c>
      <c r="E329" s="104">
        <f t="shared" si="5"/>
        <v>-0.93942539898746402</v>
      </c>
      <c r="F329" s="104">
        <f t="shared" si="6"/>
        <v>0.93942539898746402</v>
      </c>
      <c r="G329" s="104">
        <v>5.2944080545102145E-3</v>
      </c>
      <c r="H329" s="104">
        <f t="shared" si="7"/>
        <v>9.3945815908636876E-4</v>
      </c>
    </row>
    <row r="330" spans="1:8" hidden="1" outlineLevel="1" x14ac:dyDescent="0.2">
      <c r="A330" s="122">
        <v>84</v>
      </c>
      <c r="B330" s="120">
        <v>0</v>
      </c>
      <c r="C330" s="120">
        <v>0.46293151955649431</v>
      </c>
      <c r="D330" s="120">
        <f t="shared" si="4"/>
        <v>-0.46293151955649431</v>
      </c>
      <c r="E330" s="104">
        <f t="shared" si="5"/>
        <v>-0.95676559534496497</v>
      </c>
      <c r="F330" s="104">
        <f t="shared" si="6"/>
        <v>0.95676559534496497</v>
      </c>
      <c r="G330" s="104">
        <v>5.4513813479016449E-3</v>
      </c>
      <c r="H330" s="104">
        <f t="shared" si="7"/>
        <v>1.0035098530157592E-3</v>
      </c>
    </row>
    <row r="331" spans="1:8" hidden="1" outlineLevel="1" x14ac:dyDescent="0.2">
      <c r="A331" s="122">
        <v>85</v>
      </c>
      <c r="B331" s="120">
        <v>1</v>
      </c>
      <c r="C331" s="120">
        <v>0.46199090609257704</v>
      </c>
      <c r="D331" s="120">
        <f t="shared" si="4"/>
        <v>0.53800909390742291</v>
      </c>
      <c r="E331" s="104">
        <f t="shared" si="5"/>
        <v>1.1119327535822099</v>
      </c>
      <c r="F331" s="104">
        <f t="shared" si="6"/>
        <v>1.1119327535822099</v>
      </c>
      <c r="G331" s="104">
        <v>5.4518768443378067E-3</v>
      </c>
      <c r="H331" s="104">
        <f t="shared" si="7"/>
        <v>1.3555242038558468E-3</v>
      </c>
    </row>
    <row r="332" spans="1:8" hidden="1" outlineLevel="1" x14ac:dyDescent="0.2">
      <c r="A332" s="122">
        <v>86</v>
      </c>
      <c r="B332" s="120">
        <v>1</v>
      </c>
      <c r="C332" s="120">
        <v>0.45939362675974277</v>
      </c>
      <c r="D332" s="120">
        <f t="shared" si="4"/>
        <v>0.54060637324025729</v>
      </c>
      <c r="E332" s="104">
        <f t="shared" si="5"/>
        <v>1.1172105325638866</v>
      </c>
      <c r="F332" s="104">
        <f t="shared" si="6"/>
        <v>1.1172105325638866</v>
      </c>
      <c r="G332" s="104">
        <v>5.2913484141736654E-3</v>
      </c>
      <c r="H332" s="104">
        <f t="shared" si="7"/>
        <v>1.327915689503851E-3</v>
      </c>
    </row>
    <row r="333" spans="1:8" hidden="1" outlineLevel="1" x14ac:dyDescent="0.2">
      <c r="A333" s="122">
        <v>87</v>
      </c>
      <c r="B333" s="120">
        <v>0</v>
      </c>
      <c r="C333" s="120">
        <v>0.45230351329598528</v>
      </c>
      <c r="D333" s="120">
        <f t="shared" si="4"/>
        <v>-0.45230351329598528</v>
      </c>
      <c r="E333" s="104">
        <f t="shared" si="5"/>
        <v>-0.9352093435378942</v>
      </c>
      <c r="F333" s="104">
        <f t="shared" si="6"/>
        <v>0.9352093435378942</v>
      </c>
      <c r="G333" s="104">
        <v>6.3215680228220208E-3</v>
      </c>
      <c r="H333" s="104">
        <f t="shared" si="7"/>
        <v>1.1128243551180189E-3</v>
      </c>
    </row>
    <row r="334" spans="1:8" hidden="1" outlineLevel="1" x14ac:dyDescent="0.2">
      <c r="A334" s="122">
        <v>88</v>
      </c>
      <c r="B334" s="120">
        <v>1</v>
      </c>
      <c r="C334" s="120">
        <v>0.97892325165967586</v>
      </c>
      <c r="D334" s="120">
        <f t="shared" si="4"/>
        <v>2.1076748340324136E-2</v>
      </c>
      <c r="E334" s="104">
        <f t="shared" si="5"/>
        <v>4.5067457060518672E-2</v>
      </c>
      <c r="F334" s="104">
        <f t="shared" si="6"/>
        <v>4.5067457060518672E-2</v>
      </c>
      <c r="G334" s="104">
        <v>7.0852359852544927E-2</v>
      </c>
      <c r="H334" s="104">
        <f t="shared" si="7"/>
        <v>3.0976025588877001E-5</v>
      </c>
    </row>
    <row r="335" spans="1:8" hidden="1" outlineLevel="1" x14ac:dyDescent="0.2">
      <c r="A335" s="122">
        <v>89</v>
      </c>
      <c r="B335" s="120">
        <v>1</v>
      </c>
      <c r="C335" s="120">
        <v>0.38963143801122596</v>
      </c>
      <c r="D335" s="120">
        <f t="shared" si="4"/>
        <v>0.61036856198877398</v>
      </c>
      <c r="E335" s="104">
        <f t="shared" si="5"/>
        <v>1.3168440715932122</v>
      </c>
      <c r="F335" s="104">
        <f t="shared" si="6"/>
        <v>1.3168440715932122</v>
      </c>
      <c r="G335" s="104">
        <v>8.7318552328741333E-2</v>
      </c>
      <c r="H335" s="104">
        <f t="shared" si="7"/>
        <v>3.318073528136458E-2</v>
      </c>
    </row>
    <row r="336" spans="1:8" hidden="1" outlineLevel="1" x14ac:dyDescent="0.2">
      <c r="A336" s="122">
        <v>90</v>
      </c>
      <c r="B336" s="120">
        <v>1</v>
      </c>
      <c r="C336" s="120">
        <v>0.45229894197703407</v>
      </c>
      <c r="D336" s="120">
        <f t="shared" si="4"/>
        <v>0.54770105802296598</v>
      </c>
      <c r="E336" s="104">
        <f t="shared" si="5"/>
        <v>1.1324511360550569</v>
      </c>
      <c r="F336" s="104">
        <f t="shared" si="6"/>
        <v>1.1324511360550569</v>
      </c>
      <c r="G336" s="104">
        <v>6.3079126573848095E-3</v>
      </c>
      <c r="H336" s="104">
        <f t="shared" si="7"/>
        <v>1.6281813615055699E-3</v>
      </c>
    </row>
    <row r="337" spans="1:8" hidden="1" outlineLevel="1" x14ac:dyDescent="0.2">
      <c r="A337" s="122">
        <v>91</v>
      </c>
      <c r="B337" s="120">
        <v>0</v>
      </c>
      <c r="C337" s="120">
        <v>0.46717702288271029</v>
      </c>
      <c r="D337" s="120">
        <f t="shared" si="4"/>
        <v>-0.46717702288271029</v>
      </c>
      <c r="E337" s="104">
        <f t="shared" si="5"/>
        <v>-0.96591672659094652</v>
      </c>
      <c r="F337" s="104">
        <f t="shared" si="6"/>
        <v>0.96591672659094652</v>
      </c>
      <c r="G337" s="104">
        <v>6.2270037441871321E-3</v>
      </c>
      <c r="H337" s="104">
        <f t="shared" si="7"/>
        <v>1.1692336467787408E-3</v>
      </c>
    </row>
    <row r="338" spans="1:8" hidden="1" outlineLevel="1" x14ac:dyDescent="0.2">
      <c r="A338" s="122">
        <v>92</v>
      </c>
      <c r="B338" s="120">
        <v>1</v>
      </c>
      <c r="C338" s="120">
        <v>0.45441159923235336</v>
      </c>
      <c r="D338" s="120">
        <f t="shared" si="4"/>
        <v>0.54558840076764659</v>
      </c>
      <c r="E338" s="104">
        <f t="shared" si="5"/>
        <v>1.1281939936063434</v>
      </c>
      <c r="F338" s="104">
        <f t="shared" si="6"/>
        <v>1.1281939936063434</v>
      </c>
      <c r="G338" s="104">
        <v>6.5035807647099266E-3</v>
      </c>
      <c r="H338" s="104">
        <f t="shared" si="7"/>
        <v>1.6664174085725457E-3</v>
      </c>
    </row>
    <row r="339" spans="1:8" hidden="1" outlineLevel="1" x14ac:dyDescent="0.2">
      <c r="A339" s="122">
        <v>93</v>
      </c>
      <c r="B339" s="120">
        <v>0</v>
      </c>
      <c r="C339" s="120">
        <v>0.45415234825878636</v>
      </c>
      <c r="D339" s="120">
        <f t="shared" si="4"/>
        <v>-0.45415234825878636</v>
      </c>
      <c r="E339" s="104">
        <f t="shared" si="5"/>
        <v>-0.93914617596249783</v>
      </c>
      <c r="F339" s="104">
        <f t="shared" si="6"/>
        <v>0.93914617596249783</v>
      </c>
      <c r="G339" s="104">
        <v>6.5629458386788847E-3</v>
      </c>
      <c r="H339" s="104">
        <f t="shared" si="7"/>
        <v>1.1653458935482249E-3</v>
      </c>
    </row>
    <row r="340" spans="1:8" hidden="1" outlineLevel="1" x14ac:dyDescent="0.2">
      <c r="A340" s="122">
        <v>94</v>
      </c>
      <c r="B340" s="120">
        <v>0</v>
      </c>
      <c r="C340" s="120">
        <v>0.47669090383736923</v>
      </c>
      <c r="D340" s="120">
        <f t="shared" si="4"/>
        <v>-0.47669090383736923</v>
      </c>
      <c r="E340" s="104">
        <f t="shared" si="5"/>
        <v>-0.98712177959342062</v>
      </c>
      <c r="F340" s="104">
        <f t="shared" si="6"/>
        <v>0.98712177959342062</v>
      </c>
      <c r="G340" s="104">
        <v>9.3143398532261404E-3</v>
      </c>
      <c r="H340" s="104">
        <f t="shared" si="7"/>
        <v>1.8322623905948259E-3</v>
      </c>
    </row>
    <row r="341" spans="1:8" hidden="1" outlineLevel="1" x14ac:dyDescent="0.2">
      <c r="A341" s="122">
        <v>95</v>
      </c>
      <c r="B341" s="120">
        <v>0</v>
      </c>
      <c r="C341" s="120">
        <v>0.40419851278903984</v>
      </c>
      <c r="D341" s="120">
        <f t="shared" si="4"/>
        <v>-0.40419851278903984</v>
      </c>
      <c r="E341" s="104">
        <f t="shared" si="5"/>
        <v>-0.8517486814060713</v>
      </c>
      <c r="F341" s="104">
        <f t="shared" si="6"/>
        <v>0.8517486814060713</v>
      </c>
      <c r="G341" s="104">
        <v>4.3312503243221348E-2</v>
      </c>
      <c r="H341" s="104">
        <f t="shared" si="7"/>
        <v>6.5689525057865215E-3</v>
      </c>
    </row>
    <row r="342" spans="1:8" hidden="1" outlineLevel="1" x14ac:dyDescent="0.2">
      <c r="A342" s="122">
        <v>96</v>
      </c>
      <c r="B342" s="120">
        <v>0</v>
      </c>
      <c r="C342" s="120">
        <v>0.48581364342843064</v>
      </c>
      <c r="D342" s="120">
        <f t="shared" si="4"/>
        <v>-0.48581364342843064</v>
      </c>
      <c r="E342" s="104">
        <f t="shared" si="5"/>
        <v>-1.0086246368063467</v>
      </c>
      <c r="F342" s="104">
        <f t="shared" si="6"/>
        <v>1.0086246368063467</v>
      </c>
      <c r="G342" s="104">
        <v>1.4438146395520737E-2</v>
      </c>
      <c r="H342" s="104">
        <f t="shared" si="7"/>
        <v>2.9806892082354522E-3</v>
      </c>
    </row>
    <row r="343" spans="1:8" hidden="1" outlineLevel="1" x14ac:dyDescent="0.2">
      <c r="A343" s="122">
        <v>97</v>
      </c>
      <c r="B343" s="120">
        <v>0</v>
      </c>
      <c r="C343" s="120">
        <v>0.49268637662930509</v>
      </c>
      <c r="D343" s="120">
        <f t="shared" si="4"/>
        <v>-0.49268637662930509</v>
      </c>
      <c r="E343" s="104">
        <f t="shared" si="5"/>
        <v>-1.0264477818951225</v>
      </c>
      <c r="F343" s="104">
        <f t="shared" si="6"/>
        <v>1.0264477818951225</v>
      </c>
      <c r="G343" s="104">
        <v>2.1251743028889072E-2</v>
      </c>
      <c r="H343" s="104">
        <f t="shared" si="7"/>
        <v>4.5753810701526917E-3</v>
      </c>
    </row>
    <row r="344" spans="1:8" hidden="1" outlineLevel="1" x14ac:dyDescent="0.2">
      <c r="A344" s="122">
        <v>98</v>
      </c>
      <c r="B344" s="120">
        <v>1</v>
      </c>
      <c r="C344" s="120">
        <v>0.49315918049909652</v>
      </c>
      <c r="D344" s="120">
        <f t="shared" si="4"/>
        <v>0.50684081950090354</v>
      </c>
      <c r="E344" s="104">
        <f t="shared" si="5"/>
        <v>1.0559677178190856</v>
      </c>
      <c r="F344" s="104">
        <f t="shared" si="6"/>
        <v>1.0559677178190856</v>
      </c>
      <c r="G344" s="104">
        <v>2.1309210215346243E-2</v>
      </c>
      <c r="H344" s="104">
        <f t="shared" si="7"/>
        <v>4.8557143587518335E-3</v>
      </c>
    </row>
    <row r="345" spans="1:8" hidden="1" outlineLevel="1" x14ac:dyDescent="0.2">
      <c r="A345" s="122">
        <v>99</v>
      </c>
      <c r="B345" s="120">
        <v>0</v>
      </c>
      <c r="C345" s="120">
        <v>0.47453754278037319</v>
      </c>
      <c r="D345" s="120">
        <f t="shared" si="4"/>
        <v>-0.47453754278037319</v>
      </c>
      <c r="E345" s="104">
        <f t="shared" si="5"/>
        <v>-0.98261474160640716</v>
      </c>
      <c r="F345" s="104">
        <f t="shared" si="6"/>
        <v>0.98261474160640716</v>
      </c>
      <c r="G345" s="104">
        <v>9.2177467388019699E-3</v>
      </c>
      <c r="H345" s="104">
        <f t="shared" si="7"/>
        <v>1.7965656792932072E-3</v>
      </c>
    </row>
    <row r="346" spans="1:8" hidden="1" outlineLevel="1" x14ac:dyDescent="0.2">
      <c r="A346" s="122">
        <v>100</v>
      </c>
      <c r="B346" s="120">
        <v>0</v>
      </c>
      <c r="C346" s="120">
        <v>0.44405063086420399</v>
      </c>
      <c r="D346" s="120">
        <f t="shared" si="4"/>
        <v>-0.44405063086420399</v>
      </c>
      <c r="E346" s="104">
        <f t="shared" si="5"/>
        <v>-0.91971118104425498</v>
      </c>
      <c r="F346" s="104">
        <f t="shared" si="6"/>
        <v>0.91971118104425498</v>
      </c>
      <c r="G346" s="104">
        <v>9.7025388500993764E-3</v>
      </c>
      <c r="H346" s="104">
        <f t="shared" si="7"/>
        <v>1.6574966258339709E-3</v>
      </c>
    </row>
    <row r="347" spans="1:8" hidden="1" outlineLevel="1" x14ac:dyDescent="0.2">
      <c r="A347" s="122">
        <v>101</v>
      </c>
      <c r="B347" s="120">
        <v>1</v>
      </c>
      <c r="C347" s="120">
        <v>0.4767226840355856</v>
      </c>
      <c r="D347" s="120">
        <f t="shared" si="4"/>
        <v>0.5232773159644144</v>
      </c>
      <c r="E347" s="104">
        <f t="shared" si="5"/>
        <v>1.0835898611445798</v>
      </c>
      <c r="F347" s="104">
        <f t="shared" si="6"/>
        <v>1.0835898611445798</v>
      </c>
      <c r="G347" s="104">
        <v>9.3104845772900638E-3</v>
      </c>
      <c r="H347" s="104">
        <f t="shared" si="7"/>
        <v>2.2069605976589987E-3</v>
      </c>
    </row>
    <row r="348" spans="1:8" hidden="1" outlineLevel="1" x14ac:dyDescent="0.2">
      <c r="A348" s="122">
        <v>102</v>
      </c>
      <c r="B348" s="120">
        <v>0</v>
      </c>
      <c r="C348" s="120">
        <v>0.4651652405277264</v>
      </c>
      <c r="D348" s="120">
        <f t="shared" si="4"/>
        <v>-0.4651652405277264</v>
      </c>
      <c r="E348" s="104">
        <f t="shared" si="5"/>
        <v>-0.96171959126142526</v>
      </c>
      <c r="F348" s="104">
        <f t="shared" si="6"/>
        <v>0.96171959126142526</v>
      </c>
      <c r="G348" s="104">
        <v>6.1491848033811154E-3</v>
      </c>
      <c r="H348" s="104">
        <f t="shared" si="7"/>
        <v>1.144519691101411E-3</v>
      </c>
    </row>
    <row r="349" spans="1:8" hidden="1" outlineLevel="1" x14ac:dyDescent="0.2">
      <c r="A349" s="122">
        <v>103</v>
      </c>
      <c r="B349" s="120">
        <v>1</v>
      </c>
      <c r="C349" s="120">
        <v>0.8730035657371531</v>
      </c>
      <c r="D349" s="120">
        <f t="shared" si="4"/>
        <v>0.1269964342628469</v>
      </c>
      <c r="E349" s="104">
        <f t="shared" si="5"/>
        <v>0.27308240786680632</v>
      </c>
      <c r="F349" s="104">
        <f t="shared" si="6"/>
        <v>0.27308240786680632</v>
      </c>
      <c r="G349" s="104">
        <v>8.1246042420249409E-2</v>
      </c>
      <c r="H349" s="104">
        <f t="shared" si="7"/>
        <v>1.318926016747069E-3</v>
      </c>
    </row>
    <row r="350" spans="1:8" hidden="1" outlineLevel="1" x14ac:dyDescent="0.2">
      <c r="A350" s="122">
        <v>104</v>
      </c>
      <c r="B350" s="120">
        <v>0</v>
      </c>
      <c r="C350" s="120">
        <v>0.37386708039424726</v>
      </c>
      <c r="D350" s="120">
        <f t="shared" si="4"/>
        <v>-0.37386708039424726</v>
      </c>
      <c r="E350" s="104">
        <f t="shared" si="5"/>
        <v>-0.78196806994228973</v>
      </c>
      <c r="F350" s="104">
        <f t="shared" si="6"/>
        <v>0.78196806994228973</v>
      </c>
      <c r="G350" s="104">
        <v>2.8908777547336603E-2</v>
      </c>
      <c r="H350" s="104">
        <f t="shared" si="7"/>
        <v>3.6406399805590794E-3</v>
      </c>
    </row>
    <row r="351" spans="1:8" hidden="1" outlineLevel="1" x14ac:dyDescent="0.2">
      <c r="A351" s="122">
        <v>105</v>
      </c>
      <c r="B351" s="120">
        <v>0</v>
      </c>
      <c r="C351" s="120">
        <v>0.32886647982007727</v>
      </c>
      <c r="D351" s="120">
        <f t="shared" si="4"/>
        <v>-0.32886647982007727</v>
      </c>
      <c r="E351" s="104">
        <f t="shared" si="5"/>
        <v>-0.69754365941447205</v>
      </c>
      <c r="F351" s="104">
        <f t="shared" si="6"/>
        <v>0.69754365941447205</v>
      </c>
      <c r="G351" s="104">
        <v>5.5721625040614065E-2</v>
      </c>
      <c r="H351" s="104">
        <f t="shared" si="7"/>
        <v>5.7424406587430286E-3</v>
      </c>
    </row>
    <row r="352" spans="1:8" hidden="1" outlineLevel="1" x14ac:dyDescent="0.2">
      <c r="A352" s="122">
        <v>106</v>
      </c>
      <c r="B352" s="120">
        <v>1</v>
      </c>
      <c r="C352" s="120">
        <v>0.34342977653433221</v>
      </c>
      <c r="D352" s="120">
        <f t="shared" si="4"/>
        <v>0.65657022346566785</v>
      </c>
      <c r="E352" s="104">
        <f t="shared" si="5"/>
        <v>1.3973726187727522</v>
      </c>
      <c r="F352" s="104">
        <f t="shared" si="6"/>
        <v>1.3973726187727522</v>
      </c>
      <c r="G352" s="104">
        <v>6.2132421167523953E-2</v>
      </c>
      <c r="H352" s="104">
        <f t="shared" si="7"/>
        <v>2.5872071830897236E-2</v>
      </c>
    </row>
    <row r="353" spans="1:8" hidden="1" outlineLevel="1" x14ac:dyDescent="0.2">
      <c r="A353" s="122">
        <v>107</v>
      </c>
      <c r="B353" s="120">
        <v>1</v>
      </c>
      <c r="C353" s="120">
        <v>0.44366292413489017</v>
      </c>
      <c r="D353" s="120">
        <f t="shared" si="4"/>
        <v>0.55633707586510983</v>
      </c>
      <c r="E353" s="104">
        <f t="shared" si="5"/>
        <v>1.1521638427355148</v>
      </c>
      <c r="F353" s="104">
        <f t="shared" si="6"/>
        <v>1.1521638427355148</v>
      </c>
      <c r="G353" s="104">
        <v>9.5076210689715654E-3</v>
      </c>
      <c r="H353" s="104">
        <f t="shared" si="7"/>
        <v>2.5484681238364696E-3</v>
      </c>
    </row>
    <row r="354" spans="1:8" hidden="1" outlineLevel="1" x14ac:dyDescent="0.2">
      <c r="A354" s="122">
        <v>108</v>
      </c>
      <c r="B354" s="120">
        <v>0</v>
      </c>
      <c r="C354" s="120">
        <v>0.44731796428534581</v>
      </c>
      <c r="D354" s="120">
        <f t="shared" si="4"/>
        <v>-0.44731796428534581</v>
      </c>
      <c r="E354" s="104">
        <f t="shared" si="5"/>
        <v>-0.926376761744646</v>
      </c>
      <c r="F354" s="104">
        <f t="shared" si="6"/>
        <v>0.926376761744646</v>
      </c>
      <c r="G354" s="104">
        <v>9.4851508330878603E-3</v>
      </c>
      <c r="H354" s="104">
        <f t="shared" si="7"/>
        <v>1.643571307174318E-3</v>
      </c>
    </row>
    <row r="355" spans="1:8" hidden="1" outlineLevel="1" x14ac:dyDescent="0.2">
      <c r="A355" s="122">
        <v>109</v>
      </c>
      <c r="B355" s="120">
        <v>0</v>
      </c>
      <c r="C355" s="120">
        <v>0.45874588923617088</v>
      </c>
      <c r="D355" s="120">
        <f t="shared" si="4"/>
        <v>-0.45874588923617088</v>
      </c>
      <c r="E355" s="104">
        <f t="shared" si="5"/>
        <v>-0.9480623842181134</v>
      </c>
      <c r="F355" s="104">
        <f t="shared" si="6"/>
        <v>0.9480623842181134</v>
      </c>
      <c r="G355" s="104">
        <v>5.3411402767508803E-3</v>
      </c>
      <c r="H355" s="104">
        <f t="shared" si="7"/>
        <v>9.6530299966805138E-4</v>
      </c>
    </row>
    <row r="356" spans="1:8" hidden="1" outlineLevel="1" x14ac:dyDescent="0.2">
      <c r="A356" s="122">
        <v>110</v>
      </c>
      <c r="B356" s="120">
        <v>1</v>
      </c>
      <c r="C356" s="120">
        <v>0.45952548692543377</v>
      </c>
      <c r="D356" s="120">
        <f t="shared" si="4"/>
        <v>0.54047451307456629</v>
      </c>
      <c r="E356" s="104">
        <f t="shared" si="5"/>
        <v>1.1169415929260378</v>
      </c>
      <c r="F356" s="104">
        <f t="shared" si="6"/>
        <v>1.1169415929260378</v>
      </c>
      <c r="G356" s="104">
        <v>5.2976909538107984E-3</v>
      </c>
      <c r="H356" s="104">
        <f t="shared" si="7"/>
        <v>1.3288758729694012E-3</v>
      </c>
    </row>
    <row r="357" spans="1:8" hidden="1" outlineLevel="1" x14ac:dyDescent="0.2">
      <c r="A357" s="122">
        <v>111</v>
      </c>
      <c r="B357" s="120">
        <v>0</v>
      </c>
      <c r="C357" s="120">
        <v>0.45315892980487255</v>
      </c>
      <c r="D357" s="120">
        <f t="shared" si="4"/>
        <v>-0.45315892980487255</v>
      </c>
      <c r="E357" s="104">
        <f t="shared" si="5"/>
        <v>-0.93672909892686129</v>
      </c>
      <c r="F357" s="104">
        <f t="shared" si="6"/>
        <v>0.93672909892686129</v>
      </c>
      <c r="G357" s="104">
        <v>5.7933188545023643E-3</v>
      </c>
      <c r="H357" s="104">
        <f t="shared" si="7"/>
        <v>1.0226070286576364E-3</v>
      </c>
    </row>
    <row r="358" spans="1:8" hidden="1" outlineLevel="1" x14ac:dyDescent="0.2">
      <c r="A358" s="122">
        <v>112</v>
      </c>
      <c r="B358" s="120">
        <v>1</v>
      </c>
      <c r="C358" s="120">
        <v>0.48456622317945591</v>
      </c>
      <c r="D358" s="120">
        <f t="shared" si="4"/>
        <v>0.51543377682054414</v>
      </c>
      <c r="E358" s="104">
        <f t="shared" si="5"/>
        <v>1.0735501205072631</v>
      </c>
      <c r="F358" s="104">
        <f t="shared" si="6"/>
        <v>1.0735501205072631</v>
      </c>
      <c r="G358" s="104">
        <v>2.0724892776709306E-2</v>
      </c>
      <c r="H358" s="104">
        <f t="shared" si="7"/>
        <v>4.8782294417858236E-3</v>
      </c>
    </row>
    <row r="359" spans="1:8" hidden="1" outlineLevel="1" x14ac:dyDescent="0.2">
      <c r="A359" s="122">
        <v>113</v>
      </c>
      <c r="B359" s="120">
        <v>0</v>
      </c>
      <c r="C359" s="120">
        <v>0.44267449781005824</v>
      </c>
      <c r="D359" s="120">
        <f t="shared" si="4"/>
        <v>-0.44267449781005824</v>
      </c>
      <c r="E359" s="104">
        <f t="shared" si="5"/>
        <v>-0.91675052132900203</v>
      </c>
      <c r="F359" s="104">
        <f t="shared" si="6"/>
        <v>0.91675052132900203</v>
      </c>
      <c r="G359" s="104">
        <v>9.4639392828948163E-3</v>
      </c>
      <c r="H359" s="104">
        <f t="shared" si="7"/>
        <v>1.6059572541767962E-3</v>
      </c>
    </row>
    <row r="360" spans="1:8" hidden="1" outlineLevel="1" x14ac:dyDescent="0.2">
      <c r="A360" s="122">
        <v>114</v>
      </c>
      <c r="B360" s="120">
        <v>0</v>
      </c>
      <c r="C360" s="120">
        <v>0.45323325642674406</v>
      </c>
      <c r="D360" s="120">
        <f t="shared" si="4"/>
        <v>-0.45323325642674406</v>
      </c>
      <c r="E360" s="104">
        <f t="shared" si="5"/>
        <v>-0.9371374382510661</v>
      </c>
      <c r="F360" s="104">
        <f t="shared" si="6"/>
        <v>0.9371374382510661</v>
      </c>
      <c r="G360" s="104">
        <v>6.3336624470540625E-3</v>
      </c>
      <c r="H360" s="104">
        <f t="shared" si="7"/>
        <v>1.1195691124788547E-3</v>
      </c>
    </row>
    <row r="361" spans="1:8" hidden="1" outlineLevel="1" x14ac:dyDescent="0.2">
      <c r="A361" s="122">
        <v>115</v>
      </c>
      <c r="B361" s="120">
        <v>1</v>
      </c>
      <c r="C361" s="120">
        <v>0.41948006307171798</v>
      </c>
      <c r="D361" s="120">
        <f t="shared" si="4"/>
        <v>0.58051993692828208</v>
      </c>
      <c r="E361" s="104">
        <f t="shared" si="5"/>
        <v>1.210673190096081</v>
      </c>
      <c r="F361" s="104">
        <f t="shared" si="6"/>
        <v>1.210673190096081</v>
      </c>
      <c r="G361" s="104">
        <v>2.324859688595185E-2</v>
      </c>
      <c r="H361" s="104">
        <f t="shared" si="7"/>
        <v>6.9774470521177679E-3</v>
      </c>
    </row>
    <row r="362" spans="1:8" hidden="1" outlineLevel="1" x14ac:dyDescent="0.2">
      <c r="A362" s="122">
        <v>116</v>
      </c>
      <c r="B362" s="120">
        <v>0</v>
      </c>
      <c r="C362" s="120">
        <v>0.48020489235024716</v>
      </c>
      <c r="D362" s="120">
        <f t="shared" si="4"/>
        <v>-0.48020489235024716</v>
      </c>
      <c r="E362" s="104">
        <f t="shared" si="5"/>
        <v>-0.99680397922992048</v>
      </c>
      <c r="F362" s="104">
        <f t="shared" si="6"/>
        <v>0.99680397922992048</v>
      </c>
      <c r="G362" s="104">
        <v>1.4090048928627377E-2</v>
      </c>
      <c r="H362" s="104">
        <f t="shared" si="7"/>
        <v>2.8400420664891038E-3</v>
      </c>
    </row>
    <row r="363" spans="1:8" hidden="1" outlineLevel="1" x14ac:dyDescent="0.2">
      <c r="A363" s="122">
        <v>117</v>
      </c>
      <c r="B363" s="120">
        <v>1</v>
      </c>
      <c r="C363" s="120">
        <v>0.4765346123233703</v>
      </c>
      <c r="D363" s="120">
        <f t="shared" si="4"/>
        <v>0.52346538767662976</v>
      </c>
      <c r="E363" s="104">
        <f t="shared" si="5"/>
        <v>1.0839726490553503</v>
      </c>
      <c r="F363" s="104">
        <f t="shared" si="6"/>
        <v>1.0839726490553503</v>
      </c>
      <c r="G363" s="104">
        <v>9.29829913752327E-3</v>
      </c>
      <c r="H363" s="104">
        <f t="shared" si="7"/>
        <v>2.2056025196999919E-3</v>
      </c>
    </row>
    <row r="364" spans="1:8" hidden="1" outlineLevel="1" x14ac:dyDescent="0.2">
      <c r="A364" s="122">
        <v>118</v>
      </c>
      <c r="B364" s="120">
        <v>0</v>
      </c>
      <c r="C364" s="120">
        <v>0.43695668485884448</v>
      </c>
      <c r="D364" s="120">
        <f t="shared" si="4"/>
        <v>-0.43695668485884448</v>
      </c>
      <c r="E364" s="104">
        <f t="shared" si="5"/>
        <v>-0.90358185824774773</v>
      </c>
      <c r="F364" s="104">
        <f t="shared" si="6"/>
        <v>0.90358185824774773</v>
      </c>
      <c r="G364" s="104">
        <v>6.5514375791311539E-3</v>
      </c>
      <c r="H364" s="104">
        <f t="shared" si="7"/>
        <v>1.0768525058620906E-3</v>
      </c>
    </row>
    <row r="365" spans="1:8" hidden="1" outlineLevel="1" x14ac:dyDescent="0.2">
      <c r="A365" s="122">
        <v>119</v>
      </c>
      <c r="B365" s="120">
        <v>1</v>
      </c>
      <c r="C365" s="120">
        <v>0.47478079131558149</v>
      </c>
      <c r="D365" s="120">
        <f t="shared" si="4"/>
        <v>0.52521920868441851</v>
      </c>
      <c r="E365" s="104">
        <f t="shared" si="5"/>
        <v>1.08767033513596</v>
      </c>
      <c r="F365" s="104">
        <f t="shared" si="6"/>
        <v>1.08767033513596</v>
      </c>
      <c r="G365" s="104">
        <v>9.4184158465448441E-3</v>
      </c>
      <c r="H365" s="104">
        <f t="shared" si="7"/>
        <v>2.2496355963131502E-3</v>
      </c>
    </row>
    <row r="366" spans="1:8" hidden="1" outlineLevel="1" x14ac:dyDescent="0.2">
      <c r="A366" s="122">
        <v>120</v>
      </c>
      <c r="B366" s="120">
        <v>1</v>
      </c>
      <c r="C366" s="120">
        <v>0.46629367080101863</v>
      </c>
      <c r="D366" s="120">
        <f t="shared" si="4"/>
        <v>0.53370632919898142</v>
      </c>
      <c r="E366" s="104">
        <f t="shared" si="5"/>
        <v>1.1034602645765328</v>
      </c>
      <c r="F366" s="104">
        <f t="shared" si="6"/>
        <v>1.1034602645765328</v>
      </c>
      <c r="G366" s="104">
        <v>6.2093101258254898E-3</v>
      </c>
      <c r="H366" s="104">
        <f t="shared" si="7"/>
        <v>1.5215695938694881E-3</v>
      </c>
    </row>
    <row r="367" spans="1:8" hidden="1" outlineLevel="1" x14ac:dyDescent="0.2">
      <c r="A367" s="122">
        <v>121</v>
      </c>
      <c r="B367" s="120">
        <v>1</v>
      </c>
      <c r="C367" s="120">
        <v>0.45981758304508813</v>
      </c>
      <c r="D367" s="120">
        <f t="shared" si="4"/>
        <v>0.54018241695491187</v>
      </c>
      <c r="E367" s="104">
        <f t="shared" si="5"/>
        <v>1.1164029517769185</v>
      </c>
      <c r="F367" s="104">
        <f t="shared" si="6"/>
        <v>1.1164029517769185</v>
      </c>
      <c r="G367" s="104">
        <v>5.413521537228131E-3</v>
      </c>
      <c r="H367" s="104">
        <f t="shared" si="7"/>
        <v>1.3567794783180102E-3</v>
      </c>
    </row>
    <row r="368" spans="1:8" hidden="1" outlineLevel="1" x14ac:dyDescent="0.2">
      <c r="A368" s="122">
        <v>122</v>
      </c>
      <c r="B368" s="120">
        <v>0</v>
      </c>
      <c r="C368" s="120">
        <v>0.45447542964379639</v>
      </c>
      <c r="D368" s="120">
        <f t="shared" si="4"/>
        <v>-0.45447542964379639</v>
      </c>
      <c r="E368" s="104">
        <f t="shared" si="5"/>
        <v>-0.93980204738113637</v>
      </c>
      <c r="F368" s="104">
        <f t="shared" si="6"/>
        <v>0.93980204738113637</v>
      </c>
      <c r="G368" s="104">
        <v>6.5370859120215128E-3</v>
      </c>
      <c r="H368" s="104">
        <f t="shared" si="7"/>
        <v>1.1623456706002923E-3</v>
      </c>
    </row>
    <row r="369" spans="1:8" hidden="1" outlineLevel="1" x14ac:dyDescent="0.2">
      <c r="A369" s="122">
        <v>123</v>
      </c>
      <c r="B369" s="120">
        <v>1</v>
      </c>
      <c r="C369" s="120">
        <v>0.46301217756349639</v>
      </c>
      <c r="D369" s="120">
        <f t="shared" si="4"/>
        <v>0.53698782243650367</v>
      </c>
      <c r="E369" s="104">
        <f t="shared" si="5"/>
        <v>1.1099526618231959</v>
      </c>
      <c r="F369" s="104">
        <f t="shared" si="6"/>
        <v>1.1099526618231959</v>
      </c>
      <c r="G369" s="104">
        <v>5.685951549395921E-3</v>
      </c>
      <c r="H369" s="104">
        <f t="shared" si="7"/>
        <v>1.4090243191758225E-3</v>
      </c>
    </row>
    <row r="370" spans="1:8" hidden="1" outlineLevel="1" x14ac:dyDescent="0.2">
      <c r="A370" s="122">
        <v>124</v>
      </c>
      <c r="B370" s="120">
        <v>0</v>
      </c>
      <c r="C370" s="120">
        <v>0.46221155293586963</v>
      </c>
      <c r="D370" s="120">
        <f t="shared" si="4"/>
        <v>-0.46221155293586963</v>
      </c>
      <c r="E370" s="104">
        <f t="shared" si="5"/>
        <v>-0.95531036498772837</v>
      </c>
      <c r="F370" s="104">
        <f t="shared" si="6"/>
        <v>0.95531036498772837</v>
      </c>
      <c r="G370" s="104">
        <v>5.5195987801828078E-3</v>
      </c>
      <c r="H370" s="104">
        <f t="shared" si="7"/>
        <v>1.0130485438018557E-3</v>
      </c>
    </row>
    <row r="371" spans="1:8" hidden="1" outlineLevel="1" x14ac:dyDescent="0.2">
      <c r="A371" s="122">
        <v>125</v>
      </c>
      <c r="B371" s="120">
        <v>1</v>
      </c>
      <c r="C371" s="120">
        <v>0.46792485548592649</v>
      </c>
      <c r="D371" s="120">
        <f t="shared" si="4"/>
        <v>0.53207514451407345</v>
      </c>
      <c r="E371" s="104">
        <f t="shared" si="5"/>
        <v>1.1001600579425839</v>
      </c>
      <c r="F371" s="104">
        <f t="shared" si="6"/>
        <v>1.1001600579425839</v>
      </c>
      <c r="G371" s="104">
        <v>6.3399906216740406E-3</v>
      </c>
      <c r="H371" s="104">
        <f t="shared" si="7"/>
        <v>1.5445164799031497E-3</v>
      </c>
    </row>
    <row r="372" spans="1:8" hidden="1" outlineLevel="1" x14ac:dyDescent="0.2">
      <c r="A372" s="122">
        <v>126</v>
      </c>
      <c r="B372" s="120">
        <v>0</v>
      </c>
      <c r="C372" s="120">
        <v>0.49125088252153126</v>
      </c>
      <c r="D372" s="120">
        <f t="shared" si="4"/>
        <v>-0.49125088252153126</v>
      </c>
      <c r="E372" s="104">
        <f t="shared" si="5"/>
        <v>-1.0234341602133861</v>
      </c>
      <c r="F372" s="104">
        <f t="shared" si="6"/>
        <v>1.0234341602133861</v>
      </c>
      <c r="G372" s="104">
        <v>2.12078332545311E-2</v>
      </c>
      <c r="H372" s="104">
        <f t="shared" si="7"/>
        <v>4.5389523996228606E-3</v>
      </c>
    </row>
    <row r="373" spans="1:8" hidden="1" outlineLevel="1" x14ac:dyDescent="0.2">
      <c r="A373" s="122">
        <v>127</v>
      </c>
      <c r="B373" s="120">
        <v>0</v>
      </c>
      <c r="C373" s="120">
        <v>0.4837537933096917</v>
      </c>
      <c r="D373" s="120">
        <f t="shared" si="4"/>
        <v>-0.4837537933096917</v>
      </c>
      <c r="E373" s="104">
        <f t="shared" si="5"/>
        <v>-1.0042435243131407</v>
      </c>
      <c r="F373" s="104">
        <f t="shared" si="6"/>
        <v>1.0042435243131407</v>
      </c>
      <c r="G373" s="104">
        <v>1.4232938360005734E-2</v>
      </c>
      <c r="H373" s="104">
        <f t="shared" si="7"/>
        <v>2.9122479048344641E-3</v>
      </c>
    </row>
    <row r="374" spans="1:8" hidden="1" outlineLevel="1" x14ac:dyDescent="0.2">
      <c r="A374" s="122">
        <v>128</v>
      </c>
      <c r="B374" s="120">
        <v>0</v>
      </c>
      <c r="C374" s="120">
        <v>0.46332737006857749</v>
      </c>
      <c r="D374" s="120">
        <f t="shared" si="4"/>
        <v>-0.46332737006857749</v>
      </c>
      <c r="E374" s="104">
        <f t="shared" si="5"/>
        <v>-0.9576287456846545</v>
      </c>
      <c r="F374" s="104">
        <f t="shared" si="6"/>
        <v>0.9576287456846545</v>
      </c>
      <c r="G374" s="104">
        <v>5.5449002388808927E-3</v>
      </c>
      <c r="H374" s="104">
        <f t="shared" si="7"/>
        <v>1.0226638430936269E-3</v>
      </c>
    </row>
    <row r="375" spans="1:8" hidden="1" outlineLevel="1" x14ac:dyDescent="0.2">
      <c r="A375" s="122">
        <v>129</v>
      </c>
      <c r="B375" s="120">
        <v>0</v>
      </c>
      <c r="C375" s="120">
        <v>0.45909577165590149</v>
      </c>
      <c r="D375" s="120">
        <f t="shared" si="4"/>
        <v>-0.45909577165590149</v>
      </c>
      <c r="E375" s="104">
        <f t="shared" si="5"/>
        <v>-0.94884504144032444</v>
      </c>
      <c r="F375" s="104">
        <f t="shared" si="6"/>
        <v>0.94884504144032444</v>
      </c>
      <c r="G375" s="104">
        <v>5.4660422734831684E-3</v>
      </c>
      <c r="H375" s="104">
        <f t="shared" si="7"/>
        <v>9.8963250183843675E-4</v>
      </c>
    </row>
    <row r="376" spans="1:8" hidden="1" outlineLevel="1" x14ac:dyDescent="0.2">
      <c r="A376" s="122">
        <v>130</v>
      </c>
      <c r="B376" s="120">
        <v>1</v>
      </c>
      <c r="C376" s="120">
        <v>0.44779732636535247</v>
      </c>
      <c r="D376" s="120">
        <f t="shared" ref="D376:D439" si="8">B376 - C376</f>
        <v>0.55220267363464748</v>
      </c>
      <c r="E376" s="104">
        <f t="shared" ref="E376:E439" si="9">D376 /(0.485174751722882*((1- G376)^0.5))</f>
        <v>1.1417050691520452</v>
      </c>
      <c r="F376" s="104">
        <f t="shared" ref="F376:F439" si="10">ABS(E376)</f>
        <v>1.1417050691520452</v>
      </c>
      <c r="G376" s="104">
        <v>6.2142457960380343E-3</v>
      </c>
      <c r="H376" s="104">
        <f t="shared" si="7"/>
        <v>1.6301723198557259E-3</v>
      </c>
    </row>
    <row r="377" spans="1:8" hidden="1" outlineLevel="1" x14ac:dyDescent="0.2">
      <c r="A377" s="122">
        <v>131</v>
      </c>
      <c r="B377" s="120">
        <v>1</v>
      </c>
      <c r="C377" s="120">
        <v>0.46629367080101863</v>
      </c>
      <c r="D377" s="120">
        <f t="shared" si="8"/>
        <v>0.53370632919898142</v>
      </c>
      <c r="E377" s="104">
        <f t="shared" si="9"/>
        <v>1.1034602645765328</v>
      </c>
      <c r="F377" s="104">
        <f t="shared" si="10"/>
        <v>1.1034602645765328</v>
      </c>
      <c r="G377" s="104">
        <v>6.2093101258254898E-3</v>
      </c>
      <c r="H377" s="104">
        <f t="shared" ref="H377:H440" si="11">(((D377/$D$10)^2)/5)*(G377/(1-G377)^2)</f>
        <v>1.5215695938694881E-3</v>
      </c>
    </row>
    <row r="378" spans="1:8" hidden="1" outlineLevel="1" x14ac:dyDescent="0.2">
      <c r="A378" s="122">
        <v>132</v>
      </c>
      <c r="B378" s="120">
        <v>0</v>
      </c>
      <c r="C378" s="120">
        <v>0.47293998306224377</v>
      </c>
      <c r="D378" s="120">
        <f t="shared" si="8"/>
        <v>-0.47293998306224377</v>
      </c>
      <c r="E378" s="104">
        <f t="shared" si="9"/>
        <v>-0.97926160336592971</v>
      </c>
      <c r="F378" s="104">
        <f t="shared" si="10"/>
        <v>0.97926160336592971</v>
      </c>
      <c r="G378" s="104">
        <v>9.1264723442939129E-3</v>
      </c>
      <c r="H378" s="104">
        <f t="shared" si="11"/>
        <v>1.76649399071686E-3</v>
      </c>
    </row>
    <row r="379" spans="1:8" hidden="1" outlineLevel="1" x14ac:dyDescent="0.2">
      <c r="A379" s="122">
        <v>133</v>
      </c>
      <c r="B379" s="120">
        <v>0</v>
      </c>
      <c r="C379" s="120">
        <v>0.46956916311709956</v>
      </c>
      <c r="D379" s="120">
        <f t="shared" si="8"/>
        <v>-0.46956916311709956</v>
      </c>
      <c r="E379" s="104">
        <f t="shared" si="9"/>
        <v>-0.97094774392071048</v>
      </c>
      <c r="F379" s="104">
        <f t="shared" si="10"/>
        <v>0.97094774392071048</v>
      </c>
      <c r="G379" s="104">
        <v>6.4012439521042661E-3</v>
      </c>
      <c r="H379" s="104">
        <f t="shared" si="11"/>
        <v>1.2147168307523003E-3</v>
      </c>
    </row>
    <row r="380" spans="1:8" hidden="1" outlineLevel="1" x14ac:dyDescent="0.2">
      <c r="A380" s="122">
        <v>134</v>
      </c>
      <c r="B380" s="120">
        <v>0</v>
      </c>
      <c r="C380" s="120">
        <v>0.46128800685818205</v>
      </c>
      <c r="D380" s="120">
        <f t="shared" si="8"/>
        <v>-0.46128800685818205</v>
      </c>
      <c r="E380" s="104">
        <f t="shared" si="9"/>
        <v>-0.95337945426428539</v>
      </c>
      <c r="F380" s="104">
        <f t="shared" si="10"/>
        <v>0.95337945426428539</v>
      </c>
      <c r="G380" s="104">
        <v>5.4734872050123951E-3</v>
      </c>
      <c r="H380" s="104">
        <f t="shared" si="11"/>
        <v>1.0004820804709674E-3</v>
      </c>
    </row>
    <row r="381" spans="1:8" hidden="1" outlineLevel="1" x14ac:dyDescent="0.2">
      <c r="A381" s="122">
        <v>135</v>
      </c>
      <c r="B381" s="120">
        <v>0</v>
      </c>
      <c r="C381" s="120">
        <v>0.46618756183434695</v>
      </c>
      <c r="D381" s="120">
        <f t="shared" si="8"/>
        <v>-0.46618756183434695</v>
      </c>
      <c r="E381" s="104">
        <f t="shared" si="9"/>
        <v>-0.96390381622894872</v>
      </c>
      <c r="F381" s="104">
        <f t="shared" si="10"/>
        <v>0.96390381622894872</v>
      </c>
      <c r="G381" s="104">
        <v>6.2947594097564237E-3</v>
      </c>
      <c r="H381" s="104">
        <f t="shared" si="11"/>
        <v>1.17711515347959E-3</v>
      </c>
    </row>
    <row r="382" spans="1:8" hidden="1" outlineLevel="1" x14ac:dyDescent="0.2">
      <c r="A382" s="122">
        <v>136</v>
      </c>
      <c r="B382" s="120">
        <v>0</v>
      </c>
      <c r="C382" s="120">
        <v>0.45621901149058097</v>
      </c>
      <c r="D382" s="120">
        <f t="shared" si="8"/>
        <v>-0.45621901149058097</v>
      </c>
      <c r="E382" s="104">
        <f t="shared" si="9"/>
        <v>-0.94351167507107547</v>
      </c>
      <c r="F382" s="104">
        <f t="shared" si="10"/>
        <v>0.94351167507107547</v>
      </c>
      <c r="G382" s="104">
        <v>6.7563053734786341E-3</v>
      </c>
      <c r="H382" s="104">
        <f t="shared" si="11"/>
        <v>1.2110944298515595E-3</v>
      </c>
    </row>
    <row r="383" spans="1:8" hidden="1" outlineLevel="1" x14ac:dyDescent="0.2">
      <c r="A383" s="122">
        <v>137</v>
      </c>
      <c r="B383" s="120">
        <v>1</v>
      </c>
      <c r="C383" s="120">
        <v>0.45545124497462769</v>
      </c>
      <c r="D383" s="120">
        <f t="shared" si="8"/>
        <v>0.54454875502537226</v>
      </c>
      <c r="E383" s="104">
        <f t="shared" si="9"/>
        <v>1.1256020979007504</v>
      </c>
      <c r="F383" s="104">
        <f t="shared" si="10"/>
        <v>1.1256020979007504</v>
      </c>
      <c r="G383" s="104">
        <v>5.7230609734075389E-3</v>
      </c>
      <c r="H383" s="104">
        <f t="shared" si="11"/>
        <v>1.4585482135486231E-3</v>
      </c>
    </row>
    <row r="384" spans="1:8" hidden="1" outlineLevel="1" x14ac:dyDescent="0.2">
      <c r="A384" s="122">
        <v>140</v>
      </c>
      <c r="B384" s="120">
        <v>1</v>
      </c>
      <c r="C384" s="120">
        <v>0.45416521630221118</v>
      </c>
      <c r="D384" s="120">
        <f t="shared" si="8"/>
        <v>0.54583478369778882</v>
      </c>
      <c r="E384" s="104">
        <f t="shared" si="9"/>
        <v>1.1287078256083427</v>
      </c>
      <c r="F384" s="104">
        <f t="shared" si="10"/>
        <v>1.1287078256083427</v>
      </c>
      <c r="G384" s="104">
        <v>6.511237674873222E-3</v>
      </c>
      <c r="H384" s="104">
        <f t="shared" si="11"/>
        <v>1.6699122756429978E-3</v>
      </c>
    </row>
    <row r="385" spans="1:8" hidden="1" outlineLevel="1" x14ac:dyDescent="0.2">
      <c r="A385" s="122">
        <v>141</v>
      </c>
      <c r="B385" s="120">
        <v>0</v>
      </c>
      <c r="C385" s="120">
        <v>0.45542655657689557</v>
      </c>
      <c r="D385" s="120">
        <f t="shared" si="8"/>
        <v>-0.45542655657689557</v>
      </c>
      <c r="E385" s="104">
        <f t="shared" si="9"/>
        <v>-0.94179609704166978</v>
      </c>
      <c r="F385" s="104">
        <f t="shared" si="10"/>
        <v>0.94179609704166978</v>
      </c>
      <c r="G385" s="104">
        <v>6.5945335451137732E-3</v>
      </c>
      <c r="H385" s="104">
        <f t="shared" si="11"/>
        <v>1.1776095110062432E-3</v>
      </c>
    </row>
    <row r="386" spans="1:8" hidden="1" outlineLevel="1" x14ac:dyDescent="0.2">
      <c r="A386" s="122">
        <v>142</v>
      </c>
      <c r="B386" s="120">
        <v>0</v>
      </c>
      <c r="C386" s="120">
        <v>0.46669504050661809</v>
      </c>
      <c r="D386" s="120">
        <f t="shared" si="8"/>
        <v>-0.46669504050661809</v>
      </c>
      <c r="E386" s="104">
        <f t="shared" si="9"/>
        <v>-0.96496919466153641</v>
      </c>
      <c r="F386" s="104">
        <f t="shared" si="10"/>
        <v>0.96496919466153641</v>
      </c>
      <c r="G386" s="104">
        <v>6.3279176946178725E-3</v>
      </c>
      <c r="H386" s="104">
        <f t="shared" si="11"/>
        <v>1.1859725243699032E-3</v>
      </c>
    </row>
    <row r="387" spans="1:8" hidden="1" outlineLevel="1" x14ac:dyDescent="0.2">
      <c r="A387" s="122">
        <v>143</v>
      </c>
      <c r="B387" s="120">
        <v>0</v>
      </c>
      <c r="C387" s="120">
        <v>0.46688731156163832</v>
      </c>
      <c r="D387" s="120">
        <f t="shared" si="8"/>
        <v>-0.46688731156163832</v>
      </c>
      <c r="E387" s="104">
        <f t="shared" si="9"/>
        <v>-0.96535340243312484</v>
      </c>
      <c r="F387" s="104">
        <f t="shared" si="10"/>
        <v>0.96535340243312484</v>
      </c>
      <c r="G387" s="104">
        <v>6.3004457070382543E-3</v>
      </c>
      <c r="H387" s="104">
        <f t="shared" si="11"/>
        <v>1.1817315685089464E-3</v>
      </c>
    </row>
    <row r="388" spans="1:8" hidden="1" outlineLevel="1" x14ac:dyDescent="0.2">
      <c r="A388" s="122">
        <v>144</v>
      </c>
      <c r="B388" s="120">
        <v>1</v>
      </c>
      <c r="C388" s="120">
        <v>0.47664309097645452</v>
      </c>
      <c r="D388" s="120">
        <f t="shared" si="8"/>
        <v>0.52335690902354548</v>
      </c>
      <c r="E388" s="104">
        <f t="shared" si="9"/>
        <v>1.0837518067948562</v>
      </c>
      <c r="F388" s="104">
        <f t="shared" si="10"/>
        <v>1.0837518067948562</v>
      </c>
      <c r="G388" s="104">
        <v>9.3052306860576493E-3</v>
      </c>
      <c r="H388" s="104">
        <f t="shared" si="11"/>
        <v>2.2063628628187127E-3</v>
      </c>
    </row>
    <row r="389" spans="1:8" hidden="1" outlineLevel="1" x14ac:dyDescent="0.2">
      <c r="A389" s="122">
        <v>145</v>
      </c>
      <c r="B389" s="120">
        <v>1</v>
      </c>
      <c r="C389" s="120">
        <v>0.46588811686478404</v>
      </c>
      <c r="D389" s="120">
        <f t="shared" si="8"/>
        <v>0.53411188313521596</v>
      </c>
      <c r="E389" s="104">
        <f t="shared" si="9"/>
        <v>1.1043289472631339</v>
      </c>
      <c r="F389" s="104">
        <f t="shared" si="10"/>
        <v>1.1043289472631339</v>
      </c>
      <c r="G389" s="104">
        <v>6.2636328081617301E-3</v>
      </c>
      <c r="H389" s="104">
        <f t="shared" si="11"/>
        <v>1.5373827885588978E-3</v>
      </c>
    </row>
    <row r="390" spans="1:8" hidden="1" outlineLevel="1" x14ac:dyDescent="0.2">
      <c r="A390" s="122">
        <v>146</v>
      </c>
      <c r="B390" s="120">
        <v>0</v>
      </c>
      <c r="C390" s="120">
        <v>0.43957843658332857</v>
      </c>
      <c r="D390" s="120">
        <f t="shared" si="8"/>
        <v>-0.43957843658332857</v>
      </c>
      <c r="E390" s="104">
        <f t="shared" si="9"/>
        <v>-0.91276039866057024</v>
      </c>
      <c r="F390" s="104">
        <f t="shared" si="10"/>
        <v>0.91276039866057024</v>
      </c>
      <c r="G390" s="104">
        <v>1.471289992807439E-2</v>
      </c>
      <c r="H390" s="104">
        <f t="shared" si="11"/>
        <v>2.488164323465315E-3</v>
      </c>
    </row>
    <row r="391" spans="1:8" hidden="1" outlineLevel="1" x14ac:dyDescent="0.2">
      <c r="A391" s="122">
        <v>147</v>
      </c>
      <c r="B391" s="120">
        <v>1</v>
      </c>
      <c r="C391" s="120">
        <v>0.44297578754818312</v>
      </c>
      <c r="D391" s="120">
        <f t="shared" si="8"/>
        <v>0.55702421245181688</v>
      </c>
      <c r="E391" s="104">
        <f t="shared" si="9"/>
        <v>1.153697376632089</v>
      </c>
      <c r="F391" s="104">
        <f t="shared" si="10"/>
        <v>1.153697376632089</v>
      </c>
      <c r="G391" s="104">
        <v>9.6973258759433592E-3</v>
      </c>
      <c r="H391" s="104">
        <f t="shared" si="11"/>
        <v>2.6067407689386642E-3</v>
      </c>
    </row>
    <row r="392" spans="1:8" hidden="1" outlineLevel="1" x14ac:dyDescent="0.2">
      <c r="A392" s="122">
        <v>148</v>
      </c>
      <c r="B392" s="120">
        <v>1</v>
      </c>
      <c r="C392" s="120">
        <v>0.46622538614393028</v>
      </c>
      <c r="D392" s="120">
        <f t="shared" si="8"/>
        <v>0.53377461385606972</v>
      </c>
      <c r="E392" s="104">
        <f t="shared" si="9"/>
        <v>1.1036489672753438</v>
      </c>
      <c r="F392" s="104">
        <f t="shared" si="10"/>
        <v>1.1036489672753438</v>
      </c>
      <c r="G392" s="104">
        <v>6.2948902528228295E-3</v>
      </c>
      <c r="H392" s="104">
        <f t="shared" si="11"/>
        <v>1.5432012201019615E-3</v>
      </c>
    </row>
    <row r="393" spans="1:8" hidden="1" outlineLevel="1" x14ac:dyDescent="0.2">
      <c r="A393" s="122">
        <v>149</v>
      </c>
      <c r="B393" s="120">
        <v>1</v>
      </c>
      <c r="C393" s="120">
        <v>0.44463690766274544</v>
      </c>
      <c r="D393" s="120">
        <f t="shared" si="8"/>
        <v>0.55536309233725456</v>
      </c>
      <c r="E393" s="104">
        <f t="shared" si="9"/>
        <v>1.1502398056343903</v>
      </c>
      <c r="F393" s="104">
        <f t="shared" si="10"/>
        <v>1.1502398056343903</v>
      </c>
      <c r="G393" s="104">
        <v>9.6678942580369145E-3</v>
      </c>
      <c r="H393" s="104">
        <f t="shared" si="11"/>
        <v>2.5831987055142465E-3</v>
      </c>
    </row>
    <row r="394" spans="1:8" hidden="1" outlineLevel="1" x14ac:dyDescent="0.2">
      <c r="A394" s="122">
        <v>150</v>
      </c>
      <c r="B394" s="120">
        <v>0</v>
      </c>
      <c r="C394" s="120">
        <v>0.46900547289830402</v>
      </c>
      <c r="D394" s="120">
        <f t="shared" si="8"/>
        <v>-0.46900547289830402</v>
      </c>
      <c r="E394" s="104">
        <f t="shared" si="9"/>
        <v>-0.96976192505194736</v>
      </c>
      <c r="F394" s="104">
        <f t="shared" si="10"/>
        <v>0.96976192505194736</v>
      </c>
      <c r="G394" s="104">
        <v>6.3597416886418557E-3</v>
      </c>
      <c r="H394" s="104">
        <f t="shared" si="11"/>
        <v>1.203844936967749E-3</v>
      </c>
    </row>
    <row r="395" spans="1:8" hidden="1" outlineLevel="1" x14ac:dyDescent="0.2">
      <c r="A395" s="122">
        <v>151</v>
      </c>
      <c r="B395" s="120">
        <v>1</v>
      </c>
      <c r="C395" s="120">
        <v>0.85942173969931168</v>
      </c>
      <c r="D395" s="120">
        <f t="shared" si="8"/>
        <v>0.14057826030068832</v>
      </c>
      <c r="E395" s="104">
        <f t="shared" si="9"/>
        <v>0.30255976196274181</v>
      </c>
      <c r="F395" s="104">
        <f t="shared" si="10"/>
        <v>0.30255976196274181</v>
      </c>
      <c r="G395" s="104">
        <v>8.2898075610659427E-2</v>
      </c>
      <c r="H395" s="104">
        <f t="shared" si="11"/>
        <v>1.6549282882058834E-3</v>
      </c>
    </row>
    <row r="396" spans="1:8" hidden="1" outlineLevel="1" x14ac:dyDescent="0.2">
      <c r="A396" s="122">
        <v>152</v>
      </c>
      <c r="B396" s="120">
        <v>0</v>
      </c>
      <c r="C396" s="120">
        <v>0.37131319554508069</v>
      </c>
      <c r="D396" s="120">
        <f t="shared" si="8"/>
        <v>-0.37131319554508069</v>
      </c>
      <c r="E396" s="104">
        <f t="shared" si="9"/>
        <v>-0.7768114750242664</v>
      </c>
      <c r="F396" s="104">
        <f t="shared" si="10"/>
        <v>0.7768114750242664</v>
      </c>
      <c r="G396" s="104">
        <v>2.9371325342239941E-2</v>
      </c>
      <c r="H396" s="104">
        <f t="shared" si="11"/>
        <v>3.6520077206189604E-3</v>
      </c>
    </row>
    <row r="397" spans="1:8" hidden="1" outlineLevel="1" x14ac:dyDescent="0.2">
      <c r="A397" s="122">
        <v>153</v>
      </c>
      <c r="B397" s="120">
        <v>0</v>
      </c>
      <c r="C397" s="120">
        <v>0.46917568229142897</v>
      </c>
      <c r="D397" s="120">
        <f t="shared" si="8"/>
        <v>-0.46917568229142897</v>
      </c>
      <c r="E397" s="104">
        <f t="shared" si="9"/>
        <v>-0.9701175333994646</v>
      </c>
      <c r="F397" s="104">
        <f t="shared" si="10"/>
        <v>0.9701175333994646</v>
      </c>
      <c r="G397" s="104">
        <v>6.3672527589029009E-3</v>
      </c>
      <c r="H397" s="104">
        <f t="shared" si="11"/>
        <v>1.2061599324861788E-3</v>
      </c>
    </row>
    <row r="398" spans="1:8" hidden="1" outlineLevel="1" x14ac:dyDescent="0.2">
      <c r="A398" s="122">
        <v>154</v>
      </c>
      <c r="B398" s="120">
        <v>0</v>
      </c>
      <c r="C398" s="120">
        <v>0.48378479368721711</v>
      </c>
      <c r="D398" s="120">
        <f t="shared" si="8"/>
        <v>-0.48378479368721711</v>
      </c>
      <c r="E398" s="104">
        <f t="shared" si="9"/>
        <v>-1.0042915658088156</v>
      </c>
      <c r="F398" s="104">
        <f t="shared" si="10"/>
        <v>1.0042915658088156</v>
      </c>
      <c r="G398" s="104">
        <v>1.4200913098354206E-2</v>
      </c>
      <c r="H398" s="104">
        <f t="shared" si="11"/>
        <v>2.9058787212775461E-3</v>
      </c>
    </row>
    <row r="399" spans="1:8" hidden="1" outlineLevel="1" x14ac:dyDescent="0.2">
      <c r="A399" s="122">
        <v>155</v>
      </c>
      <c r="B399" s="120">
        <v>0</v>
      </c>
      <c r="C399" s="120">
        <v>0.44482287970355838</v>
      </c>
      <c r="D399" s="120">
        <f t="shared" si="8"/>
        <v>-0.44482287970355838</v>
      </c>
      <c r="E399" s="104">
        <f t="shared" si="9"/>
        <v>-0.9213243363369763</v>
      </c>
      <c r="F399" s="104">
        <f t="shared" si="10"/>
        <v>0.9213243363369763</v>
      </c>
      <c r="G399" s="104">
        <v>9.7319571505103328E-3</v>
      </c>
      <c r="H399" s="104">
        <f t="shared" si="11"/>
        <v>1.6684089298546704E-3</v>
      </c>
    </row>
    <row r="400" spans="1:8" hidden="1" outlineLevel="1" x14ac:dyDescent="0.2">
      <c r="A400" s="122">
        <v>156</v>
      </c>
      <c r="B400" s="120">
        <v>0</v>
      </c>
      <c r="C400" s="120">
        <v>0.44944085202925083</v>
      </c>
      <c r="D400" s="120">
        <f t="shared" si="8"/>
        <v>-0.44944085202925083</v>
      </c>
      <c r="E400" s="104">
        <f t="shared" si="9"/>
        <v>-0.92942060677028826</v>
      </c>
      <c r="F400" s="104">
        <f t="shared" si="10"/>
        <v>0.92942060677028826</v>
      </c>
      <c r="G400" s="104">
        <v>6.600101624934341E-3</v>
      </c>
      <c r="H400" s="104">
        <f t="shared" si="11"/>
        <v>1.1478393302750301E-3</v>
      </c>
    </row>
    <row r="401" spans="1:8" hidden="1" outlineLevel="1" x14ac:dyDescent="0.2">
      <c r="A401" s="122">
        <v>157</v>
      </c>
      <c r="B401" s="120">
        <v>1</v>
      </c>
      <c r="C401" s="120">
        <v>0.3581767683661356</v>
      </c>
      <c r="D401" s="120">
        <f t="shared" si="8"/>
        <v>0.64182323163386434</v>
      </c>
      <c r="E401" s="104">
        <f t="shared" si="9"/>
        <v>1.3483129433195997</v>
      </c>
      <c r="F401" s="104">
        <f t="shared" si="10"/>
        <v>1.3483129433195997</v>
      </c>
      <c r="G401" s="104">
        <v>3.7384004374281382E-2</v>
      </c>
      <c r="H401" s="104">
        <f t="shared" si="11"/>
        <v>1.4120307279156466E-2</v>
      </c>
    </row>
    <row r="402" spans="1:8" hidden="1" outlineLevel="1" x14ac:dyDescent="0.2">
      <c r="A402" s="122">
        <v>158</v>
      </c>
      <c r="B402" s="120">
        <v>0</v>
      </c>
      <c r="C402" s="120">
        <v>0.38038393804459236</v>
      </c>
      <c r="D402" s="120">
        <f t="shared" si="8"/>
        <v>-0.38038393804459236</v>
      </c>
      <c r="E402" s="104">
        <f t="shared" si="9"/>
        <v>-0.79522005224590986</v>
      </c>
      <c r="F402" s="104">
        <f t="shared" si="10"/>
        <v>0.79522005224590986</v>
      </c>
      <c r="G402" s="104">
        <v>2.7984230799832047E-2</v>
      </c>
      <c r="H402" s="104">
        <f t="shared" si="11"/>
        <v>3.6412014281450317E-3</v>
      </c>
    </row>
    <row r="403" spans="1:8" hidden="1" outlineLevel="1" x14ac:dyDescent="0.2">
      <c r="A403" s="122">
        <v>159</v>
      </c>
      <c r="B403" s="120">
        <v>0</v>
      </c>
      <c r="C403" s="120">
        <v>0.33358768162034796</v>
      </c>
      <c r="D403" s="120">
        <f t="shared" si="8"/>
        <v>-0.33358768162034796</v>
      </c>
      <c r="E403" s="104">
        <f t="shared" si="9"/>
        <v>-0.70576693776772159</v>
      </c>
      <c r="F403" s="104">
        <f t="shared" si="10"/>
        <v>0.70576693776772159</v>
      </c>
      <c r="G403" s="104">
        <v>5.0923966898753711E-2</v>
      </c>
      <c r="H403" s="104">
        <f t="shared" si="11"/>
        <v>5.3453215528256803E-3</v>
      </c>
    </row>
    <row r="404" spans="1:8" hidden="1" outlineLevel="1" x14ac:dyDescent="0.2">
      <c r="A404" s="122">
        <v>160</v>
      </c>
      <c r="B404" s="120">
        <v>1</v>
      </c>
      <c r="C404" s="120">
        <v>0.34784577223426932</v>
      </c>
      <c r="D404" s="120">
        <f t="shared" si="8"/>
        <v>0.65215422776573062</v>
      </c>
      <c r="E404" s="104">
        <f t="shared" si="9"/>
        <v>1.3879692412582303</v>
      </c>
      <c r="F404" s="104">
        <f t="shared" si="10"/>
        <v>1.3879692412582303</v>
      </c>
      <c r="G404" s="104">
        <v>6.2125862972435851E-2</v>
      </c>
      <c r="H404" s="104">
        <f t="shared" si="11"/>
        <v>2.552216746202807E-2</v>
      </c>
    </row>
    <row r="405" spans="1:8" hidden="1" outlineLevel="1" x14ac:dyDescent="0.2">
      <c r="A405" s="122">
        <v>161</v>
      </c>
      <c r="B405" s="120">
        <v>0</v>
      </c>
      <c r="C405" s="120">
        <v>0.46895136102318213</v>
      </c>
      <c r="D405" s="120">
        <f t="shared" si="8"/>
        <v>-0.46895136102318213</v>
      </c>
      <c r="E405" s="104">
        <f t="shared" si="9"/>
        <v>-0.9696436834883696</v>
      </c>
      <c r="F405" s="104">
        <f t="shared" si="10"/>
        <v>0.9696436834883696</v>
      </c>
      <c r="G405" s="104">
        <v>6.3467180865915233E-3</v>
      </c>
      <c r="H405" s="104">
        <f t="shared" si="11"/>
        <v>1.2010709907787831E-3</v>
      </c>
    </row>
    <row r="406" spans="1:8" hidden="1" outlineLevel="1" x14ac:dyDescent="0.2">
      <c r="A406" s="122">
        <v>162</v>
      </c>
      <c r="B406" s="120">
        <v>1</v>
      </c>
      <c r="C406" s="120">
        <v>0.44236428446847292</v>
      </c>
      <c r="D406" s="120">
        <f t="shared" si="8"/>
        <v>0.55763571553152702</v>
      </c>
      <c r="E406" s="104">
        <f t="shared" si="9"/>
        <v>1.1548148604284243</v>
      </c>
      <c r="F406" s="104">
        <f t="shared" si="10"/>
        <v>1.1548148604284243</v>
      </c>
      <c r="G406" s="104">
        <v>9.4416775116844681E-3</v>
      </c>
      <c r="H406" s="104">
        <f t="shared" si="11"/>
        <v>2.54228265722809E-3</v>
      </c>
    </row>
    <row r="407" spans="1:8" hidden="1" outlineLevel="1" x14ac:dyDescent="0.2">
      <c r="A407" s="122">
        <v>163</v>
      </c>
      <c r="B407" s="120">
        <v>0</v>
      </c>
      <c r="C407" s="120">
        <v>0.45963948477203437</v>
      </c>
      <c r="D407" s="120">
        <f t="shared" si="8"/>
        <v>-0.45963948477203437</v>
      </c>
      <c r="E407" s="104">
        <f t="shared" si="9"/>
        <v>-0.94988682205985542</v>
      </c>
      <c r="F407" s="104">
        <f t="shared" si="10"/>
        <v>0.94988682205985542</v>
      </c>
      <c r="G407" s="104">
        <v>5.2944333447416886E-3</v>
      </c>
      <c r="H407" s="104">
        <f t="shared" si="11"/>
        <v>9.6050284964140228E-4</v>
      </c>
    </row>
    <row r="408" spans="1:8" hidden="1" outlineLevel="1" x14ac:dyDescent="0.2">
      <c r="A408" s="122">
        <v>164</v>
      </c>
      <c r="B408" s="120">
        <v>0</v>
      </c>
      <c r="C408" s="120">
        <v>0.42324017531873021</v>
      </c>
      <c r="D408" s="120">
        <f t="shared" si="8"/>
        <v>-0.42324017531873021</v>
      </c>
      <c r="E408" s="104">
        <f t="shared" si="9"/>
        <v>-0.88612749189854301</v>
      </c>
      <c r="F408" s="104">
        <f t="shared" si="10"/>
        <v>0.88612749189854301</v>
      </c>
      <c r="G408" s="104">
        <v>3.0863466767369646E-2</v>
      </c>
      <c r="H408" s="104">
        <f t="shared" si="11"/>
        <v>5.0012913906608142E-3</v>
      </c>
    </row>
    <row r="409" spans="1:8" hidden="1" outlineLevel="1" x14ac:dyDescent="0.2">
      <c r="A409" s="122">
        <v>165</v>
      </c>
      <c r="B409" s="120">
        <v>1</v>
      </c>
      <c r="C409" s="120">
        <v>0.48241128522232435</v>
      </c>
      <c r="D409" s="120">
        <f t="shared" si="8"/>
        <v>0.51758871477767565</v>
      </c>
      <c r="E409" s="104">
        <f t="shared" si="9"/>
        <v>1.0744516320090667</v>
      </c>
      <c r="F409" s="104">
        <f t="shared" si="10"/>
        <v>1.0744516320090667</v>
      </c>
      <c r="G409" s="104">
        <v>1.4175804655304144E-2</v>
      </c>
      <c r="H409" s="104">
        <f t="shared" si="11"/>
        <v>3.3201062514333275E-3</v>
      </c>
    </row>
    <row r="410" spans="1:8" hidden="1" outlineLevel="1" x14ac:dyDescent="0.2">
      <c r="A410" s="122">
        <v>166</v>
      </c>
      <c r="B410" s="120">
        <v>1</v>
      </c>
      <c r="C410" s="120">
        <v>0.45268034969214066</v>
      </c>
      <c r="D410" s="120">
        <f t="shared" si="8"/>
        <v>0.54731965030785934</v>
      </c>
      <c r="E410" s="104">
        <f t="shared" si="9"/>
        <v>1.1317924464309339</v>
      </c>
      <c r="F410" s="104">
        <f t="shared" si="10"/>
        <v>1.1317924464309339</v>
      </c>
      <c r="G410" s="104">
        <v>6.536044603860495E-3</v>
      </c>
      <c r="H410" s="104">
        <f t="shared" si="11"/>
        <v>1.6854911264402919E-3</v>
      </c>
    </row>
    <row r="411" spans="1:8" hidden="1" outlineLevel="1" x14ac:dyDescent="0.2">
      <c r="A411" s="122">
        <v>167</v>
      </c>
      <c r="B411" s="120">
        <v>0</v>
      </c>
      <c r="C411" s="120">
        <v>0.44951885522266027</v>
      </c>
      <c r="D411" s="120">
        <f t="shared" si="8"/>
        <v>-0.44951885522266027</v>
      </c>
      <c r="E411" s="104">
        <f t="shared" si="9"/>
        <v>-0.92947098205725909</v>
      </c>
      <c r="F411" s="104">
        <f t="shared" si="10"/>
        <v>0.92947098205725909</v>
      </c>
      <c r="G411" s="104">
        <v>6.362965162537447E-3</v>
      </c>
      <c r="H411" s="104">
        <f t="shared" si="11"/>
        <v>1.1064542018445857E-3</v>
      </c>
    </row>
    <row r="412" spans="1:8" hidden="1" outlineLevel="1" x14ac:dyDescent="0.2">
      <c r="A412" s="122">
        <v>168</v>
      </c>
      <c r="B412" s="120">
        <v>0</v>
      </c>
      <c r="C412" s="120">
        <v>0.45370947981864934</v>
      </c>
      <c r="D412" s="120">
        <f t="shared" si="8"/>
        <v>-0.45370947981864934</v>
      </c>
      <c r="E412" s="104">
        <f t="shared" si="9"/>
        <v>-0.93815733554740299</v>
      </c>
      <c r="F412" s="104">
        <f t="shared" si="10"/>
        <v>0.93815733554740299</v>
      </c>
      <c r="G412" s="104">
        <v>6.408276924876272E-3</v>
      </c>
      <c r="H412" s="104">
        <f t="shared" si="11"/>
        <v>1.1353105117289128E-3</v>
      </c>
    </row>
    <row r="413" spans="1:8" hidden="1" outlineLevel="1" x14ac:dyDescent="0.2">
      <c r="A413" s="122">
        <v>169</v>
      </c>
      <c r="B413" s="120">
        <v>1</v>
      </c>
      <c r="C413" s="120">
        <v>0.44516329848980818</v>
      </c>
      <c r="D413" s="120">
        <f t="shared" si="8"/>
        <v>0.55483670151019182</v>
      </c>
      <c r="E413" s="104">
        <f t="shared" si="9"/>
        <v>1.1491757016092241</v>
      </c>
      <c r="F413" s="104">
        <f t="shared" si="10"/>
        <v>1.1491757016092241</v>
      </c>
      <c r="G413" s="104">
        <v>9.7129299859630702E-3</v>
      </c>
      <c r="H413" s="104">
        <f t="shared" si="11"/>
        <v>2.5905502118686494E-3</v>
      </c>
    </row>
    <row r="414" spans="1:8" hidden="1" outlineLevel="1" x14ac:dyDescent="0.2">
      <c r="A414" s="122">
        <v>170</v>
      </c>
      <c r="B414" s="120">
        <v>0</v>
      </c>
      <c r="C414" s="120">
        <v>0.36113362057726578</v>
      </c>
      <c r="D414" s="120">
        <f t="shared" si="8"/>
        <v>-0.36113362057726578</v>
      </c>
      <c r="E414" s="104">
        <f t="shared" si="9"/>
        <v>-0.75739196241680162</v>
      </c>
      <c r="F414" s="104">
        <f t="shared" si="10"/>
        <v>0.75739196241680162</v>
      </c>
      <c r="G414" s="104">
        <v>3.4175817042643671E-2</v>
      </c>
      <c r="H414" s="104">
        <f t="shared" si="11"/>
        <v>4.0596838160945961E-3</v>
      </c>
    </row>
    <row r="415" spans="1:8" hidden="1" outlineLevel="1" x14ac:dyDescent="0.2">
      <c r="A415" s="122">
        <v>171</v>
      </c>
      <c r="B415" s="120">
        <v>1</v>
      </c>
      <c r="C415" s="120">
        <v>0.36614514499631023</v>
      </c>
      <c r="D415" s="120">
        <f t="shared" si="8"/>
        <v>0.63385485500368977</v>
      </c>
      <c r="E415" s="104">
        <f t="shared" si="9"/>
        <v>1.3280577871797155</v>
      </c>
      <c r="F415" s="104">
        <f t="shared" si="10"/>
        <v>1.3280577871797155</v>
      </c>
      <c r="G415" s="104">
        <v>3.2280901229014981E-2</v>
      </c>
      <c r="H415" s="104">
        <f t="shared" si="11"/>
        <v>1.1766851693771074E-2</v>
      </c>
    </row>
    <row r="416" spans="1:8" hidden="1" outlineLevel="1" x14ac:dyDescent="0.2">
      <c r="A416" s="122">
        <v>172</v>
      </c>
      <c r="B416" s="120">
        <v>0</v>
      </c>
      <c r="C416" s="120">
        <v>0.35443807411239359</v>
      </c>
      <c r="D416" s="120">
        <f t="shared" si="8"/>
        <v>-0.35443807411239359</v>
      </c>
      <c r="E416" s="104">
        <f t="shared" si="9"/>
        <v>-0.74829715120120599</v>
      </c>
      <c r="F416" s="104">
        <f t="shared" si="10"/>
        <v>0.74829715120120599</v>
      </c>
      <c r="G416" s="104">
        <v>4.6905051156569497E-2</v>
      </c>
      <c r="H416" s="104">
        <f t="shared" si="11"/>
        <v>5.5113961106833653E-3</v>
      </c>
    </row>
    <row r="417" spans="1:8" hidden="1" outlineLevel="1" x14ac:dyDescent="0.2">
      <c r="A417" s="122">
        <v>173</v>
      </c>
      <c r="B417" s="120">
        <v>0</v>
      </c>
      <c r="C417" s="120">
        <v>0.3342925790341244</v>
      </c>
      <c r="D417" s="120">
        <f t="shared" si="8"/>
        <v>-0.3342925790341244</v>
      </c>
      <c r="E417" s="104">
        <f t="shared" si="9"/>
        <v>-0.71098432444518411</v>
      </c>
      <c r="F417" s="104">
        <f t="shared" si="10"/>
        <v>0.71098432444518411</v>
      </c>
      <c r="G417" s="104">
        <v>6.0845517494370498E-2</v>
      </c>
      <c r="H417" s="104">
        <f t="shared" si="11"/>
        <v>6.5500045310333387E-3</v>
      </c>
    </row>
    <row r="418" spans="1:8" hidden="1" outlineLevel="1" x14ac:dyDescent="0.2">
      <c r="A418" s="122">
        <v>174</v>
      </c>
      <c r="B418" s="120">
        <v>1</v>
      </c>
      <c r="C418" s="120">
        <v>0.45457732630207714</v>
      </c>
      <c r="D418" s="120">
        <f t="shared" si="8"/>
        <v>0.54542267369792286</v>
      </c>
      <c r="E418" s="104">
        <f t="shared" si="9"/>
        <v>1.1271655738390032</v>
      </c>
      <c r="F418" s="104">
        <f t="shared" si="10"/>
        <v>1.1271655738390032</v>
      </c>
      <c r="G418" s="104">
        <v>5.2944080545102145E-3</v>
      </c>
      <c r="H418" s="104">
        <f t="shared" si="11"/>
        <v>1.3524719874385604E-3</v>
      </c>
    </row>
    <row r="419" spans="1:8" hidden="1" outlineLevel="1" x14ac:dyDescent="0.2">
      <c r="A419" s="122">
        <v>175</v>
      </c>
      <c r="B419" s="120">
        <v>0</v>
      </c>
      <c r="C419" s="120">
        <v>0.46293151955649431</v>
      </c>
      <c r="D419" s="120">
        <f t="shared" si="8"/>
        <v>-0.46293151955649431</v>
      </c>
      <c r="E419" s="104">
        <f t="shared" si="9"/>
        <v>-0.95676559534496497</v>
      </c>
      <c r="F419" s="104">
        <f t="shared" si="10"/>
        <v>0.95676559534496497</v>
      </c>
      <c r="G419" s="104">
        <v>5.4513813479016449E-3</v>
      </c>
      <c r="H419" s="104">
        <f t="shared" si="11"/>
        <v>1.0035098530157592E-3</v>
      </c>
    </row>
    <row r="420" spans="1:8" hidden="1" outlineLevel="1" x14ac:dyDescent="0.2">
      <c r="A420" s="122">
        <v>176</v>
      </c>
      <c r="B420" s="120">
        <v>1</v>
      </c>
      <c r="C420" s="120">
        <v>0.95697412238673807</v>
      </c>
      <c r="D420" s="120">
        <f t="shared" si="8"/>
        <v>4.3025877613261931E-2</v>
      </c>
      <c r="E420" s="104">
        <f t="shared" si="9"/>
        <v>9.1489613724022187E-2</v>
      </c>
      <c r="F420" s="104">
        <f t="shared" si="10"/>
        <v>9.1489613724022187E-2</v>
      </c>
      <c r="G420" s="104">
        <v>6.0450853111059577E-2</v>
      </c>
      <c r="H420" s="104">
        <f t="shared" si="11"/>
        <v>1.0771012137344582E-4</v>
      </c>
    </row>
    <row r="421" spans="1:8" hidden="1" outlineLevel="1" x14ac:dyDescent="0.2">
      <c r="A421" s="122">
        <v>177</v>
      </c>
      <c r="B421" s="120">
        <v>0</v>
      </c>
      <c r="C421" s="120">
        <v>0.45939362675974277</v>
      </c>
      <c r="D421" s="120">
        <f t="shared" si="8"/>
        <v>-0.45939362675974277</v>
      </c>
      <c r="E421" s="104">
        <f t="shared" si="9"/>
        <v>-0.94937726192993432</v>
      </c>
      <c r="F421" s="104">
        <f t="shared" si="10"/>
        <v>0.94937726192993432</v>
      </c>
      <c r="G421" s="104">
        <v>5.2913484141736654E-3</v>
      </c>
      <c r="H421" s="104">
        <f t="shared" si="11"/>
        <v>9.5891058198772038E-4</v>
      </c>
    </row>
    <row r="422" spans="1:8" hidden="1" outlineLevel="1" x14ac:dyDescent="0.2">
      <c r="A422" s="122">
        <v>178</v>
      </c>
      <c r="B422" s="120">
        <v>1</v>
      </c>
      <c r="C422" s="120">
        <v>0.44516355553923237</v>
      </c>
      <c r="D422" s="120">
        <f t="shared" si="8"/>
        <v>0.55483644446076763</v>
      </c>
      <c r="E422" s="104">
        <f t="shared" si="9"/>
        <v>1.1476589735053269</v>
      </c>
      <c r="F422" s="104">
        <f t="shared" si="10"/>
        <v>1.1476589735053269</v>
      </c>
      <c r="G422" s="104">
        <v>7.0946246413686014E-3</v>
      </c>
      <c r="H422" s="104">
        <f t="shared" si="11"/>
        <v>1.8822498461073453E-3</v>
      </c>
    </row>
    <row r="423" spans="1:8" hidden="1" outlineLevel="1" x14ac:dyDescent="0.2">
      <c r="A423" s="122">
        <v>179</v>
      </c>
      <c r="B423" s="120">
        <v>1</v>
      </c>
      <c r="C423" s="120">
        <v>0.48394003536551483</v>
      </c>
      <c r="D423" s="120">
        <f t="shared" si="8"/>
        <v>0.51605996463448522</v>
      </c>
      <c r="E423" s="104">
        <f t="shared" si="9"/>
        <v>1.0712893746206613</v>
      </c>
      <c r="F423" s="104">
        <f t="shared" si="10"/>
        <v>1.0712893746206613</v>
      </c>
      <c r="G423" s="104">
        <v>1.4196497013326762E-2</v>
      </c>
      <c r="H423" s="104">
        <f t="shared" si="11"/>
        <v>3.3054792020929301E-3</v>
      </c>
    </row>
    <row r="424" spans="1:8" hidden="1" outlineLevel="1" x14ac:dyDescent="0.2">
      <c r="A424" s="122">
        <v>180</v>
      </c>
      <c r="B424" s="120">
        <v>1</v>
      </c>
      <c r="C424" s="120">
        <v>0.38963143801122596</v>
      </c>
      <c r="D424" s="120">
        <f t="shared" si="8"/>
        <v>0.61036856198877398</v>
      </c>
      <c r="E424" s="104">
        <f t="shared" si="9"/>
        <v>1.3168440715932122</v>
      </c>
      <c r="F424" s="104">
        <f t="shared" si="10"/>
        <v>1.3168440715932122</v>
      </c>
      <c r="G424" s="104">
        <v>8.7318552328741333E-2</v>
      </c>
      <c r="H424" s="104">
        <f t="shared" si="11"/>
        <v>3.318073528136458E-2</v>
      </c>
    </row>
    <row r="425" spans="1:8" hidden="1" outlineLevel="1" x14ac:dyDescent="0.2">
      <c r="A425" s="122">
        <v>181</v>
      </c>
      <c r="B425" s="120">
        <v>0</v>
      </c>
      <c r="C425" s="120">
        <v>0.45229894197703407</v>
      </c>
      <c r="D425" s="120">
        <f t="shared" si="8"/>
        <v>-0.45229894197703407</v>
      </c>
      <c r="E425" s="104">
        <f t="shared" si="9"/>
        <v>-0.93519346580651452</v>
      </c>
      <c r="F425" s="104">
        <f t="shared" si="10"/>
        <v>0.93519346580651452</v>
      </c>
      <c r="G425" s="104">
        <v>6.3079126573848095E-3</v>
      </c>
      <c r="H425" s="104">
        <f t="shared" si="11"/>
        <v>1.1103675540117641E-3</v>
      </c>
    </row>
    <row r="426" spans="1:8" hidden="1" outlineLevel="1" x14ac:dyDescent="0.2">
      <c r="A426" s="122">
        <v>182</v>
      </c>
      <c r="B426" s="120">
        <v>1</v>
      </c>
      <c r="C426" s="120">
        <v>0.46717702288271029</v>
      </c>
      <c r="D426" s="120">
        <f t="shared" si="8"/>
        <v>0.53282297711728965</v>
      </c>
      <c r="E426" s="104">
        <f t="shared" si="9"/>
        <v>1.1016437039943781</v>
      </c>
      <c r="F426" s="104">
        <f t="shared" si="10"/>
        <v>1.1016437039943781</v>
      </c>
      <c r="G426" s="104">
        <v>6.2270037441871321E-3</v>
      </c>
      <c r="H426" s="104">
        <f t="shared" si="11"/>
        <v>1.5209125534436242E-3</v>
      </c>
    </row>
    <row r="427" spans="1:8" hidden="1" outlineLevel="1" x14ac:dyDescent="0.2">
      <c r="A427" s="122">
        <v>183</v>
      </c>
      <c r="B427" s="120">
        <v>0</v>
      </c>
      <c r="C427" s="120">
        <v>0.45441159923235336</v>
      </c>
      <c r="D427" s="120">
        <f t="shared" si="8"/>
        <v>-0.45441159923235336</v>
      </c>
      <c r="E427" s="104">
        <f t="shared" si="9"/>
        <v>-0.93965420847963699</v>
      </c>
      <c r="F427" s="104">
        <f t="shared" si="10"/>
        <v>0.93965420847963699</v>
      </c>
      <c r="G427" s="104">
        <v>6.5035807647099266E-3</v>
      </c>
      <c r="H427" s="104">
        <f t="shared" si="11"/>
        <v>1.1559854127247166E-3</v>
      </c>
    </row>
    <row r="428" spans="1:8" hidden="1" outlineLevel="1" x14ac:dyDescent="0.2">
      <c r="A428" s="122">
        <v>184</v>
      </c>
      <c r="B428" s="120">
        <v>1</v>
      </c>
      <c r="C428" s="120">
        <v>0.45415234825878636</v>
      </c>
      <c r="D428" s="120">
        <f t="shared" si="8"/>
        <v>0.54584765174121364</v>
      </c>
      <c r="E428" s="104">
        <f t="shared" si="9"/>
        <v>1.1287638096693522</v>
      </c>
      <c r="F428" s="104">
        <f t="shared" si="10"/>
        <v>1.1287638096693522</v>
      </c>
      <c r="G428" s="104">
        <v>6.5629458386788847E-3</v>
      </c>
      <c r="H428" s="104">
        <f t="shared" si="11"/>
        <v>1.683428263972176E-3</v>
      </c>
    </row>
    <row r="429" spans="1:8" hidden="1" outlineLevel="1" x14ac:dyDescent="0.2">
      <c r="A429" s="122">
        <v>185</v>
      </c>
      <c r="B429" s="120">
        <v>0</v>
      </c>
      <c r="C429" s="120">
        <v>0.47669090383736923</v>
      </c>
      <c r="D429" s="120">
        <f t="shared" si="8"/>
        <v>-0.47669090383736923</v>
      </c>
      <c r="E429" s="104">
        <f t="shared" si="9"/>
        <v>-0.98712177959342062</v>
      </c>
      <c r="F429" s="104">
        <f t="shared" si="10"/>
        <v>0.98712177959342062</v>
      </c>
      <c r="G429" s="104">
        <v>9.3143398532261404E-3</v>
      </c>
      <c r="H429" s="104">
        <f t="shared" si="11"/>
        <v>1.8322623905948259E-3</v>
      </c>
    </row>
    <row r="430" spans="1:8" hidden="1" outlineLevel="1" x14ac:dyDescent="0.2">
      <c r="A430" s="122">
        <v>186</v>
      </c>
      <c r="B430" s="120">
        <v>0</v>
      </c>
      <c r="C430" s="120">
        <v>0.41164993200129285</v>
      </c>
      <c r="D430" s="120">
        <f t="shared" si="8"/>
        <v>-0.41164993200129285</v>
      </c>
      <c r="E430" s="104">
        <f t="shared" si="9"/>
        <v>-0.86758780766652688</v>
      </c>
      <c r="F430" s="104">
        <f t="shared" si="10"/>
        <v>0.86758780766652688</v>
      </c>
      <c r="G430" s="104">
        <v>4.3614834685895762E-2</v>
      </c>
      <c r="H430" s="104">
        <f t="shared" si="11"/>
        <v>6.8652803329160112E-3</v>
      </c>
    </row>
    <row r="431" spans="1:8" hidden="1" outlineLevel="1" x14ac:dyDescent="0.2">
      <c r="A431" s="122">
        <v>187</v>
      </c>
      <c r="B431" s="120">
        <v>0</v>
      </c>
      <c r="C431" s="120">
        <v>0.48581364342843064</v>
      </c>
      <c r="D431" s="120">
        <f t="shared" si="8"/>
        <v>-0.48581364342843064</v>
      </c>
      <c r="E431" s="104">
        <f t="shared" si="9"/>
        <v>-1.0086246368063467</v>
      </c>
      <c r="F431" s="104">
        <f t="shared" si="10"/>
        <v>1.0086246368063467</v>
      </c>
      <c r="G431" s="104">
        <v>1.4438146395520737E-2</v>
      </c>
      <c r="H431" s="104">
        <f t="shared" si="11"/>
        <v>2.9806892082354522E-3</v>
      </c>
    </row>
    <row r="432" spans="1:8" hidden="1" outlineLevel="1" x14ac:dyDescent="0.2">
      <c r="A432" s="122">
        <v>188</v>
      </c>
      <c r="B432" s="120">
        <v>0</v>
      </c>
      <c r="C432" s="120">
        <v>0.49041691805430609</v>
      </c>
      <c r="D432" s="120">
        <f t="shared" si="8"/>
        <v>-0.49041691805430609</v>
      </c>
      <c r="E432" s="104">
        <f t="shared" si="9"/>
        <v>-1.0215986086720916</v>
      </c>
      <c r="F432" s="104">
        <f t="shared" si="10"/>
        <v>1.0215986086720916</v>
      </c>
      <c r="G432" s="104">
        <v>2.101977944480251E-2</v>
      </c>
      <c r="H432" s="104">
        <f t="shared" si="11"/>
        <v>4.4817210175098644E-3</v>
      </c>
    </row>
    <row r="433" spans="1:8" hidden="1" outlineLevel="1" x14ac:dyDescent="0.2">
      <c r="A433" s="122">
        <v>189</v>
      </c>
      <c r="B433" s="120">
        <v>1</v>
      </c>
      <c r="C433" s="120">
        <v>0.47782878263197232</v>
      </c>
      <c r="D433" s="120">
        <f t="shared" si="8"/>
        <v>0.52217121736802774</v>
      </c>
      <c r="E433" s="104">
        <f t="shared" si="9"/>
        <v>1.0813400004103597</v>
      </c>
      <c r="F433" s="104">
        <f t="shared" si="10"/>
        <v>1.0813400004103597</v>
      </c>
      <c r="G433" s="104">
        <v>9.3849148469884076E-3</v>
      </c>
      <c r="H433" s="104">
        <f t="shared" si="11"/>
        <v>2.2155417173457172E-3</v>
      </c>
    </row>
    <row r="434" spans="1:8" hidden="1" outlineLevel="1" x14ac:dyDescent="0.2">
      <c r="A434" s="122">
        <v>190</v>
      </c>
      <c r="B434" s="120">
        <v>1</v>
      </c>
      <c r="C434" s="120">
        <v>0.46687234384681109</v>
      </c>
      <c r="D434" s="120">
        <f t="shared" si="8"/>
        <v>0.53312765615318891</v>
      </c>
      <c r="E434" s="104">
        <f t="shared" si="9"/>
        <v>1.1023434532943346</v>
      </c>
      <c r="F434" s="104">
        <f t="shared" si="10"/>
        <v>1.1023434532943346</v>
      </c>
      <c r="G434" s="104">
        <v>6.3528630600414287E-3</v>
      </c>
      <c r="H434" s="104">
        <f t="shared" si="11"/>
        <v>1.553821614826817E-3</v>
      </c>
    </row>
    <row r="435" spans="1:8" hidden="1" outlineLevel="1" x14ac:dyDescent="0.2">
      <c r="A435" s="122">
        <v>191</v>
      </c>
      <c r="B435" s="120">
        <v>0</v>
      </c>
      <c r="C435" s="120">
        <v>0.44405063086420399</v>
      </c>
      <c r="D435" s="120">
        <f t="shared" si="8"/>
        <v>-0.44405063086420399</v>
      </c>
      <c r="E435" s="104">
        <f t="shared" si="9"/>
        <v>-0.91971118104425498</v>
      </c>
      <c r="F435" s="104">
        <f t="shared" si="10"/>
        <v>0.91971118104425498</v>
      </c>
      <c r="G435" s="104">
        <v>9.7025388500993764E-3</v>
      </c>
      <c r="H435" s="104">
        <f t="shared" si="11"/>
        <v>1.6574966258339709E-3</v>
      </c>
    </row>
    <row r="436" spans="1:8" hidden="1" outlineLevel="1" x14ac:dyDescent="0.2">
      <c r="A436" s="122">
        <v>192</v>
      </c>
      <c r="B436" s="120">
        <v>0</v>
      </c>
      <c r="C436" s="120">
        <v>0.4843878829691477</v>
      </c>
      <c r="D436" s="120">
        <f t="shared" si="8"/>
        <v>-0.4843878829691477</v>
      </c>
      <c r="E436" s="104">
        <f t="shared" si="9"/>
        <v>-1.0055646033893899</v>
      </c>
      <c r="F436" s="104">
        <f t="shared" si="10"/>
        <v>1.0055646033893899</v>
      </c>
      <c r="G436" s="104">
        <v>1.424224623411775E-2</v>
      </c>
      <c r="H436" s="104">
        <f t="shared" si="11"/>
        <v>2.9218521672075997E-3</v>
      </c>
    </row>
    <row r="437" spans="1:8" hidden="1" outlineLevel="1" x14ac:dyDescent="0.2">
      <c r="A437" s="122">
        <v>193</v>
      </c>
      <c r="B437" s="120">
        <v>0</v>
      </c>
      <c r="C437" s="120">
        <v>0.4651652405277264</v>
      </c>
      <c r="D437" s="120">
        <f t="shared" si="8"/>
        <v>-0.4651652405277264</v>
      </c>
      <c r="E437" s="104">
        <f t="shared" si="9"/>
        <v>-0.96171959126142526</v>
      </c>
      <c r="F437" s="104">
        <f t="shared" si="10"/>
        <v>0.96171959126142526</v>
      </c>
      <c r="G437" s="104">
        <v>6.1491848033811154E-3</v>
      </c>
      <c r="H437" s="104">
        <f t="shared" si="11"/>
        <v>1.144519691101411E-3</v>
      </c>
    </row>
    <row r="438" spans="1:8" hidden="1" outlineLevel="1" x14ac:dyDescent="0.2">
      <c r="A438" s="122">
        <v>194</v>
      </c>
      <c r="B438" s="120">
        <v>0</v>
      </c>
      <c r="C438" s="120">
        <v>0.45896497643808148</v>
      </c>
      <c r="D438" s="120">
        <f t="shared" si="8"/>
        <v>-0.45896497643808148</v>
      </c>
      <c r="E438" s="104">
        <f t="shared" si="9"/>
        <v>-0.94873032387357248</v>
      </c>
      <c r="F438" s="104">
        <f t="shared" si="10"/>
        <v>0.94873032387357248</v>
      </c>
      <c r="G438" s="104">
        <v>5.7922524276847022E-3</v>
      </c>
      <c r="H438" s="104">
        <f t="shared" si="11"/>
        <v>1.0487836220320866E-3</v>
      </c>
    </row>
    <row r="439" spans="1:8" hidden="1" outlineLevel="1" x14ac:dyDescent="0.2">
      <c r="A439" s="122">
        <v>195</v>
      </c>
      <c r="B439" s="120">
        <v>0</v>
      </c>
      <c r="C439" s="120">
        <v>0.44671724468982782</v>
      </c>
      <c r="D439" s="120">
        <f t="shared" si="8"/>
        <v>-0.44671724468982782</v>
      </c>
      <c r="E439" s="104">
        <f t="shared" si="9"/>
        <v>-0.92517889707804213</v>
      </c>
      <c r="F439" s="104">
        <f t="shared" si="10"/>
        <v>0.92517889707804213</v>
      </c>
      <c r="G439" s="104">
        <v>9.5840745879333111E-3</v>
      </c>
      <c r="H439" s="104">
        <f t="shared" si="11"/>
        <v>1.6565860578333738E-3</v>
      </c>
    </row>
    <row r="440" spans="1:8" hidden="1" outlineLevel="1" x14ac:dyDescent="0.2">
      <c r="A440" s="122">
        <v>196</v>
      </c>
      <c r="B440" s="120">
        <v>1</v>
      </c>
      <c r="C440" s="120">
        <v>0.42600003221418464</v>
      </c>
      <c r="D440" s="120">
        <f t="shared" ref="D440:D468" si="12">B440 - C440</f>
        <v>0.57399996778581541</v>
      </c>
      <c r="E440" s="104">
        <f t="shared" ref="E440:E468" si="13">D440 /(0.485174751722882*((1- G440)^0.5))</f>
        <v>1.1964557566920588</v>
      </c>
      <c r="F440" s="104">
        <f t="shared" ref="F440:F468" si="14">ABS(E440)</f>
        <v>1.1964557566920588</v>
      </c>
      <c r="G440" s="104">
        <v>2.2235952387842192E-2</v>
      </c>
      <c r="H440" s="104">
        <f t="shared" si="11"/>
        <v>6.5109589037651572E-3</v>
      </c>
    </row>
    <row r="441" spans="1:8" hidden="1" outlineLevel="1" x14ac:dyDescent="0.2">
      <c r="A441" s="122">
        <v>197</v>
      </c>
      <c r="B441" s="120">
        <v>0</v>
      </c>
      <c r="C441" s="120">
        <v>0.45675225432745747</v>
      </c>
      <c r="D441" s="120">
        <f t="shared" si="12"/>
        <v>-0.45675225432745747</v>
      </c>
      <c r="E441" s="104">
        <f t="shared" si="13"/>
        <v>-0.9442303643962715</v>
      </c>
      <c r="F441" s="104">
        <f t="shared" si="14"/>
        <v>0.9442303643962715</v>
      </c>
      <c r="G441" s="104">
        <v>5.9480310356782411E-3</v>
      </c>
      <c r="H441" s="104">
        <f t="shared" ref="H441:H468" si="15">(((D441/$D$10)^2)/5)*(G441/(1-G441)^2)</f>
        <v>1.0669647123798282E-3</v>
      </c>
    </row>
    <row r="442" spans="1:8" hidden="1" outlineLevel="1" x14ac:dyDescent="0.2">
      <c r="A442" s="122">
        <v>198</v>
      </c>
      <c r="B442" s="120">
        <v>1</v>
      </c>
      <c r="C442" s="120">
        <v>0.44366292413489017</v>
      </c>
      <c r="D442" s="120">
        <f t="shared" si="12"/>
        <v>0.55633707586510983</v>
      </c>
      <c r="E442" s="104">
        <f t="shared" si="13"/>
        <v>1.1521638427355148</v>
      </c>
      <c r="F442" s="104">
        <f t="shared" si="14"/>
        <v>1.1521638427355148</v>
      </c>
      <c r="G442" s="104">
        <v>9.5076210689715654E-3</v>
      </c>
      <c r="H442" s="104">
        <f t="shared" si="15"/>
        <v>2.5484681238364696E-3</v>
      </c>
    </row>
    <row r="443" spans="1:8" hidden="1" outlineLevel="1" x14ac:dyDescent="0.2">
      <c r="A443" s="122">
        <v>199</v>
      </c>
      <c r="B443" s="120">
        <v>1</v>
      </c>
      <c r="C443" s="120">
        <v>0.44519980294868011</v>
      </c>
      <c r="D443" s="120">
        <f t="shared" si="12"/>
        <v>0.55480019705131989</v>
      </c>
      <c r="E443" s="104">
        <f t="shared" si="13"/>
        <v>1.1489957954826919</v>
      </c>
      <c r="F443" s="104">
        <f t="shared" si="14"/>
        <v>1.1489957954826919</v>
      </c>
      <c r="G443" s="104">
        <v>9.5331384243181258E-3</v>
      </c>
      <c r="H443" s="104">
        <f t="shared" si="15"/>
        <v>2.5413403033130938E-3</v>
      </c>
    </row>
    <row r="444" spans="1:8" hidden="1" outlineLevel="1" x14ac:dyDescent="0.2">
      <c r="A444" s="122">
        <v>200</v>
      </c>
      <c r="B444" s="120">
        <v>1</v>
      </c>
      <c r="C444" s="120">
        <v>0.45874588923617088</v>
      </c>
      <c r="D444" s="120">
        <f t="shared" si="12"/>
        <v>0.54125411076382912</v>
      </c>
      <c r="E444" s="104">
        <f t="shared" si="13"/>
        <v>1.1185771355314214</v>
      </c>
      <c r="F444" s="104">
        <f t="shared" si="14"/>
        <v>1.1185771355314214</v>
      </c>
      <c r="G444" s="104">
        <v>5.3411402767508803E-3</v>
      </c>
      <c r="H444" s="104">
        <f t="shared" si="15"/>
        <v>1.343759971825788E-3</v>
      </c>
    </row>
    <row r="445" spans="1:8" hidden="1" outlineLevel="1" x14ac:dyDescent="0.2">
      <c r="A445" s="122">
        <v>201</v>
      </c>
      <c r="B445" s="120">
        <v>1</v>
      </c>
      <c r="C445" s="120">
        <v>0.45952548692543377</v>
      </c>
      <c r="D445" s="120">
        <f t="shared" si="12"/>
        <v>0.54047451307456629</v>
      </c>
      <c r="E445" s="104">
        <f t="shared" si="13"/>
        <v>1.1169415929260378</v>
      </c>
      <c r="F445" s="104">
        <f t="shared" si="14"/>
        <v>1.1169415929260378</v>
      </c>
      <c r="G445" s="104">
        <v>5.2976909538107984E-3</v>
      </c>
      <c r="H445" s="104">
        <f t="shared" si="15"/>
        <v>1.3288758729694012E-3</v>
      </c>
    </row>
    <row r="446" spans="1:8" hidden="1" outlineLevel="1" x14ac:dyDescent="0.2">
      <c r="A446" s="122">
        <v>202</v>
      </c>
      <c r="B446" s="120">
        <v>1</v>
      </c>
      <c r="C446" s="120">
        <v>0.44690636623774443</v>
      </c>
      <c r="D446" s="120">
        <f t="shared" si="12"/>
        <v>0.55309363376225562</v>
      </c>
      <c r="E446" s="104">
        <f t="shared" si="13"/>
        <v>1.1454882868759493</v>
      </c>
      <c r="F446" s="104">
        <f t="shared" si="14"/>
        <v>1.1454882868759493</v>
      </c>
      <c r="G446" s="104">
        <v>9.5794807497106074E-3</v>
      </c>
      <c r="H446" s="104">
        <f t="shared" si="15"/>
        <v>2.5382455924703902E-3</v>
      </c>
    </row>
    <row r="447" spans="1:8" hidden="1" outlineLevel="1" x14ac:dyDescent="0.2">
      <c r="A447" s="122">
        <v>203</v>
      </c>
      <c r="B447" s="120">
        <v>1</v>
      </c>
      <c r="C447" s="120">
        <v>0.48456622317945591</v>
      </c>
      <c r="D447" s="120">
        <f t="shared" si="12"/>
        <v>0.51543377682054414</v>
      </c>
      <c r="E447" s="104">
        <f t="shared" si="13"/>
        <v>1.0735501205072631</v>
      </c>
      <c r="F447" s="104">
        <f t="shared" si="14"/>
        <v>1.0735501205072631</v>
      </c>
      <c r="G447" s="104">
        <v>2.0724892776709306E-2</v>
      </c>
      <c r="H447" s="104">
        <f t="shared" si="15"/>
        <v>4.8782294417858236E-3</v>
      </c>
    </row>
    <row r="448" spans="1:8" hidden="1" outlineLevel="1" x14ac:dyDescent="0.2">
      <c r="A448" s="122">
        <v>204</v>
      </c>
      <c r="B448" s="120">
        <v>1</v>
      </c>
      <c r="C448" s="120">
        <v>0.46567009461074449</v>
      </c>
      <c r="D448" s="120">
        <f t="shared" si="12"/>
        <v>0.53432990538925551</v>
      </c>
      <c r="E448" s="104">
        <f t="shared" si="13"/>
        <v>1.1047400109302417</v>
      </c>
      <c r="F448" s="104">
        <f t="shared" si="14"/>
        <v>1.1047400109302417</v>
      </c>
      <c r="G448" s="104">
        <v>6.1921757214034312E-3</v>
      </c>
      <c r="H448" s="104">
        <f t="shared" si="15"/>
        <v>1.5208662519186635E-3</v>
      </c>
    </row>
    <row r="449" spans="1:8" hidden="1" outlineLevel="1" x14ac:dyDescent="0.2">
      <c r="A449" s="122">
        <v>205</v>
      </c>
      <c r="B449" s="120">
        <v>1</v>
      </c>
      <c r="C449" s="120">
        <v>0.45323325642674406</v>
      </c>
      <c r="D449" s="120">
        <f t="shared" si="12"/>
        <v>0.54676674357325594</v>
      </c>
      <c r="E449" s="104">
        <f t="shared" si="13"/>
        <v>1.1305339538250256</v>
      </c>
      <c r="F449" s="104">
        <f t="shared" si="14"/>
        <v>1.1305339538250256</v>
      </c>
      <c r="G449" s="104">
        <v>6.3336624470540625E-3</v>
      </c>
      <c r="H449" s="104">
        <f t="shared" si="15"/>
        <v>1.62933937373459E-3</v>
      </c>
    </row>
    <row r="450" spans="1:8" hidden="1" outlineLevel="1" x14ac:dyDescent="0.2">
      <c r="A450" s="122">
        <v>206</v>
      </c>
      <c r="B450" s="120">
        <v>1</v>
      </c>
      <c r="C450" s="120">
        <v>0.48334901919414819</v>
      </c>
      <c r="D450" s="120">
        <f t="shared" si="12"/>
        <v>0.51665098080585181</v>
      </c>
      <c r="E450" s="104">
        <f t="shared" si="13"/>
        <v>1.0725222207707841</v>
      </c>
      <c r="F450" s="104">
        <f t="shared" si="14"/>
        <v>1.0725222207707841</v>
      </c>
      <c r="G450" s="104">
        <v>1.4207444210535929E-2</v>
      </c>
      <c r="H450" s="104">
        <f t="shared" si="15"/>
        <v>3.3156831197405693E-3</v>
      </c>
    </row>
    <row r="451" spans="1:8" hidden="1" outlineLevel="1" x14ac:dyDescent="0.2">
      <c r="A451" s="122">
        <v>207</v>
      </c>
      <c r="B451" s="120">
        <v>1</v>
      </c>
      <c r="C451" s="120">
        <v>0.47253969341668506</v>
      </c>
      <c r="D451" s="120">
        <f t="shared" si="12"/>
        <v>0.527460306583315</v>
      </c>
      <c r="E451" s="104">
        <f t="shared" si="13"/>
        <v>1.092262326397287</v>
      </c>
      <c r="F451" s="104">
        <f t="shared" si="14"/>
        <v>1.092262326397287</v>
      </c>
      <c r="G451" s="104">
        <v>9.3294058093984326E-3</v>
      </c>
      <c r="H451" s="104">
        <f t="shared" si="15"/>
        <v>2.2470286869306928E-3</v>
      </c>
    </row>
    <row r="452" spans="1:8" hidden="1" outlineLevel="1" x14ac:dyDescent="0.2">
      <c r="A452" s="122">
        <v>208</v>
      </c>
      <c r="B452" s="120">
        <v>1</v>
      </c>
      <c r="C452" s="120">
        <v>0.4765346123233703</v>
      </c>
      <c r="D452" s="120">
        <f t="shared" si="12"/>
        <v>0.52346538767662976</v>
      </c>
      <c r="E452" s="104">
        <f t="shared" si="13"/>
        <v>1.0839726490553503</v>
      </c>
      <c r="F452" s="104">
        <f t="shared" si="14"/>
        <v>1.0839726490553503</v>
      </c>
      <c r="G452" s="104">
        <v>9.29829913752327E-3</v>
      </c>
      <c r="H452" s="104">
        <f t="shared" si="15"/>
        <v>2.2056025196999919E-3</v>
      </c>
    </row>
    <row r="453" spans="1:8" hidden="1" outlineLevel="1" x14ac:dyDescent="0.2">
      <c r="A453" s="122">
        <v>209</v>
      </c>
      <c r="B453" s="120">
        <v>1</v>
      </c>
      <c r="C453" s="120">
        <v>0.45552795639508159</v>
      </c>
      <c r="D453" s="120">
        <f t="shared" si="12"/>
        <v>0.54447204360491841</v>
      </c>
      <c r="E453" s="104">
        <f t="shared" si="13"/>
        <v>1.1260491211140014</v>
      </c>
      <c r="F453" s="104">
        <f t="shared" si="14"/>
        <v>1.1260491211140014</v>
      </c>
      <c r="G453" s="104">
        <v>6.7922164297976985E-3</v>
      </c>
      <c r="H453" s="104">
        <f t="shared" si="15"/>
        <v>1.7342674346839271E-3</v>
      </c>
    </row>
    <row r="454" spans="1:8" hidden="1" outlineLevel="1" x14ac:dyDescent="0.2">
      <c r="A454" s="122">
        <v>210</v>
      </c>
      <c r="B454" s="120">
        <v>1</v>
      </c>
      <c r="C454" s="120">
        <v>0.96976400760974257</v>
      </c>
      <c r="D454" s="120">
        <f t="shared" si="12"/>
        <v>3.0235992390257427E-2</v>
      </c>
      <c r="E454" s="104">
        <f t="shared" si="13"/>
        <v>6.4478879367510372E-2</v>
      </c>
      <c r="F454" s="104">
        <f t="shared" si="14"/>
        <v>6.4478879367510372E-2</v>
      </c>
      <c r="G454" s="104">
        <v>6.5848945550206164E-2</v>
      </c>
      <c r="H454" s="104">
        <f t="shared" si="15"/>
        <v>5.861336756775352E-5</v>
      </c>
    </row>
    <row r="455" spans="1:8" hidden="1" outlineLevel="1" x14ac:dyDescent="0.2">
      <c r="A455" s="122">
        <v>211</v>
      </c>
      <c r="B455" s="120">
        <v>1</v>
      </c>
      <c r="C455" s="120">
        <v>0.46629367080101863</v>
      </c>
      <c r="D455" s="120">
        <f t="shared" si="12"/>
        <v>0.53370632919898142</v>
      </c>
      <c r="E455" s="104">
        <f t="shared" si="13"/>
        <v>1.1034602645765328</v>
      </c>
      <c r="F455" s="104">
        <f t="shared" si="14"/>
        <v>1.1034602645765328</v>
      </c>
      <c r="G455" s="104">
        <v>6.2093101258254898E-3</v>
      </c>
      <c r="H455" s="104">
        <f t="shared" si="15"/>
        <v>1.5215695938694881E-3</v>
      </c>
    </row>
    <row r="456" spans="1:8" hidden="1" outlineLevel="1" x14ac:dyDescent="0.2">
      <c r="A456" s="122">
        <v>212</v>
      </c>
      <c r="B456" s="120">
        <v>1</v>
      </c>
      <c r="C456" s="120">
        <v>0.45981758304508813</v>
      </c>
      <c r="D456" s="120">
        <f t="shared" si="12"/>
        <v>0.54018241695491187</v>
      </c>
      <c r="E456" s="104">
        <f t="shared" si="13"/>
        <v>1.1164029517769185</v>
      </c>
      <c r="F456" s="104">
        <f t="shared" si="14"/>
        <v>1.1164029517769185</v>
      </c>
      <c r="G456" s="104">
        <v>5.413521537228131E-3</v>
      </c>
      <c r="H456" s="104">
        <f t="shared" si="15"/>
        <v>1.3567794783180102E-3</v>
      </c>
    </row>
    <row r="457" spans="1:8" hidden="1" outlineLevel="1" x14ac:dyDescent="0.2">
      <c r="A457" s="122">
        <v>213</v>
      </c>
      <c r="B457" s="120">
        <v>1</v>
      </c>
      <c r="C457" s="120">
        <v>0.45447542964379639</v>
      </c>
      <c r="D457" s="120">
        <f t="shared" si="12"/>
        <v>0.54552457035620361</v>
      </c>
      <c r="E457" s="104">
        <f t="shared" si="13"/>
        <v>1.1280810241365555</v>
      </c>
      <c r="F457" s="104">
        <f t="shared" si="14"/>
        <v>1.1280810241365555</v>
      </c>
      <c r="G457" s="104">
        <v>6.5370859120215128E-3</v>
      </c>
      <c r="H457" s="104">
        <f t="shared" si="15"/>
        <v>1.6747235076254362E-3</v>
      </c>
    </row>
    <row r="458" spans="1:8" hidden="1" outlineLevel="1" x14ac:dyDescent="0.2">
      <c r="A458" s="122">
        <v>214</v>
      </c>
      <c r="B458" s="120">
        <v>1</v>
      </c>
      <c r="C458" s="120">
        <v>0.46301217756349639</v>
      </c>
      <c r="D458" s="120">
        <f t="shared" si="12"/>
        <v>0.53698782243650367</v>
      </c>
      <c r="E458" s="104">
        <f t="shared" si="13"/>
        <v>1.1099526618231959</v>
      </c>
      <c r="F458" s="104">
        <f t="shared" si="14"/>
        <v>1.1099526618231959</v>
      </c>
      <c r="G458" s="104">
        <v>5.685951549395921E-3</v>
      </c>
      <c r="H458" s="104">
        <f t="shared" si="15"/>
        <v>1.4090243191758225E-3</v>
      </c>
    </row>
    <row r="459" spans="1:8" hidden="1" outlineLevel="1" x14ac:dyDescent="0.2">
      <c r="A459" s="122">
        <v>215</v>
      </c>
      <c r="B459" s="120">
        <v>1</v>
      </c>
      <c r="C459" s="120">
        <v>0.46221155293586963</v>
      </c>
      <c r="D459" s="120">
        <f t="shared" si="12"/>
        <v>0.53778844706413031</v>
      </c>
      <c r="E459" s="104">
        <f t="shared" si="13"/>
        <v>1.1115145746309369</v>
      </c>
      <c r="F459" s="104">
        <f t="shared" si="14"/>
        <v>1.1115145746309369</v>
      </c>
      <c r="G459" s="104">
        <v>5.5195987801828078E-3</v>
      </c>
      <c r="H459" s="104">
        <f t="shared" si="15"/>
        <v>1.371423542308224E-3</v>
      </c>
    </row>
    <row r="460" spans="1:8" hidden="1" outlineLevel="1" x14ac:dyDescent="0.2">
      <c r="A460" s="122">
        <v>216</v>
      </c>
      <c r="B460" s="120">
        <v>1</v>
      </c>
      <c r="C460" s="120">
        <v>0.46792485548592649</v>
      </c>
      <c r="D460" s="120">
        <f t="shared" si="12"/>
        <v>0.53207514451407345</v>
      </c>
      <c r="E460" s="104">
        <f t="shared" si="13"/>
        <v>1.1001600579425839</v>
      </c>
      <c r="F460" s="104">
        <f t="shared" si="14"/>
        <v>1.1001600579425839</v>
      </c>
      <c r="G460" s="104">
        <v>6.3399906216740406E-3</v>
      </c>
      <c r="H460" s="104">
        <f t="shared" si="15"/>
        <v>1.5445164799031497E-3</v>
      </c>
    </row>
    <row r="461" spans="1:8" hidden="1" outlineLevel="1" x14ac:dyDescent="0.2">
      <c r="A461" s="122">
        <v>217</v>
      </c>
      <c r="B461" s="120">
        <v>1</v>
      </c>
      <c r="C461" s="120">
        <v>0.49125088252153126</v>
      </c>
      <c r="D461" s="120">
        <f t="shared" si="12"/>
        <v>0.50874911747846874</v>
      </c>
      <c r="E461" s="104">
        <f t="shared" si="13"/>
        <v>1.0598886319213019</v>
      </c>
      <c r="F461" s="104">
        <f t="shared" si="14"/>
        <v>1.0598886319213019</v>
      </c>
      <c r="G461" s="104">
        <v>2.12078332545311E-2</v>
      </c>
      <c r="H461" s="104">
        <f t="shared" si="15"/>
        <v>4.8680639957882051E-3</v>
      </c>
    </row>
    <row r="462" spans="1:8" hidden="1" outlineLevel="1" x14ac:dyDescent="0.2">
      <c r="A462" s="122">
        <v>218</v>
      </c>
      <c r="B462" s="120">
        <v>1</v>
      </c>
      <c r="C462" s="120">
        <v>0.4837537933096917</v>
      </c>
      <c r="D462" s="120">
        <f t="shared" si="12"/>
        <v>0.5162462066903083</v>
      </c>
      <c r="E462" s="104">
        <f t="shared" si="13"/>
        <v>1.0716958030922767</v>
      </c>
      <c r="F462" s="104">
        <f t="shared" si="14"/>
        <v>1.0716958030922767</v>
      </c>
      <c r="G462" s="104">
        <v>1.4232938360005734E-2</v>
      </c>
      <c r="H462" s="104">
        <f t="shared" si="15"/>
        <v>3.3166017192358104E-3</v>
      </c>
    </row>
    <row r="463" spans="1:8" hidden="1" outlineLevel="1" x14ac:dyDescent="0.2">
      <c r="A463" s="122">
        <v>219</v>
      </c>
      <c r="B463" s="120">
        <v>0</v>
      </c>
      <c r="C463" s="120">
        <v>0.46332737006857749</v>
      </c>
      <c r="D463" s="120">
        <f t="shared" si="12"/>
        <v>-0.46332737006857749</v>
      </c>
      <c r="E463" s="104">
        <f t="shared" si="13"/>
        <v>-0.9576287456846545</v>
      </c>
      <c r="F463" s="104">
        <f t="shared" si="14"/>
        <v>0.9576287456846545</v>
      </c>
      <c r="G463" s="104">
        <v>5.5449002388808927E-3</v>
      </c>
      <c r="H463" s="104">
        <f t="shared" si="15"/>
        <v>1.0226638430936269E-3</v>
      </c>
    </row>
    <row r="464" spans="1:8" hidden="1" outlineLevel="1" x14ac:dyDescent="0.2">
      <c r="A464" s="122">
        <v>220</v>
      </c>
      <c r="B464" s="120">
        <v>1</v>
      </c>
      <c r="C464" s="120">
        <v>0.45909577165590149</v>
      </c>
      <c r="D464" s="120">
        <f t="shared" si="12"/>
        <v>0.54090422834409857</v>
      </c>
      <c r="E464" s="104">
        <f t="shared" si="13"/>
        <v>1.1179242472811948</v>
      </c>
      <c r="F464" s="104">
        <f t="shared" si="14"/>
        <v>1.1179242472811948</v>
      </c>
      <c r="G464" s="104">
        <v>5.4660422734831684E-3</v>
      </c>
      <c r="H464" s="104">
        <f t="shared" si="15"/>
        <v>1.3737513024798737E-3</v>
      </c>
    </row>
    <row r="465" spans="1:8" hidden="1" outlineLevel="1" x14ac:dyDescent="0.2">
      <c r="A465" s="122">
        <v>221</v>
      </c>
      <c r="B465" s="120">
        <v>1</v>
      </c>
      <c r="C465" s="120">
        <v>0.45006678494035157</v>
      </c>
      <c r="D465" s="120">
        <f t="shared" si="12"/>
        <v>0.54993321505964843</v>
      </c>
      <c r="E465" s="104">
        <f t="shared" si="13"/>
        <v>1.1368276866964873</v>
      </c>
      <c r="F465" s="104">
        <f t="shared" si="14"/>
        <v>1.1368276866964873</v>
      </c>
      <c r="G465" s="104">
        <v>5.8904779565954971E-3</v>
      </c>
      <c r="H465" s="104">
        <f t="shared" si="15"/>
        <v>1.531565521910539E-3</v>
      </c>
    </row>
    <row r="466" spans="1:8" hidden="1" outlineLevel="1" x14ac:dyDescent="0.2">
      <c r="A466" s="122">
        <v>222</v>
      </c>
      <c r="B466" s="120">
        <v>1</v>
      </c>
      <c r="C466" s="120">
        <v>0.96127688709517967</v>
      </c>
      <c r="D466" s="120">
        <f t="shared" si="12"/>
        <v>3.8723112904820334E-2</v>
      </c>
      <c r="E466" s="104">
        <f t="shared" si="13"/>
        <v>8.239524786520229E-2</v>
      </c>
      <c r="F466" s="104">
        <f t="shared" si="14"/>
        <v>8.239524786520229E-2</v>
      </c>
      <c r="G466" s="104">
        <v>6.1704115963023179E-2</v>
      </c>
      <c r="H466" s="104">
        <f t="shared" si="15"/>
        <v>8.9291197634124895E-5</v>
      </c>
    </row>
    <row r="467" spans="1:8" hidden="1" outlineLevel="1" x14ac:dyDescent="0.2">
      <c r="A467" s="122">
        <v>223</v>
      </c>
      <c r="B467" s="120">
        <v>1</v>
      </c>
      <c r="C467" s="120">
        <v>0.47293998306224377</v>
      </c>
      <c r="D467" s="120">
        <f t="shared" si="12"/>
        <v>0.52706001693775617</v>
      </c>
      <c r="E467" s="104">
        <f t="shared" si="13"/>
        <v>1.0913216385610882</v>
      </c>
      <c r="F467" s="104">
        <f t="shared" si="14"/>
        <v>1.0913216385610882</v>
      </c>
      <c r="G467" s="104">
        <v>9.1264723442939129E-3</v>
      </c>
      <c r="H467" s="104">
        <f t="shared" si="15"/>
        <v>2.1939172593690008E-3</v>
      </c>
    </row>
    <row r="468" spans="1:8" hidden="1" outlineLevel="1" x14ac:dyDescent="0.2">
      <c r="A468" s="122">
        <v>224</v>
      </c>
      <c r="B468" s="120">
        <v>1</v>
      </c>
      <c r="C468" s="120">
        <v>0.46956916311709956</v>
      </c>
      <c r="D468" s="120">
        <f t="shared" si="12"/>
        <v>0.53043083688290049</v>
      </c>
      <c r="E468" s="104">
        <f t="shared" si="13"/>
        <v>1.0967939652565994</v>
      </c>
      <c r="F468" s="104">
        <f t="shared" si="14"/>
        <v>1.0967939652565994</v>
      </c>
      <c r="G468" s="104">
        <v>6.4012439521042661E-3</v>
      </c>
      <c r="H468" s="104">
        <f t="shared" si="15"/>
        <v>1.5500062149337364E-3</v>
      </c>
    </row>
    <row r="469" spans="1:8" collapsed="1" x14ac:dyDescent="0.2">
      <c r="A469" s="187"/>
    </row>
    <row r="472" spans="1:8" x14ac:dyDescent="0.2">
      <c r="A472" s="109" t="s">
        <v>880</v>
      </c>
    </row>
  </sheetData>
  <sortState xmlns:xlrd2="http://schemas.microsoft.com/office/spreadsheetml/2017/richdata2" ref="A248:F468">
    <sortCondition ref="A248"/>
    <sortCondition descending="1" ref="F248"/>
  </sortState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0" xr:uid="{FA299BD3-A190-416F-BE6E-403B6694B10F}">
      <formula1>0</formula1>
      <formula2>1</formula2>
    </dataValidation>
  </dataValidations>
  <pageMargins left="0.7" right="0.7" top="0.75" bottom="0.75" header="0.3" footer="0.3"/>
  <drawing r:id="rId1"/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7864D6-0D01-4D23-873C-EC4D62838E56}">
  <dimension ref="A1:BZ472"/>
  <sheetViews>
    <sheetView showGridLines="0" showRowColHeaders="0" topLeftCell="A103" zoomScaleNormal="100" workbookViewId="0">
      <selection activeCell="M39" sqref="M39"/>
    </sheetView>
  </sheetViews>
  <sheetFormatPr defaultRowHeight="11.25" outlineLevelRow="1" x14ac:dyDescent="0.2"/>
  <cols>
    <col min="1" max="1" width="15.7109375" style="104" customWidth="1"/>
    <col min="2" max="9" width="10.7109375" style="104" customWidth="1"/>
    <col min="10" max="15" width="9.140625" style="104"/>
    <col min="16" max="16" width="9.5703125" style="104" bestFit="1" customWidth="1"/>
    <col min="17" max="17" width="9.7109375" style="104" bestFit="1" customWidth="1"/>
    <col min="18" max="18" width="9.5703125" style="104" bestFit="1" customWidth="1"/>
    <col min="19" max="19" width="9.42578125" style="104" bestFit="1" customWidth="1"/>
    <col min="20" max="21" width="9.7109375" style="104" bestFit="1" customWidth="1"/>
    <col min="22" max="22" width="9.5703125" style="104" bestFit="1" customWidth="1"/>
    <col min="23" max="23" width="10.85546875" style="104" bestFit="1" customWidth="1"/>
    <col min="24" max="24" width="10.7109375" style="104" bestFit="1" customWidth="1"/>
    <col min="25" max="77" width="9.140625" style="104"/>
    <col min="78" max="78" width="88.140625" style="104" bestFit="1" customWidth="1"/>
    <col min="79" max="16384" width="9.140625" style="104"/>
  </cols>
  <sheetData>
    <row r="1" spans="1:78" x14ac:dyDescent="0.2">
      <c r="A1" s="108" t="s">
        <v>514</v>
      </c>
      <c r="B1" s="104" t="s">
        <v>1727</v>
      </c>
      <c r="E1" s="207" t="s">
        <v>1728</v>
      </c>
      <c r="O1" s="109" t="s">
        <v>963</v>
      </c>
      <c r="R1" s="109" t="s">
        <v>717</v>
      </c>
      <c r="T1" s="211">
        <v>1</v>
      </c>
      <c r="Z1" s="189" t="s">
        <v>1729</v>
      </c>
      <c r="AR1" s="187"/>
      <c r="BZ1" s="110" t="s">
        <v>1729</v>
      </c>
    </row>
    <row r="2" spans="1:78" x14ac:dyDescent="0.2">
      <c r="A2" s="108" t="s">
        <v>893</v>
      </c>
      <c r="C2" s="104" t="s">
        <v>673</v>
      </c>
      <c r="Q2" s="109" t="s">
        <v>1735</v>
      </c>
      <c r="R2" s="109" t="s">
        <v>1742</v>
      </c>
      <c r="S2" s="109" t="s">
        <v>961</v>
      </c>
    </row>
    <row r="3" spans="1:78" ht="11.25" hidden="1" customHeight="1" outlineLevel="1" x14ac:dyDescent="0.2">
      <c r="A3" s="108" t="s">
        <v>523</v>
      </c>
      <c r="AA3" s="215" t="s">
        <v>1733</v>
      </c>
    </row>
    <row r="4" spans="1:78" hidden="1" outlineLevel="1" x14ac:dyDescent="0.2">
      <c r="A4" s="104" t="s">
        <v>1730</v>
      </c>
    </row>
    <row r="5" spans="1:78" hidden="1" outlineLevel="1" x14ac:dyDescent="0.2">
      <c r="A5" s="108" t="s">
        <v>894</v>
      </c>
    </row>
    <row r="6" spans="1:78" hidden="1" outlineLevel="1" x14ac:dyDescent="0.2">
      <c r="A6" s="104" t="s">
        <v>1731</v>
      </c>
    </row>
    <row r="7" spans="1:78" collapsed="1" x14ac:dyDescent="0.2">
      <c r="A7" s="187"/>
      <c r="J7" s="109" t="s">
        <v>670</v>
      </c>
      <c r="K7" s="109" t="s">
        <v>1743</v>
      </c>
    </row>
    <row r="8" spans="1:78" x14ac:dyDescent="0.2">
      <c r="A8" s="117" t="s">
        <v>1744</v>
      </c>
    </row>
    <row r="9" spans="1:78" ht="12" outlineLevel="1" thickBot="1" x14ac:dyDescent="0.25">
      <c r="A9" s="118"/>
      <c r="B9" s="119" t="s">
        <v>895</v>
      </c>
      <c r="C9" s="119" t="s">
        <v>530</v>
      </c>
      <c r="D9" s="119" t="s">
        <v>896</v>
      </c>
      <c r="E9" s="119" t="s">
        <v>897</v>
      </c>
      <c r="F9" s="119" t="s">
        <v>532</v>
      </c>
      <c r="G9" s="119" t="s">
        <v>898</v>
      </c>
      <c r="H9" s="119" t="s">
        <v>899</v>
      </c>
      <c r="I9" s="119" t="s">
        <v>535</v>
      </c>
    </row>
    <row r="10" spans="1:78" outlineLevel="1" x14ac:dyDescent="0.2">
      <c r="B10" s="120">
        <f xml:space="preserve"> 1 - C23 / C24</f>
        <v>7.2109269378870633E-2</v>
      </c>
      <c r="C10" s="120">
        <f>1-D10^2/E10^2</f>
        <v>5.4926107700702054E-2</v>
      </c>
      <c r="D10" s="120">
        <f xml:space="preserve"> SQRT(D23)</f>
        <v>0.48677387139646217</v>
      </c>
      <c r="E10" s="120">
        <v>0.50071935090120812</v>
      </c>
      <c r="F10" s="122">
        <v>221</v>
      </c>
      <c r="G10" s="122">
        <v>3</v>
      </c>
      <c r="H10" s="104">
        <f>TINV(1 - $I$10, F10 - 4 - 1)</f>
        <v>1.9710074720044739</v>
      </c>
      <c r="I10" s="209">
        <v>0.95</v>
      </c>
    </row>
    <row r="11" spans="1:78" x14ac:dyDescent="0.2">
      <c r="A11" s="187"/>
    </row>
    <row r="12" spans="1:78" x14ac:dyDescent="0.2">
      <c r="A12" s="117" t="s">
        <v>1745</v>
      </c>
    </row>
    <row r="13" spans="1:78" ht="12" outlineLevel="1" thickBot="1" x14ac:dyDescent="0.25">
      <c r="A13" s="121" t="s">
        <v>537</v>
      </c>
      <c r="B13" s="121" t="s">
        <v>538</v>
      </c>
      <c r="C13" s="121" t="s">
        <v>539</v>
      </c>
      <c r="D13" s="121" t="s">
        <v>900</v>
      </c>
      <c r="E13" s="121" t="s">
        <v>33</v>
      </c>
      <c r="F13" s="121" t="str">
        <f>IF($I$10&gt;99%,("Lower"&amp;TEXT($I$10,"0.0%")),("Lower"&amp;TEXT($I$10,"0%")))</f>
        <v>Lower95%</v>
      </c>
      <c r="G13" s="121" t="str">
        <f>IF($I$10&gt;99%,("Upper"&amp;TEXT($I$10,"0.0%")),("Upper"&amp;TEXT($I$10,"0%")))</f>
        <v>Upper95%</v>
      </c>
      <c r="H13" s="121" t="s">
        <v>542</v>
      </c>
      <c r="I13" s="121" t="s">
        <v>901</v>
      </c>
    </row>
    <row r="14" spans="1:78" outlineLevel="1" x14ac:dyDescent="0.2">
      <c r="A14" s="131" t="s">
        <v>543</v>
      </c>
      <c r="B14" s="120">
        <v>9.8528846784475876E-2</v>
      </c>
      <c r="C14" s="120">
        <v>0.18448473812601321</v>
      </c>
      <c r="D14" s="120">
        <f>B14/ C14</f>
        <v>0.53407586874300284</v>
      </c>
      <c r="E14" s="120">
        <f>TDIST(ABS(D14),$F$10 - 5,2)</f>
        <v>0.59383827125455457</v>
      </c>
      <c r="F14" s="120">
        <f>B14 - TINV(1 - $I$10, $F$10 - 5) * C14</f>
        <v>-0.26509195053268481</v>
      </c>
      <c r="G14" s="120">
        <f>B14 + TINV(1 - $I$10, $F$10 - 5) * C14</f>
        <v>0.46214964410163656</v>
      </c>
      <c r="H14" s="120">
        <v>0</v>
      </c>
      <c r="I14" s="120">
        <v>0</v>
      </c>
    </row>
    <row r="15" spans="1:78" outlineLevel="1" x14ac:dyDescent="0.2">
      <c r="A15" s="131" t="s">
        <v>1720</v>
      </c>
      <c r="B15" s="210">
        <v>0.410006637242258</v>
      </c>
      <c r="C15" s="210">
        <v>3.0947086406538844E-3</v>
      </c>
      <c r="D15" s="120">
        <f>B15/ C15</f>
        <v>132.48634519455999</v>
      </c>
      <c r="E15" s="120">
        <f>TDIST(ABS(D15),$F$10 - 5,2)</f>
        <v>7.8562748735377735E-209</v>
      </c>
      <c r="F15" s="210">
        <f>B15 - TINV(1 - $I$10, $F$10 - 5) * C15</f>
        <v>0.40390694338785238</v>
      </c>
      <c r="G15" s="210">
        <f>B15 + TINV(1 - $I$10, $F$10 - 5) * C15</f>
        <v>0.41610633109666362</v>
      </c>
      <c r="H15" s="120">
        <v>1.0454315470954247</v>
      </c>
      <c r="I15" s="210">
        <f>B15*10.8428625199479/$E$10</f>
        <v>8.8785176604070966</v>
      </c>
    </row>
    <row r="16" spans="1:78" ht="15.75" outlineLevel="1" x14ac:dyDescent="0.25">
      <c r="A16" s="131" t="s">
        <v>1750</v>
      </c>
      <c r="B16" s="210">
        <v>4.1283690464028397E-2</v>
      </c>
      <c r="C16" s="210">
        <v>9.4586817053914571E-3</v>
      </c>
      <c r="D16" s="120">
        <f>B16/ C16</f>
        <v>4.3646347080795262</v>
      </c>
      <c r="E16" s="120">
        <f>TDIST(ABS(D16),$F$10 - 5,2)</f>
        <v>1.9738007750142162E-5</v>
      </c>
      <c r="F16" s="120">
        <f>B16 - TINV(1 - $I$10, $F$10 - 5) * C16</f>
        <v>2.2640558147389814E-2</v>
      </c>
      <c r="G16" s="120">
        <f>B16 + TINV(1 - $I$10, $F$10 - 5) * C16</f>
        <v>5.992682278066698E-2</v>
      </c>
      <c r="H16" s="120">
        <v>1.027079615624449</v>
      </c>
      <c r="I16" s="120">
        <f>B16*3.51631166837324/$E$10</f>
        <v>0.28991554297012462</v>
      </c>
      <c r="O16" s="310"/>
      <c r="P16" s="310"/>
      <c r="Q16" s="310"/>
      <c r="R16" s="310"/>
      <c r="S16" s="310"/>
      <c r="T16" s="310"/>
      <c r="U16" s="310"/>
      <c r="V16" s="310"/>
      <c r="W16" s="310"/>
    </row>
    <row r="17" spans="1:24" ht="15.75" outlineLevel="1" x14ac:dyDescent="0.25">
      <c r="A17" s="131" t="s">
        <v>1751</v>
      </c>
      <c r="B17" s="210">
        <v>0.15095990258032382</v>
      </c>
      <c r="C17" s="120">
        <v>3.8952612659207776E-2</v>
      </c>
      <c r="D17" s="120">
        <f>B17/ C17</f>
        <v>3.8754756683731535</v>
      </c>
      <c r="E17" s="120">
        <f>TDIST(ABS(D17),$F$10 - 5,2)</f>
        <v>1.4114797410343449E-4</v>
      </c>
      <c r="F17" s="120">
        <f>B17 - TINV(1 - $I$10, $F$10 - 5) * C17</f>
        <v>7.4184011974929243E-2</v>
      </c>
      <c r="G17" s="120">
        <f>B17 + TINV(1 - $I$10, $F$10 - 5) * C17</f>
        <v>0.2277357931857184</v>
      </c>
      <c r="H17" s="120">
        <v>1.0147693412123018</v>
      </c>
      <c r="I17" s="120">
        <f>B17*0.848717182349323/$E$10</f>
        <v>0.25587639649856325</v>
      </c>
      <c r="O17" s="311"/>
      <c r="P17" s="301"/>
      <c r="Q17" s="301"/>
      <c r="R17" s="301"/>
      <c r="S17" s="301"/>
      <c r="T17" s="301"/>
      <c r="U17" s="301"/>
      <c r="V17" s="301"/>
      <c r="W17" s="301"/>
    </row>
    <row r="18" spans="1:24" ht="15.75" outlineLevel="1" x14ac:dyDescent="0.25">
      <c r="A18" s="131" t="s">
        <v>1719</v>
      </c>
      <c r="B18" s="210">
        <v>0.32874380671659398</v>
      </c>
      <c r="C18" s="120">
        <v>3.3875343114830758E-2</v>
      </c>
      <c r="D18" s="120">
        <f>B18/ C18</f>
        <v>9.7045159248193311</v>
      </c>
      <c r="E18" s="120">
        <f>TDIST(ABS(D18),$F$10 - 5,2)</f>
        <v>1.036716691156703E-18</v>
      </c>
      <c r="F18" s="120">
        <f>B18 - TINV(1 - $I$10, $F$10 - 5) * C18</f>
        <v>0.26197525232054725</v>
      </c>
      <c r="G18" s="120">
        <f>B18 + TINV(1 - $I$10, $F$10 - 5) * C18</f>
        <v>0.39551236111264071</v>
      </c>
      <c r="H18" s="120">
        <v>1.0176238937126105</v>
      </c>
      <c r="I18" s="120">
        <f>B18*0.977295419230274/$E$10</f>
        <v>0.64163650920660809</v>
      </c>
      <c r="O18" s="311"/>
      <c r="P18" s="302"/>
      <c r="Q18" s="302"/>
      <c r="R18" s="301"/>
      <c r="S18" s="301"/>
      <c r="T18" s="302"/>
      <c r="U18" s="302"/>
      <c r="V18" s="301"/>
      <c r="W18" s="302"/>
    </row>
    <row r="19" spans="1:24" ht="15.75" x14ac:dyDescent="0.25">
      <c r="A19" s="187"/>
      <c r="O19" s="311"/>
      <c r="P19" s="302"/>
      <c r="Q19" s="302"/>
      <c r="R19" s="301"/>
      <c r="S19" s="301"/>
      <c r="T19" s="301"/>
      <c r="U19" s="301"/>
      <c r="V19" s="301"/>
      <c r="W19" s="301"/>
    </row>
    <row r="20" spans="1:24" ht="15.75" x14ac:dyDescent="0.25">
      <c r="A20" s="117" t="s">
        <v>1746</v>
      </c>
      <c r="O20" s="311"/>
      <c r="P20" s="302"/>
      <c r="Q20" s="301"/>
      <c r="R20" s="301"/>
      <c r="S20" s="301"/>
      <c r="T20" s="301"/>
      <c r="U20" s="301"/>
      <c r="V20" s="301"/>
      <c r="W20" s="301"/>
    </row>
    <row r="21" spans="1:24" ht="16.5" hidden="1" outlineLevel="1" thickBot="1" x14ac:dyDescent="0.3">
      <c r="A21" s="130" t="s">
        <v>551</v>
      </c>
      <c r="B21" s="119" t="s">
        <v>552</v>
      </c>
      <c r="C21" s="119" t="s">
        <v>902</v>
      </c>
      <c r="D21" s="119" t="s">
        <v>903</v>
      </c>
      <c r="E21" s="119" t="s">
        <v>904</v>
      </c>
      <c r="F21" s="119" t="s">
        <v>33</v>
      </c>
      <c r="G21" s="118"/>
      <c r="H21" s="118"/>
      <c r="I21" s="119" t="s">
        <v>385</v>
      </c>
      <c r="O21" s="311"/>
      <c r="P21" s="302"/>
      <c r="Q21" s="301"/>
      <c r="R21" s="301"/>
      <c r="S21" s="301"/>
      <c r="T21" s="301"/>
      <c r="U21" s="301"/>
      <c r="V21" s="301"/>
      <c r="W21" s="301"/>
    </row>
    <row r="22" spans="1:24" hidden="1" outlineLevel="1" x14ac:dyDescent="0.2">
      <c r="A22" s="104" t="s">
        <v>22</v>
      </c>
      <c r="B22" s="122">
        <v>4</v>
      </c>
      <c r="C22" s="120">
        <f>C24 - C23</f>
        <v>3.9774298358752631</v>
      </c>
      <c r="D22" s="120">
        <f>C22/B22</f>
        <v>0.99435745896881578</v>
      </c>
      <c r="E22" s="120">
        <f>D22/D23</f>
        <v>4.196507646813588</v>
      </c>
      <c r="F22" s="120">
        <f>FDIST(E22,4,216)</f>
        <v>2.7135544114654971E-3</v>
      </c>
      <c r="I22" s="120">
        <v>0.47963800904977399</v>
      </c>
    </row>
    <row r="23" spans="1:24" hidden="1" outlineLevel="1" x14ac:dyDescent="0.2">
      <c r="A23" s="104" t="s">
        <v>23</v>
      </c>
      <c r="B23" s="122">
        <v>216</v>
      </c>
      <c r="C23" s="120">
        <v>51.180941204848693</v>
      </c>
      <c r="D23" s="120">
        <f>C23/B23</f>
        <v>0.23694880187429951</v>
      </c>
    </row>
    <row r="24" spans="1:24" hidden="1" outlineLevel="1" x14ac:dyDescent="0.2">
      <c r="A24" s="104" t="s">
        <v>24</v>
      </c>
      <c r="B24" s="122">
        <f>B22 + B23</f>
        <v>220</v>
      </c>
      <c r="C24" s="120">
        <v>55.158371040723956</v>
      </c>
    </row>
    <row r="25" spans="1:24" collapsed="1" x14ac:dyDescent="0.2">
      <c r="A25" s="187"/>
    </row>
    <row r="26" spans="1:24" x14ac:dyDescent="0.2">
      <c r="A26" s="117" t="s">
        <v>1747</v>
      </c>
    </row>
    <row r="27" spans="1:24" ht="12" outlineLevel="1" thickBot="1" x14ac:dyDescent="0.25">
      <c r="A27" s="118"/>
      <c r="B27" s="119" t="s">
        <v>907</v>
      </c>
      <c r="C27" s="119" t="s">
        <v>531</v>
      </c>
      <c r="D27" s="119" t="s">
        <v>908</v>
      </c>
      <c r="E27" s="119" t="s">
        <v>393</v>
      </c>
      <c r="F27" s="119" t="s">
        <v>394</v>
      </c>
      <c r="G27" s="118"/>
      <c r="H27" s="119" t="s">
        <v>909</v>
      </c>
      <c r="I27" s="119" t="s">
        <v>905</v>
      </c>
    </row>
    <row r="28" spans="1:24" outlineLevel="1" x14ac:dyDescent="0.2">
      <c r="A28" s="104" t="s">
        <v>906</v>
      </c>
      <c r="B28" s="120">
        <v>-4.2700885562506023E-17</v>
      </c>
      <c r="C28" s="120">
        <v>0.48123587693843967</v>
      </c>
      <c r="D28" s="120">
        <v>0.46338598453764224</v>
      </c>
      <c r="E28" s="120">
        <v>-0.69438140450917252</v>
      </c>
      <c r="F28" s="120">
        <v>0.8042563364772588</v>
      </c>
      <c r="H28" s="104" t="s">
        <v>1732</v>
      </c>
      <c r="I28" s="120">
        <v>0.91022246962751152</v>
      </c>
    </row>
    <row r="29" spans="1:24" outlineLevel="1" x14ac:dyDescent="0.2"/>
    <row r="30" spans="1:24" x14ac:dyDescent="0.2">
      <c r="A30" s="187"/>
    </row>
    <row r="31" spans="1:24" ht="15.75" x14ac:dyDescent="0.25">
      <c r="A31" s="117" t="s">
        <v>1748</v>
      </c>
      <c r="P31" s="310"/>
      <c r="Q31" s="310"/>
      <c r="R31" s="310"/>
      <c r="S31" s="310"/>
      <c r="T31" s="310"/>
      <c r="U31" s="310"/>
      <c r="V31" s="310"/>
      <c r="W31" s="310"/>
      <c r="X31" s="310"/>
    </row>
    <row r="32" spans="1:24" ht="16.5" outlineLevel="1" thickBot="1" x14ac:dyDescent="0.3">
      <c r="A32" s="208" t="s">
        <v>910</v>
      </c>
      <c r="B32" s="212">
        <v>1</v>
      </c>
      <c r="P32" s="311"/>
      <c r="Q32" s="301"/>
      <c r="R32" s="301"/>
      <c r="S32" s="301"/>
      <c r="T32" s="301"/>
      <c r="U32" s="301"/>
      <c r="V32" s="301"/>
      <c r="W32" s="301"/>
      <c r="X32" s="301"/>
    </row>
    <row r="33" spans="1:78" ht="15.75" outlineLevel="1" x14ac:dyDescent="0.25">
      <c r="A33" s="104" t="s">
        <v>911</v>
      </c>
      <c r="B33" s="210">
        <v>5.2124004966830654E-4</v>
      </c>
      <c r="P33" s="311"/>
      <c r="Q33" s="302"/>
      <c r="R33" s="302"/>
      <c r="S33" s="301"/>
      <c r="T33" s="301"/>
      <c r="U33" s="302"/>
      <c r="V33" s="302"/>
      <c r="W33" s="301"/>
      <c r="X33" s="302"/>
    </row>
    <row r="34" spans="1:78" ht="15.75" outlineLevel="1" x14ac:dyDescent="0.25">
      <c r="A34" s="211"/>
      <c r="B34" s="211"/>
      <c r="C34" s="211"/>
      <c r="D34" s="211"/>
      <c r="E34" s="211"/>
      <c r="F34" s="211"/>
      <c r="G34" s="211"/>
      <c r="H34" s="211"/>
      <c r="I34" s="211"/>
      <c r="J34" s="211"/>
      <c r="K34" s="211"/>
      <c r="L34" s="211"/>
      <c r="M34" s="211"/>
      <c r="N34" s="211"/>
      <c r="O34" s="211"/>
      <c r="P34" s="311"/>
      <c r="Q34" s="302"/>
      <c r="R34" s="302"/>
      <c r="S34" s="301"/>
      <c r="T34" s="301"/>
      <c r="U34" s="301"/>
      <c r="V34" s="301"/>
      <c r="W34" s="301"/>
      <c r="X34" s="301"/>
      <c r="Y34" s="211"/>
      <c r="Z34" s="211"/>
      <c r="AA34" s="211"/>
      <c r="AB34" s="211"/>
      <c r="AC34" s="211"/>
      <c r="AD34" s="211"/>
      <c r="AE34" s="211"/>
      <c r="AF34" s="211"/>
      <c r="AG34" s="211"/>
      <c r="AH34" s="211"/>
      <c r="AI34" s="211"/>
      <c r="AJ34" s="211"/>
      <c r="AK34" s="211"/>
      <c r="AL34" s="211"/>
      <c r="AM34" s="211"/>
      <c r="AN34" s="211"/>
      <c r="AO34" s="211"/>
      <c r="AP34" s="211"/>
      <c r="AQ34" s="211"/>
      <c r="AR34" s="211"/>
      <c r="AS34" s="211"/>
      <c r="AT34" s="211"/>
      <c r="AU34" s="211"/>
      <c r="AV34" s="211"/>
      <c r="AW34" s="211"/>
      <c r="AX34" s="211"/>
      <c r="AY34" s="211"/>
      <c r="AZ34" s="211"/>
      <c r="BA34" s="211"/>
      <c r="BB34" s="211"/>
      <c r="BC34" s="211"/>
      <c r="BD34" s="211"/>
      <c r="BE34" s="211"/>
      <c r="BF34" s="211"/>
      <c r="BG34" s="211"/>
      <c r="BH34" s="211"/>
      <c r="BI34" s="211"/>
      <c r="BJ34" s="211"/>
      <c r="BK34" s="211"/>
      <c r="BL34" s="211"/>
      <c r="BM34" s="211"/>
      <c r="BN34" s="211"/>
      <c r="BO34" s="211"/>
      <c r="BP34" s="211"/>
      <c r="BQ34" s="211"/>
      <c r="BR34" s="211"/>
      <c r="BS34" s="211"/>
      <c r="BT34" s="211"/>
      <c r="BU34" s="211"/>
      <c r="BV34" s="211"/>
      <c r="BW34" s="211"/>
      <c r="BX34" s="211"/>
      <c r="BY34" s="211"/>
      <c r="BZ34" s="211"/>
    </row>
    <row r="35" spans="1:78" ht="15.75" outlineLevel="1" x14ac:dyDescent="0.25">
      <c r="A35" s="211" t="s">
        <v>912</v>
      </c>
      <c r="B35" s="309">
        <f>B33/0.0674199862463242</f>
        <v>7.7312393355275276E-3</v>
      </c>
      <c r="C35" s="211"/>
      <c r="D35" s="211"/>
      <c r="E35" s="211"/>
      <c r="F35" s="211"/>
      <c r="G35" s="211"/>
      <c r="H35" s="211"/>
      <c r="I35" s="211"/>
      <c r="J35" s="211"/>
      <c r="K35" s="211"/>
      <c r="L35" s="211"/>
      <c r="M35" s="211"/>
      <c r="N35" s="211"/>
      <c r="O35" s="211"/>
      <c r="P35" s="311"/>
      <c r="Q35" s="302"/>
      <c r="R35" s="301"/>
      <c r="S35" s="301"/>
      <c r="T35" s="301"/>
      <c r="U35" s="301"/>
      <c r="V35" s="301"/>
      <c r="W35" s="301"/>
      <c r="X35" s="301"/>
      <c r="Y35" s="211"/>
      <c r="Z35" s="211"/>
      <c r="AA35" s="211"/>
      <c r="AB35" s="211"/>
      <c r="AC35" s="211"/>
      <c r="AD35" s="211"/>
      <c r="AE35" s="211"/>
      <c r="AF35" s="211"/>
      <c r="AG35" s="211"/>
      <c r="AH35" s="211"/>
      <c r="AI35" s="211"/>
      <c r="AJ35" s="211"/>
      <c r="AK35" s="211"/>
      <c r="AL35" s="211"/>
      <c r="AM35" s="211"/>
      <c r="AN35" s="211"/>
      <c r="AO35" s="211"/>
      <c r="AP35" s="211"/>
      <c r="AQ35" s="211"/>
      <c r="AR35" s="211"/>
      <c r="AS35" s="211"/>
      <c r="AT35" s="211"/>
      <c r="AU35" s="211"/>
      <c r="AV35" s="211"/>
      <c r="AW35" s="211"/>
      <c r="AX35" s="211"/>
      <c r="AY35" s="211"/>
      <c r="AZ35" s="211"/>
      <c r="BA35" s="211"/>
      <c r="BB35" s="211"/>
      <c r="BC35" s="211"/>
      <c r="BD35" s="211"/>
      <c r="BE35" s="211"/>
      <c r="BF35" s="211"/>
      <c r="BG35" s="211"/>
      <c r="BH35" s="211"/>
      <c r="BI35" s="211"/>
      <c r="BJ35" s="211"/>
      <c r="BK35" s="211"/>
      <c r="BL35" s="211"/>
      <c r="BM35" s="211"/>
      <c r="BN35" s="211"/>
      <c r="BO35" s="211"/>
      <c r="BP35" s="211"/>
      <c r="BQ35" s="211"/>
      <c r="BR35" s="211"/>
      <c r="BS35" s="211"/>
      <c r="BT35" s="211"/>
      <c r="BU35" s="211"/>
      <c r="BV35" s="211"/>
      <c r="BW35" s="211"/>
      <c r="BX35" s="211"/>
      <c r="BY35" s="211"/>
      <c r="BZ35" s="211"/>
    </row>
    <row r="36" spans="1:78" ht="15.75" x14ac:dyDescent="0.25">
      <c r="A36" s="187"/>
      <c r="P36" s="311"/>
      <c r="Q36" s="302"/>
      <c r="R36" s="301"/>
      <c r="S36" s="301"/>
      <c r="T36" s="301"/>
      <c r="U36" s="301"/>
      <c r="V36" s="301"/>
      <c r="W36" s="301"/>
      <c r="X36" s="301"/>
    </row>
    <row r="37" spans="1:78" ht="15.75" x14ac:dyDescent="0.25">
      <c r="A37" s="117" t="s">
        <v>1749</v>
      </c>
      <c r="P37" s="312"/>
      <c r="Q37" s="312"/>
      <c r="R37" s="312"/>
      <c r="S37" s="312"/>
      <c r="T37" s="312"/>
      <c r="U37" s="312"/>
      <c r="V37" s="312"/>
      <c r="W37" s="312"/>
      <c r="X37" s="312"/>
    </row>
    <row r="38" spans="1:78" ht="12" outlineLevel="1" thickBot="1" x14ac:dyDescent="0.25">
      <c r="A38" s="134" t="s">
        <v>537</v>
      </c>
      <c r="B38" s="118" t="s">
        <v>564</v>
      </c>
    </row>
    <row r="39" spans="1:78" ht="12" outlineLevel="1" thickBot="1" x14ac:dyDescent="0.25">
      <c r="A39" s="133" t="s">
        <v>543</v>
      </c>
      <c r="B39" s="213">
        <v>1</v>
      </c>
      <c r="C39" s="214" t="s">
        <v>1006</v>
      </c>
    </row>
    <row r="40" spans="1:78" ht="12" outlineLevel="1" thickBot="1" x14ac:dyDescent="0.25">
      <c r="A40" s="131" t="s">
        <v>1720</v>
      </c>
      <c r="B40" s="213">
        <v>0.48</v>
      </c>
      <c r="C40" s="213">
        <v>1</v>
      </c>
      <c r="D40" s="214" t="s">
        <v>1701</v>
      </c>
    </row>
    <row r="41" spans="1:78" ht="12" outlineLevel="1" thickBot="1" x14ac:dyDescent="0.25">
      <c r="A41" s="131" t="s">
        <v>1750</v>
      </c>
      <c r="B41" s="213">
        <v>-4.0000000000000001E-3</v>
      </c>
      <c r="C41" s="104">
        <v>-0.15</v>
      </c>
      <c r="D41" s="213">
        <v>1</v>
      </c>
      <c r="E41" s="214" t="s">
        <v>1021</v>
      </c>
    </row>
    <row r="42" spans="1:78" ht="12" outlineLevel="1" thickBot="1" x14ac:dyDescent="0.25">
      <c r="A42" s="131" t="s">
        <v>1751</v>
      </c>
      <c r="B42" s="213">
        <v>0.43099999999999999</v>
      </c>
      <c r="C42" s="213">
        <v>8.5999999999999993E-2</v>
      </c>
      <c r="D42" s="213">
        <v>4.8628495620496551E-2</v>
      </c>
      <c r="E42" s="213">
        <v>1</v>
      </c>
      <c r="F42" s="214" t="s">
        <v>1022</v>
      </c>
    </row>
    <row r="43" spans="1:78" outlineLevel="1" x14ac:dyDescent="0.2">
      <c r="A43" s="131" t="s">
        <v>1719</v>
      </c>
      <c r="B43" s="213">
        <v>0.317</v>
      </c>
      <c r="C43" s="104">
        <v>0.11799999999999999</v>
      </c>
      <c r="D43" s="213">
        <v>-6.5351076230452613E-3</v>
      </c>
      <c r="E43" s="213">
        <v>6.7984576847056527E-2</v>
      </c>
      <c r="F43" s="213">
        <v>1</v>
      </c>
    </row>
    <row r="44" spans="1:78" x14ac:dyDescent="0.2">
      <c r="A44" s="187"/>
    </row>
    <row r="45" spans="1:78" x14ac:dyDescent="0.2">
      <c r="A45" s="117" t="s">
        <v>913</v>
      </c>
    </row>
    <row r="46" spans="1:78" outlineLevel="1" x14ac:dyDescent="0.2"/>
    <row r="47" spans="1:78" outlineLevel="1" x14ac:dyDescent="0.2"/>
    <row r="48" spans="1:78" outlineLevel="1" x14ac:dyDescent="0.2"/>
    <row r="49" outlineLevel="1" x14ac:dyDescent="0.2"/>
    <row r="50" outlineLevel="1" x14ac:dyDescent="0.2"/>
    <row r="51" outlineLevel="1" x14ac:dyDescent="0.2"/>
    <row r="52" outlineLevel="1" x14ac:dyDescent="0.2"/>
    <row r="53" outlineLevel="1" x14ac:dyDescent="0.2"/>
    <row r="54" outlineLevel="1" x14ac:dyDescent="0.2"/>
    <row r="55" outlineLevel="1" x14ac:dyDescent="0.2"/>
    <row r="56" outlineLevel="1" x14ac:dyDescent="0.2"/>
    <row r="57" outlineLevel="1" x14ac:dyDescent="0.2"/>
    <row r="58" outlineLevel="1" x14ac:dyDescent="0.2"/>
    <row r="59" outlineLevel="1" x14ac:dyDescent="0.2"/>
    <row r="60" outlineLevel="1" x14ac:dyDescent="0.2"/>
    <row r="61" outlineLevel="1" x14ac:dyDescent="0.2"/>
    <row r="62" outlineLevel="1" x14ac:dyDescent="0.2"/>
    <row r="63" outlineLevel="1" x14ac:dyDescent="0.2"/>
    <row r="64" outlineLevel="1" x14ac:dyDescent="0.2"/>
    <row r="65" spans="1:1" outlineLevel="1" x14ac:dyDescent="0.2"/>
    <row r="66" spans="1:1" x14ac:dyDescent="0.2">
      <c r="A66" s="188"/>
    </row>
    <row r="67" spans="1:1" x14ac:dyDescent="0.2">
      <c r="A67" s="117" t="s">
        <v>914</v>
      </c>
    </row>
    <row r="68" spans="1:1" outlineLevel="1" x14ac:dyDescent="0.2"/>
    <row r="69" spans="1:1" outlineLevel="1" x14ac:dyDescent="0.2"/>
    <row r="70" spans="1:1" outlineLevel="1" x14ac:dyDescent="0.2"/>
    <row r="71" spans="1:1" outlineLevel="1" x14ac:dyDescent="0.2"/>
    <row r="72" spans="1:1" outlineLevel="1" x14ac:dyDescent="0.2"/>
    <row r="73" spans="1:1" outlineLevel="1" x14ac:dyDescent="0.2"/>
    <row r="74" spans="1:1" outlineLevel="1" x14ac:dyDescent="0.2"/>
    <row r="75" spans="1:1" outlineLevel="1" x14ac:dyDescent="0.2"/>
    <row r="76" spans="1:1" outlineLevel="1" x14ac:dyDescent="0.2"/>
    <row r="77" spans="1:1" outlineLevel="1" x14ac:dyDescent="0.2"/>
    <row r="78" spans="1:1" outlineLevel="1" x14ac:dyDescent="0.2"/>
    <row r="79" spans="1:1" outlineLevel="1" x14ac:dyDescent="0.2"/>
    <row r="80" spans="1:1" outlineLevel="1" x14ac:dyDescent="0.2"/>
    <row r="81" spans="1:1" outlineLevel="1" x14ac:dyDescent="0.2"/>
    <row r="82" spans="1:1" outlineLevel="1" x14ac:dyDescent="0.2"/>
    <row r="83" spans="1:1" outlineLevel="1" x14ac:dyDescent="0.2"/>
    <row r="84" spans="1:1" outlineLevel="1" x14ac:dyDescent="0.2"/>
    <row r="85" spans="1:1" outlineLevel="1" x14ac:dyDescent="0.2"/>
    <row r="86" spans="1:1" outlineLevel="1" x14ac:dyDescent="0.2"/>
    <row r="87" spans="1:1" outlineLevel="1" x14ac:dyDescent="0.2"/>
    <row r="88" spans="1:1" x14ac:dyDescent="0.2">
      <c r="A88" s="188"/>
    </row>
    <row r="89" spans="1:1" x14ac:dyDescent="0.2">
      <c r="A89" s="117" t="s">
        <v>915</v>
      </c>
    </row>
    <row r="90" spans="1:1" outlineLevel="1" x14ac:dyDescent="0.2"/>
    <row r="91" spans="1:1" outlineLevel="1" x14ac:dyDescent="0.2"/>
    <row r="92" spans="1:1" outlineLevel="1" x14ac:dyDescent="0.2"/>
    <row r="93" spans="1:1" outlineLevel="1" x14ac:dyDescent="0.2"/>
    <row r="94" spans="1:1" outlineLevel="1" x14ac:dyDescent="0.2"/>
    <row r="95" spans="1:1" outlineLevel="1" x14ac:dyDescent="0.2"/>
    <row r="96" spans="1:1" outlineLevel="1" x14ac:dyDescent="0.2"/>
    <row r="97" spans="1:1" outlineLevel="1" x14ac:dyDescent="0.2"/>
    <row r="98" spans="1:1" outlineLevel="1" x14ac:dyDescent="0.2"/>
    <row r="99" spans="1:1" outlineLevel="1" x14ac:dyDescent="0.2"/>
    <row r="100" spans="1:1" outlineLevel="1" x14ac:dyDescent="0.2"/>
    <row r="101" spans="1:1" outlineLevel="1" x14ac:dyDescent="0.2"/>
    <row r="102" spans="1:1" outlineLevel="1" x14ac:dyDescent="0.2"/>
    <row r="103" spans="1:1" outlineLevel="1" x14ac:dyDescent="0.2"/>
    <row r="104" spans="1:1" outlineLevel="1" x14ac:dyDescent="0.2"/>
    <row r="105" spans="1:1" outlineLevel="1" x14ac:dyDescent="0.2"/>
    <row r="106" spans="1:1" outlineLevel="1" x14ac:dyDescent="0.2"/>
    <row r="107" spans="1:1" outlineLevel="1" x14ac:dyDescent="0.2"/>
    <row r="108" spans="1:1" outlineLevel="1" x14ac:dyDescent="0.2"/>
    <row r="109" spans="1:1" outlineLevel="1" x14ac:dyDescent="0.2"/>
    <row r="110" spans="1:1" x14ac:dyDescent="0.2">
      <c r="A110" s="188"/>
    </row>
    <row r="111" spans="1:1" x14ac:dyDescent="0.2">
      <c r="A111" s="117" t="s">
        <v>916</v>
      </c>
    </row>
    <row r="112" spans="1:1" outlineLevel="1" x14ac:dyDescent="0.2"/>
    <row r="113" outlineLevel="1" x14ac:dyDescent="0.2"/>
    <row r="114" outlineLevel="1" x14ac:dyDescent="0.2"/>
    <row r="115" outlineLevel="1" x14ac:dyDescent="0.2"/>
    <row r="116" outlineLevel="1" x14ac:dyDescent="0.2"/>
    <row r="117" outlineLevel="1" x14ac:dyDescent="0.2"/>
    <row r="118" outlineLevel="1" x14ac:dyDescent="0.2"/>
    <row r="119" outlineLevel="1" x14ac:dyDescent="0.2"/>
    <row r="120" outlineLevel="1" x14ac:dyDescent="0.2"/>
    <row r="121" outlineLevel="1" x14ac:dyDescent="0.2"/>
    <row r="122" outlineLevel="1" x14ac:dyDescent="0.2"/>
    <row r="123" outlineLevel="1" x14ac:dyDescent="0.2"/>
    <row r="124" outlineLevel="1" x14ac:dyDescent="0.2"/>
    <row r="125" outlineLevel="1" x14ac:dyDescent="0.2"/>
    <row r="126" outlineLevel="1" x14ac:dyDescent="0.2"/>
    <row r="127" outlineLevel="1" x14ac:dyDescent="0.2"/>
    <row r="128" outlineLevel="1" x14ac:dyDescent="0.2"/>
    <row r="129" spans="1:1" outlineLevel="1" x14ac:dyDescent="0.2"/>
    <row r="130" spans="1:1" outlineLevel="1" x14ac:dyDescent="0.2"/>
    <row r="131" spans="1:1" outlineLevel="1" x14ac:dyDescent="0.2"/>
    <row r="132" spans="1:1" x14ac:dyDescent="0.2">
      <c r="A132" s="188"/>
    </row>
    <row r="133" spans="1:1" x14ac:dyDescent="0.2">
      <c r="A133" s="117" t="s">
        <v>917</v>
      </c>
    </row>
    <row r="134" spans="1:1" outlineLevel="1" x14ac:dyDescent="0.2"/>
    <row r="135" spans="1:1" outlineLevel="1" x14ac:dyDescent="0.2"/>
    <row r="136" spans="1:1" outlineLevel="1" x14ac:dyDescent="0.2"/>
    <row r="137" spans="1:1" outlineLevel="1" x14ac:dyDescent="0.2"/>
    <row r="138" spans="1:1" outlineLevel="1" x14ac:dyDescent="0.2"/>
    <row r="139" spans="1:1" outlineLevel="1" x14ac:dyDescent="0.2"/>
    <row r="140" spans="1:1" outlineLevel="1" x14ac:dyDescent="0.2"/>
    <row r="141" spans="1:1" outlineLevel="1" x14ac:dyDescent="0.2"/>
    <row r="142" spans="1:1" outlineLevel="1" x14ac:dyDescent="0.2"/>
    <row r="143" spans="1:1" outlineLevel="1" x14ac:dyDescent="0.2"/>
    <row r="144" spans="1:1" outlineLevel="1" x14ac:dyDescent="0.2"/>
    <row r="145" spans="1:1" outlineLevel="1" x14ac:dyDescent="0.2"/>
    <row r="146" spans="1:1" outlineLevel="1" x14ac:dyDescent="0.2"/>
    <row r="147" spans="1:1" outlineLevel="1" x14ac:dyDescent="0.2"/>
    <row r="148" spans="1:1" outlineLevel="1" x14ac:dyDescent="0.2"/>
    <row r="149" spans="1:1" outlineLevel="1" x14ac:dyDescent="0.2"/>
    <row r="150" spans="1:1" outlineLevel="1" x14ac:dyDescent="0.2"/>
    <row r="151" spans="1:1" outlineLevel="1" x14ac:dyDescent="0.2"/>
    <row r="152" spans="1:1" outlineLevel="1" x14ac:dyDescent="0.2"/>
    <row r="153" spans="1:1" outlineLevel="1" x14ac:dyDescent="0.2"/>
    <row r="154" spans="1:1" x14ac:dyDescent="0.2">
      <c r="A154" s="188"/>
    </row>
    <row r="155" spans="1:1" x14ac:dyDescent="0.2">
      <c r="A155" s="117" t="s">
        <v>918</v>
      </c>
    </row>
    <row r="156" spans="1:1" outlineLevel="1" x14ac:dyDescent="0.2"/>
    <row r="157" spans="1:1" outlineLevel="1" x14ac:dyDescent="0.2">
      <c r="A157" s="128" t="s">
        <v>1111</v>
      </c>
    </row>
    <row r="158" spans="1:1" outlineLevel="1" x14ac:dyDescent="0.2"/>
    <row r="159" spans="1:1" outlineLevel="1" x14ac:dyDescent="0.2"/>
    <row r="160" spans="1:1" outlineLevel="1" x14ac:dyDescent="0.2"/>
    <row r="161" outlineLevel="1" x14ac:dyDescent="0.2"/>
    <row r="162" outlineLevel="1" x14ac:dyDescent="0.2"/>
    <row r="163" outlineLevel="1" x14ac:dyDescent="0.2"/>
    <row r="164" outlineLevel="1" x14ac:dyDescent="0.2"/>
    <row r="165" outlineLevel="1" x14ac:dyDescent="0.2"/>
    <row r="166" outlineLevel="1" x14ac:dyDescent="0.2"/>
    <row r="167" outlineLevel="1" x14ac:dyDescent="0.2"/>
    <row r="168" outlineLevel="1" x14ac:dyDescent="0.2"/>
    <row r="169" outlineLevel="1" x14ac:dyDescent="0.2"/>
    <row r="170" outlineLevel="1" x14ac:dyDescent="0.2"/>
    <row r="171" outlineLevel="1" x14ac:dyDescent="0.2"/>
    <row r="172" outlineLevel="1" x14ac:dyDescent="0.2"/>
    <row r="173" outlineLevel="1" x14ac:dyDescent="0.2"/>
    <row r="174" outlineLevel="1" x14ac:dyDescent="0.2"/>
    <row r="175" outlineLevel="1" x14ac:dyDescent="0.2"/>
    <row r="176" outlineLevel="1" x14ac:dyDescent="0.2"/>
    <row r="177" spans="1:1" outlineLevel="1" x14ac:dyDescent="0.2"/>
    <row r="178" spans="1:1" outlineLevel="1" x14ac:dyDescent="0.2"/>
    <row r="179" spans="1:1" outlineLevel="1" x14ac:dyDescent="0.2">
      <c r="A179" s="128" t="s">
        <v>1704</v>
      </c>
    </row>
    <row r="180" spans="1:1" outlineLevel="1" x14ac:dyDescent="0.2"/>
    <row r="181" spans="1:1" outlineLevel="1" x14ac:dyDescent="0.2"/>
    <row r="182" spans="1:1" outlineLevel="1" x14ac:dyDescent="0.2"/>
    <row r="183" spans="1:1" outlineLevel="1" x14ac:dyDescent="0.2"/>
    <row r="184" spans="1:1" outlineLevel="1" x14ac:dyDescent="0.2"/>
    <row r="185" spans="1:1" outlineLevel="1" x14ac:dyDescent="0.2"/>
    <row r="186" spans="1:1" outlineLevel="1" x14ac:dyDescent="0.2"/>
    <row r="187" spans="1:1" outlineLevel="1" x14ac:dyDescent="0.2"/>
    <row r="188" spans="1:1" outlineLevel="1" x14ac:dyDescent="0.2"/>
    <row r="189" spans="1:1" outlineLevel="1" x14ac:dyDescent="0.2"/>
    <row r="190" spans="1:1" outlineLevel="1" x14ac:dyDescent="0.2"/>
    <row r="191" spans="1:1" outlineLevel="1" x14ac:dyDescent="0.2"/>
    <row r="192" spans="1:1" outlineLevel="1" x14ac:dyDescent="0.2"/>
    <row r="193" spans="1:1" outlineLevel="1" x14ac:dyDescent="0.2"/>
    <row r="194" spans="1:1" outlineLevel="1" x14ac:dyDescent="0.2"/>
    <row r="195" spans="1:1" outlineLevel="1" x14ac:dyDescent="0.2"/>
    <row r="196" spans="1:1" outlineLevel="1" x14ac:dyDescent="0.2"/>
    <row r="197" spans="1:1" outlineLevel="1" x14ac:dyDescent="0.2"/>
    <row r="198" spans="1:1" outlineLevel="1" x14ac:dyDescent="0.2"/>
    <row r="199" spans="1:1" outlineLevel="1" x14ac:dyDescent="0.2"/>
    <row r="200" spans="1:1" outlineLevel="1" x14ac:dyDescent="0.2"/>
    <row r="201" spans="1:1" outlineLevel="1" x14ac:dyDescent="0.2">
      <c r="A201" s="128" t="s">
        <v>1126</v>
      </c>
    </row>
    <row r="202" spans="1:1" outlineLevel="1" x14ac:dyDescent="0.2"/>
    <row r="203" spans="1:1" outlineLevel="1" x14ac:dyDescent="0.2"/>
    <row r="204" spans="1:1" outlineLevel="1" x14ac:dyDescent="0.2"/>
    <row r="205" spans="1:1" outlineLevel="1" x14ac:dyDescent="0.2"/>
    <row r="206" spans="1:1" outlineLevel="1" x14ac:dyDescent="0.2"/>
    <row r="207" spans="1:1" outlineLevel="1" x14ac:dyDescent="0.2"/>
    <row r="208" spans="1:1" outlineLevel="1" x14ac:dyDescent="0.2"/>
    <row r="209" spans="1:1" outlineLevel="1" x14ac:dyDescent="0.2"/>
    <row r="210" spans="1:1" outlineLevel="1" x14ac:dyDescent="0.2"/>
    <row r="211" spans="1:1" outlineLevel="1" x14ac:dyDescent="0.2"/>
    <row r="212" spans="1:1" outlineLevel="1" x14ac:dyDescent="0.2"/>
    <row r="213" spans="1:1" outlineLevel="1" x14ac:dyDescent="0.2"/>
    <row r="214" spans="1:1" outlineLevel="1" x14ac:dyDescent="0.2"/>
    <row r="215" spans="1:1" outlineLevel="1" x14ac:dyDescent="0.2"/>
    <row r="216" spans="1:1" outlineLevel="1" x14ac:dyDescent="0.2"/>
    <row r="217" spans="1:1" outlineLevel="1" x14ac:dyDescent="0.2"/>
    <row r="218" spans="1:1" outlineLevel="1" x14ac:dyDescent="0.2"/>
    <row r="219" spans="1:1" outlineLevel="1" x14ac:dyDescent="0.2"/>
    <row r="220" spans="1:1" outlineLevel="1" x14ac:dyDescent="0.2"/>
    <row r="221" spans="1:1" outlineLevel="1" x14ac:dyDescent="0.2"/>
    <row r="222" spans="1:1" outlineLevel="1" x14ac:dyDescent="0.2"/>
    <row r="223" spans="1:1" outlineLevel="1" x14ac:dyDescent="0.2">
      <c r="A223" s="128" t="s">
        <v>1127</v>
      </c>
    </row>
    <row r="224" spans="1:1" outlineLevel="1" x14ac:dyDescent="0.2"/>
    <row r="225" outlineLevel="1" x14ac:dyDescent="0.2"/>
    <row r="226" outlineLevel="1" x14ac:dyDescent="0.2"/>
    <row r="227" outlineLevel="1" x14ac:dyDescent="0.2"/>
    <row r="228" outlineLevel="1" x14ac:dyDescent="0.2"/>
    <row r="229" outlineLevel="1" x14ac:dyDescent="0.2"/>
    <row r="230" outlineLevel="1" x14ac:dyDescent="0.2"/>
    <row r="231" outlineLevel="1" x14ac:dyDescent="0.2"/>
    <row r="232" outlineLevel="1" x14ac:dyDescent="0.2"/>
    <row r="233" outlineLevel="1" x14ac:dyDescent="0.2"/>
    <row r="234" outlineLevel="1" x14ac:dyDescent="0.2"/>
    <row r="235" outlineLevel="1" x14ac:dyDescent="0.2"/>
    <row r="236" outlineLevel="1" x14ac:dyDescent="0.2"/>
    <row r="237" outlineLevel="1" x14ac:dyDescent="0.2"/>
    <row r="238" outlineLevel="1" x14ac:dyDescent="0.2"/>
    <row r="239" outlineLevel="1" x14ac:dyDescent="0.2"/>
    <row r="240" outlineLevel="1" x14ac:dyDescent="0.2"/>
    <row r="241" spans="1:8" outlineLevel="1" x14ac:dyDescent="0.2"/>
    <row r="242" spans="1:8" outlineLevel="1" x14ac:dyDescent="0.2"/>
    <row r="243" spans="1:8" outlineLevel="1" x14ac:dyDescent="0.2"/>
    <row r="244" spans="1:8" outlineLevel="1" x14ac:dyDescent="0.2"/>
    <row r="245" spans="1:8" x14ac:dyDescent="0.2">
      <c r="A245" s="188"/>
    </row>
    <row r="246" spans="1:8" x14ac:dyDescent="0.2">
      <c r="A246" s="117" t="s">
        <v>1734</v>
      </c>
    </row>
    <row r="247" spans="1:8" ht="12" outlineLevel="1" thickBot="1" x14ac:dyDescent="0.25">
      <c r="A247" s="130" t="s">
        <v>581</v>
      </c>
      <c r="B247" s="130" t="s">
        <v>500</v>
      </c>
      <c r="C247" s="130" t="s">
        <v>611</v>
      </c>
      <c r="D247" s="130" t="s">
        <v>23</v>
      </c>
      <c r="E247" s="130" t="s">
        <v>929</v>
      </c>
      <c r="F247" s="130" t="s">
        <v>930</v>
      </c>
      <c r="G247" s="130" t="s">
        <v>614</v>
      </c>
      <c r="H247" s="130" t="s">
        <v>615</v>
      </c>
    </row>
    <row r="248" spans="1:8" outlineLevel="1" x14ac:dyDescent="0.2">
      <c r="A248" s="122">
        <v>2</v>
      </c>
      <c r="B248" s="120">
        <v>1</v>
      </c>
      <c r="C248" s="120">
        <v>0.53835971349499012</v>
      </c>
      <c r="D248" s="120">
        <f t="shared" ref="D248:D311" si="0">B248 - C248</f>
        <v>0.46164028650500988</v>
      </c>
      <c r="E248" s="104">
        <f t="shared" ref="E248:E311" si="1">D248 /(0.486773871396462*((1- G248)^0.5))</f>
        <v>0.96391451996949684</v>
      </c>
      <c r="F248" s="104">
        <f t="shared" ref="F248:F311" si="2">ABS(E248)</f>
        <v>0.96391451996949684</v>
      </c>
      <c r="G248" s="104">
        <v>3.1998919524796485E-2</v>
      </c>
      <c r="H248" s="104">
        <f>(((D248/$D$10)^2)/5)*(G248/(1-G248)^2)</f>
        <v>6.1428019357244986E-3</v>
      </c>
    </row>
    <row r="249" spans="1:8" outlineLevel="1" x14ac:dyDescent="0.2">
      <c r="A249" s="122">
        <v>3</v>
      </c>
      <c r="B249" s="120">
        <v>1</v>
      </c>
      <c r="C249" s="120">
        <v>0.69020929565981648</v>
      </c>
      <c r="D249" s="120">
        <f t="shared" si="0"/>
        <v>0.30979070434018352</v>
      </c>
      <c r="E249" s="104">
        <f t="shared" si="1"/>
        <v>0.64296812614385535</v>
      </c>
      <c r="F249" s="104">
        <f t="shared" si="2"/>
        <v>0.64296812614385535</v>
      </c>
      <c r="G249" s="104">
        <v>2.0276875798583435E-2</v>
      </c>
      <c r="H249" s="104">
        <f t="shared" ref="H249:H312" si="3">(((D249/$D$10)^2)/5)*(G249/(1-G249)^2)</f>
        <v>1.711222832435153E-3</v>
      </c>
    </row>
    <row r="250" spans="1:8" outlineLevel="1" x14ac:dyDescent="0.2">
      <c r="A250" s="122">
        <v>4</v>
      </c>
      <c r="B250" s="120">
        <v>0</v>
      </c>
      <c r="C250" s="120">
        <v>0.6918850473037077</v>
      </c>
      <c r="D250" s="120">
        <f t="shared" si="0"/>
        <v>-0.6918850473037077</v>
      </c>
      <c r="E250" s="104">
        <f t="shared" si="1"/>
        <v>-1.4343668317659599</v>
      </c>
      <c r="F250" s="104">
        <f t="shared" si="2"/>
        <v>1.4343668317659599</v>
      </c>
      <c r="G250" s="104">
        <v>1.8042018033436504E-2</v>
      </c>
      <c r="H250" s="104">
        <f t="shared" si="3"/>
        <v>7.5603634114374766E-3</v>
      </c>
    </row>
    <row r="251" spans="1:8" outlineLevel="1" x14ac:dyDescent="0.2">
      <c r="A251" s="122">
        <v>5</v>
      </c>
      <c r="B251" s="120">
        <v>1</v>
      </c>
      <c r="C251" s="120">
        <v>0.53793574704762026</v>
      </c>
      <c r="D251" s="120">
        <f t="shared" si="0"/>
        <v>0.46206425295237974</v>
      </c>
      <c r="E251" s="104">
        <f t="shared" si="1"/>
        <v>0.95414010965110951</v>
      </c>
      <c r="F251" s="104">
        <f t="shared" si="2"/>
        <v>0.95414010965110951</v>
      </c>
      <c r="G251" s="104">
        <v>1.0249067749143508E-2</v>
      </c>
      <c r="H251" s="104">
        <f t="shared" si="3"/>
        <v>1.885440127605759E-3</v>
      </c>
    </row>
    <row r="252" spans="1:8" outlineLevel="1" x14ac:dyDescent="0.2">
      <c r="A252" s="122">
        <v>6</v>
      </c>
      <c r="B252" s="120">
        <v>0</v>
      </c>
      <c r="C252" s="120">
        <v>0.39086411156483136</v>
      </c>
      <c r="D252" s="120">
        <f t="shared" si="0"/>
        <v>-0.39086411156483136</v>
      </c>
      <c r="E252" s="104">
        <f t="shared" si="1"/>
        <v>-0.8080346131886349</v>
      </c>
      <c r="F252" s="104">
        <f t="shared" si="2"/>
        <v>0.8080346131886349</v>
      </c>
      <c r="G252" s="104">
        <v>1.2499905723997756E-2</v>
      </c>
      <c r="H252" s="104">
        <f t="shared" si="3"/>
        <v>1.652949238994985E-3</v>
      </c>
    </row>
    <row r="253" spans="1:8" outlineLevel="1" x14ac:dyDescent="0.2">
      <c r="A253" s="122">
        <v>7</v>
      </c>
      <c r="B253" s="120">
        <v>1</v>
      </c>
      <c r="C253" s="120">
        <v>0.68838198577465071</v>
      </c>
      <c r="D253" s="120">
        <f t="shared" si="0"/>
        <v>0.31161801422534929</v>
      </c>
      <c r="E253" s="104">
        <f t="shared" si="1"/>
        <v>0.64603950373612218</v>
      </c>
      <c r="F253" s="104">
        <f t="shared" si="2"/>
        <v>0.64603950373612218</v>
      </c>
      <c r="G253" s="104">
        <v>1.8088277896142126E-2</v>
      </c>
      <c r="H253" s="104">
        <f t="shared" si="3"/>
        <v>1.5377046309307703E-3</v>
      </c>
    </row>
    <row r="254" spans="1:8" outlineLevel="1" x14ac:dyDescent="0.2">
      <c r="A254" s="122">
        <v>8</v>
      </c>
      <c r="B254" s="120">
        <v>0</v>
      </c>
      <c r="C254" s="120">
        <v>0.23766485652307989</v>
      </c>
      <c r="D254" s="120">
        <f t="shared" si="0"/>
        <v>-0.23766485652307989</v>
      </c>
      <c r="E254" s="104">
        <f t="shared" si="1"/>
        <v>-0.49732411808344118</v>
      </c>
      <c r="F254" s="104">
        <f t="shared" si="2"/>
        <v>0.49732411808344118</v>
      </c>
      <c r="G254" s="104">
        <v>3.6179020338022623E-2</v>
      </c>
      <c r="H254" s="104">
        <f t="shared" si="3"/>
        <v>1.8568185464472649E-3</v>
      </c>
    </row>
    <row r="255" spans="1:8" outlineLevel="1" x14ac:dyDescent="0.2">
      <c r="A255" s="122">
        <v>9</v>
      </c>
      <c r="B255" s="120">
        <v>0</v>
      </c>
      <c r="C255" s="120">
        <v>0.53904524829723077</v>
      </c>
      <c r="D255" s="120">
        <f t="shared" si="0"/>
        <v>-0.53904524829723077</v>
      </c>
      <c r="E255" s="104">
        <f t="shared" si="1"/>
        <v>-1.1130049605843686</v>
      </c>
      <c r="F255" s="104">
        <f t="shared" si="2"/>
        <v>1.1130049605843686</v>
      </c>
      <c r="G255" s="104">
        <v>1.0076288012209795E-2</v>
      </c>
      <c r="H255" s="104">
        <f t="shared" si="3"/>
        <v>2.5218720066378583E-3</v>
      </c>
    </row>
    <row r="256" spans="1:8" outlineLevel="1" x14ac:dyDescent="0.2">
      <c r="A256" s="122">
        <v>10</v>
      </c>
      <c r="B256" s="120">
        <v>0</v>
      </c>
      <c r="C256" s="120">
        <v>0.39109774905317224</v>
      </c>
      <c r="D256" s="120">
        <f t="shared" si="0"/>
        <v>-0.39109774905317224</v>
      </c>
      <c r="E256" s="104">
        <f t="shared" si="1"/>
        <v>-0.80706200238422121</v>
      </c>
      <c r="F256" s="104">
        <f t="shared" si="2"/>
        <v>0.80706200238422121</v>
      </c>
      <c r="G256" s="104">
        <v>8.9345995105744036E-3</v>
      </c>
      <c r="H256" s="104">
        <f t="shared" si="3"/>
        <v>1.1744014330478591E-3</v>
      </c>
    </row>
    <row r="257" spans="1:8" outlineLevel="1" x14ac:dyDescent="0.2">
      <c r="A257" s="122">
        <v>11</v>
      </c>
      <c r="B257" s="120">
        <v>0</v>
      </c>
      <c r="C257" s="120">
        <v>0.52156957516160007</v>
      </c>
      <c r="D257" s="120">
        <f t="shared" si="0"/>
        <v>-0.52156957516160007</v>
      </c>
      <c r="E257" s="104">
        <f t="shared" si="1"/>
        <v>-1.0851912687279945</v>
      </c>
      <c r="F257" s="104">
        <f t="shared" si="2"/>
        <v>1.0851912687279945</v>
      </c>
      <c r="G257" s="104">
        <v>2.5105993098167925E-2</v>
      </c>
      <c r="H257" s="104">
        <f t="shared" si="3"/>
        <v>6.0654437826902236E-3</v>
      </c>
    </row>
    <row r="258" spans="1:8" outlineLevel="1" x14ac:dyDescent="0.2">
      <c r="A258" s="122">
        <v>12</v>
      </c>
      <c r="B258" s="120">
        <v>1</v>
      </c>
      <c r="C258" s="120">
        <v>0.69057332153663942</v>
      </c>
      <c r="D258" s="120">
        <f t="shared" si="0"/>
        <v>0.30942667846336058</v>
      </c>
      <c r="E258" s="104">
        <f t="shared" si="1"/>
        <v>0.64145142489760165</v>
      </c>
      <c r="F258" s="104">
        <f t="shared" si="2"/>
        <v>0.64145142489760165</v>
      </c>
      <c r="G258" s="104">
        <v>1.79503495369241E-2</v>
      </c>
      <c r="H258" s="104">
        <f t="shared" si="3"/>
        <v>1.5041702971917055E-3</v>
      </c>
    </row>
    <row r="259" spans="1:8" outlineLevel="1" x14ac:dyDescent="0.2">
      <c r="A259" s="122">
        <v>13</v>
      </c>
      <c r="B259" s="120">
        <v>1</v>
      </c>
      <c r="C259" s="120">
        <v>0.5417646705703566</v>
      </c>
      <c r="D259" s="120">
        <f t="shared" si="0"/>
        <v>0.4582353294296434</v>
      </c>
      <c r="E259" s="104">
        <f t="shared" si="1"/>
        <v>0.94408252558011518</v>
      </c>
      <c r="F259" s="104">
        <f t="shared" si="2"/>
        <v>0.94408252558011518</v>
      </c>
      <c r="G259" s="104">
        <v>5.7337352451848241E-3</v>
      </c>
      <c r="H259" s="104">
        <f t="shared" si="3"/>
        <v>1.0279804264055352E-3</v>
      </c>
    </row>
    <row r="260" spans="1:8" outlineLevel="1" x14ac:dyDescent="0.2">
      <c r="A260" s="122">
        <v>14</v>
      </c>
      <c r="B260" s="120">
        <v>0</v>
      </c>
      <c r="C260" s="120">
        <v>0.53792271987282569</v>
      </c>
      <c r="D260" s="120">
        <f t="shared" si="0"/>
        <v>-0.53792271987282569</v>
      </c>
      <c r="E260" s="104">
        <f t="shared" si="1"/>
        <v>-1.1089667084841839</v>
      </c>
      <c r="F260" s="104">
        <f t="shared" si="2"/>
        <v>1.1089667084841839</v>
      </c>
      <c r="G260" s="104">
        <v>7.0023038164579304E-3</v>
      </c>
      <c r="H260" s="104">
        <f t="shared" si="3"/>
        <v>1.7344417629078751E-3</v>
      </c>
    </row>
    <row r="261" spans="1:8" outlineLevel="1" x14ac:dyDescent="0.2">
      <c r="A261" s="122">
        <v>15</v>
      </c>
      <c r="B261" s="120">
        <v>0</v>
      </c>
      <c r="C261" s="120">
        <v>0.53792425978386094</v>
      </c>
      <c r="D261" s="120">
        <f t="shared" si="0"/>
        <v>-0.53792425978386094</v>
      </c>
      <c r="E261" s="104">
        <f t="shared" si="1"/>
        <v>-1.1091017808955754</v>
      </c>
      <c r="F261" s="104">
        <f t="shared" si="2"/>
        <v>1.1091017808955754</v>
      </c>
      <c r="G261" s="104">
        <v>7.2384704138554745E-3</v>
      </c>
      <c r="H261" s="104">
        <f t="shared" si="3"/>
        <v>1.7938026657111973E-3</v>
      </c>
    </row>
    <row r="262" spans="1:8" outlineLevel="1" x14ac:dyDescent="0.2">
      <c r="A262" s="122">
        <v>16</v>
      </c>
      <c r="B262" s="120">
        <v>0</v>
      </c>
      <c r="C262" s="120">
        <v>0.53871533512220715</v>
      </c>
      <c r="D262" s="120">
        <f t="shared" si="0"/>
        <v>-0.53871533512220715</v>
      </c>
      <c r="E262" s="104">
        <f t="shared" si="1"/>
        <v>-1.1125476901239908</v>
      </c>
      <c r="F262" s="104">
        <f t="shared" si="2"/>
        <v>1.1125476901239908</v>
      </c>
      <c r="G262" s="104">
        <v>1.0474735716828262E-2</v>
      </c>
      <c r="H262" s="104">
        <f t="shared" si="3"/>
        <v>2.6204957262938606E-3</v>
      </c>
    </row>
    <row r="263" spans="1:8" outlineLevel="1" x14ac:dyDescent="0.2">
      <c r="A263" s="122">
        <v>17</v>
      </c>
      <c r="B263" s="120">
        <v>0</v>
      </c>
      <c r="C263" s="120">
        <v>0.54119927491695652</v>
      </c>
      <c r="D263" s="120">
        <f t="shared" si="0"/>
        <v>-0.54119927491695652</v>
      </c>
      <c r="E263" s="104">
        <f t="shared" si="1"/>
        <v>-1.1151392442640211</v>
      </c>
      <c r="F263" s="104">
        <f t="shared" si="2"/>
        <v>1.1151392442640211</v>
      </c>
      <c r="G263" s="104">
        <v>5.9649561910308929E-3</v>
      </c>
      <c r="H263" s="104">
        <f t="shared" si="3"/>
        <v>1.4924292718011397E-3</v>
      </c>
    </row>
    <row r="264" spans="1:8" outlineLevel="1" x14ac:dyDescent="0.2">
      <c r="A264" s="122">
        <v>18</v>
      </c>
      <c r="B264" s="120">
        <v>0</v>
      </c>
      <c r="C264" s="120">
        <v>0.54264797015142685</v>
      </c>
      <c r="D264" s="120">
        <f t="shared" si="0"/>
        <v>-0.54264797015142685</v>
      </c>
      <c r="E264" s="104">
        <f t="shared" si="1"/>
        <v>-1.1180482381096226</v>
      </c>
      <c r="F264" s="104">
        <f t="shared" si="2"/>
        <v>1.1180482381096226</v>
      </c>
      <c r="G264" s="104">
        <v>5.8297442964938559E-3</v>
      </c>
      <c r="H264" s="104">
        <f t="shared" si="3"/>
        <v>1.4660197446940339E-3</v>
      </c>
    </row>
    <row r="265" spans="1:8" outlineLevel="1" x14ac:dyDescent="0.2">
      <c r="A265" s="122">
        <v>19</v>
      </c>
      <c r="B265" s="120">
        <v>1</v>
      </c>
      <c r="C265" s="120">
        <v>0.6919442463192127</v>
      </c>
      <c r="D265" s="120">
        <f t="shared" si="0"/>
        <v>0.3080557536807873</v>
      </c>
      <c r="E265" s="104">
        <f t="shared" si="1"/>
        <v>0.64045329511717286</v>
      </c>
      <c r="F265" s="104">
        <f t="shared" si="2"/>
        <v>0.64045329511717286</v>
      </c>
      <c r="G265" s="104">
        <v>2.3596778819889329E-2</v>
      </c>
      <c r="H265" s="104">
        <f t="shared" si="3"/>
        <v>1.9825696009942982E-3</v>
      </c>
    </row>
    <row r="266" spans="1:8" outlineLevel="1" x14ac:dyDescent="0.2">
      <c r="A266" s="122">
        <v>20</v>
      </c>
      <c r="B266" s="120">
        <v>0</v>
      </c>
      <c r="C266" s="120">
        <v>0.52720953812346194</v>
      </c>
      <c r="D266" s="120">
        <f t="shared" si="0"/>
        <v>-0.52720953812346194</v>
      </c>
      <c r="E266" s="104">
        <f t="shared" si="1"/>
        <v>-1.0959173292780722</v>
      </c>
      <c r="F266" s="104">
        <f t="shared" si="2"/>
        <v>1.0959173292780722</v>
      </c>
      <c r="G266" s="104">
        <v>2.3310740374602235E-2</v>
      </c>
      <c r="H266" s="104">
        <f t="shared" si="3"/>
        <v>5.7330435357055521E-3</v>
      </c>
    </row>
    <row r="267" spans="1:8" outlineLevel="1" x14ac:dyDescent="0.2">
      <c r="A267" s="122">
        <v>21</v>
      </c>
      <c r="B267" s="120">
        <v>0</v>
      </c>
      <c r="C267" s="120">
        <v>0.23874059378859058</v>
      </c>
      <c r="D267" s="120">
        <f t="shared" si="0"/>
        <v>-0.23874059378859058</v>
      </c>
      <c r="E267" s="104">
        <f t="shared" si="1"/>
        <v>-0.49755264965512869</v>
      </c>
      <c r="F267" s="104">
        <f t="shared" si="2"/>
        <v>0.49755264965512869</v>
      </c>
      <c r="G267" s="104">
        <v>2.832744630374635E-2</v>
      </c>
      <c r="H267" s="104">
        <f t="shared" si="3"/>
        <v>1.4434294828418637E-3</v>
      </c>
    </row>
    <row r="268" spans="1:8" outlineLevel="1" x14ac:dyDescent="0.2">
      <c r="A268" s="122">
        <v>22</v>
      </c>
      <c r="B268" s="120">
        <v>1</v>
      </c>
      <c r="C268" s="120">
        <v>0.23938058208069127</v>
      </c>
      <c r="D268" s="120">
        <f t="shared" si="0"/>
        <v>0.76061941791930876</v>
      </c>
      <c r="E268" s="104">
        <f t="shared" si="1"/>
        <v>1.5822884925125471</v>
      </c>
      <c r="F268" s="104">
        <f t="shared" si="2"/>
        <v>1.5822884925125471</v>
      </c>
      <c r="G268" s="104">
        <v>2.4765715725181433E-2</v>
      </c>
      <c r="H268" s="104">
        <f t="shared" si="3"/>
        <v>1.2715787393635599E-2</v>
      </c>
    </row>
    <row r="269" spans="1:8" outlineLevel="1" x14ac:dyDescent="0.2">
      <c r="A269" s="122">
        <v>23</v>
      </c>
      <c r="B269" s="120">
        <v>0</v>
      </c>
      <c r="C269" s="120">
        <v>0.6924805231048301</v>
      </c>
      <c r="D269" s="120">
        <f t="shared" si="0"/>
        <v>-0.6924805231048301</v>
      </c>
      <c r="E269" s="104">
        <f t="shared" si="1"/>
        <v>-1.4364932651500868</v>
      </c>
      <c r="F269" s="104">
        <f t="shared" si="2"/>
        <v>1.4364932651500868</v>
      </c>
      <c r="G269" s="104">
        <v>1.9261057671648114E-2</v>
      </c>
      <c r="H269" s="104">
        <f t="shared" si="3"/>
        <v>8.1052029798174552E-3</v>
      </c>
    </row>
    <row r="270" spans="1:8" outlineLevel="1" x14ac:dyDescent="0.2">
      <c r="A270" s="122">
        <v>24</v>
      </c>
      <c r="B270" s="120">
        <v>0</v>
      </c>
      <c r="C270" s="120">
        <v>0.39097533136772289</v>
      </c>
      <c r="D270" s="120">
        <f t="shared" si="0"/>
        <v>-0.39097533136772289</v>
      </c>
      <c r="E270" s="104">
        <f t="shared" si="1"/>
        <v>-0.8069283726439771</v>
      </c>
      <c r="F270" s="104">
        <f t="shared" si="2"/>
        <v>0.8069283726439771</v>
      </c>
      <c r="G270" s="104">
        <v>9.2268616143312415E-3</v>
      </c>
      <c r="H270" s="104">
        <f t="shared" si="3"/>
        <v>1.2127736468382992E-3</v>
      </c>
    </row>
    <row r="271" spans="1:8" outlineLevel="1" x14ac:dyDescent="0.2">
      <c r="A271" s="122">
        <v>25</v>
      </c>
      <c r="B271" s="120">
        <v>0</v>
      </c>
      <c r="C271" s="120">
        <v>0.33044106877929763</v>
      </c>
      <c r="D271" s="120">
        <f t="shared" si="0"/>
        <v>-0.33044106877929763</v>
      </c>
      <c r="E271" s="104">
        <f t="shared" si="1"/>
        <v>-0.69422014766947193</v>
      </c>
      <c r="F271" s="104">
        <f t="shared" si="2"/>
        <v>0.69422014766947193</v>
      </c>
      <c r="G271" s="104">
        <v>4.3821240512606482E-2</v>
      </c>
      <c r="H271" s="104">
        <f t="shared" si="3"/>
        <v>4.4174332771168114E-3</v>
      </c>
    </row>
    <row r="272" spans="1:8" outlineLevel="1" x14ac:dyDescent="0.2">
      <c r="A272" s="122">
        <v>26</v>
      </c>
      <c r="B272" s="120">
        <v>1</v>
      </c>
      <c r="C272" s="120">
        <v>0.50351434277495732</v>
      </c>
      <c r="D272" s="120">
        <f t="shared" si="0"/>
        <v>0.49648565722504268</v>
      </c>
      <c r="E272" s="104">
        <f t="shared" si="1"/>
        <v>1.0361897915637319</v>
      </c>
      <c r="F272" s="104">
        <f t="shared" si="2"/>
        <v>1.0361897915637319</v>
      </c>
      <c r="G272" s="104">
        <v>3.109705050191507E-2</v>
      </c>
      <c r="H272" s="104">
        <f t="shared" si="3"/>
        <v>6.8920359690493984E-3</v>
      </c>
    </row>
    <row r="273" spans="1:8" outlineLevel="1" x14ac:dyDescent="0.2">
      <c r="A273" s="122">
        <v>27</v>
      </c>
      <c r="B273" s="120">
        <v>1</v>
      </c>
      <c r="C273" s="120">
        <v>0.64361941266467215</v>
      </c>
      <c r="D273" s="120">
        <f t="shared" si="0"/>
        <v>0.35638058733532785</v>
      </c>
      <c r="E273" s="104">
        <f t="shared" si="1"/>
        <v>0.75843872751721275</v>
      </c>
      <c r="F273" s="104">
        <f t="shared" si="2"/>
        <v>0.75843872751721275</v>
      </c>
      <c r="G273" s="104">
        <v>6.8178858576938561E-2</v>
      </c>
      <c r="H273" s="104">
        <f t="shared" si="3"/>
        <v>8.4175976659607576E-3</v>
      </c>
    </row>
    <row r="274" spans="1:8" outlineLevel="1" x14ac:dyDescent="0.2">
      <c r="A274" s="122">
        <v>28</v>
      </c>
      <c r="B274" s="120">
        <v>0</v>
      </c>
      <c r="C274" s="120">
        <v>0.63574770405414593</v>
      </c>
      <c r="D274" s="120">
        <f t="shared" si="0"/>
        <v>-0.63574770405414593</v>
      </c>
      <c r="E274" s="104">
        <f t="shared" si="1"/>
        <v>-1.3609755881543182</v>
      </c>
      <c r="F274" s="104">
        <f t="shared" si="2"/>
        <v>1.3609755881543182</v>
      </c>
      <c r="G274" s="104">
        <v>7.9095885873083777E-2</v>
      </c>
      <c r="H274" s="104">
        <f t="shared" si="3"/>
        <v>3.1817800001111791E-2</v>
      </c>
    </row>
    <row r="275" spans="1:8" outlineLevel="1" x14ac:dyDescent="0.2">
      <c r="A275" s="122">
        <v>29</v>
      </c>
      <c r="B275" s="120">
        <v>1</v>
      </c>
      <c r="C275" s="120">
        <v>0.69102559574961098</v>
      </c>
      <c r="D275" s="120">
        <f t="shared" si="0"/>
        <v>0.30897440425038902</v>
      </c>
      <c r="E275" s="104">
        <f t="shared" si="1"/>
        <v>0.64002106116071289</v>
      </c>
      <c r="F275" s="104">
        <f t="shared" si="2"/>
        <v>0.64002106116071289</v>
      </c>
      <c r="G275" s="104">
        <v>1.6437507326122681E-2</v>
      </c>
      <c r="H275" s="104">
        <f t="shared" si="3"/>
        <v>1.369154717721131E-3</v>
      </c>
    </row>
    <row r="276" spans="1:8" outlineLevel="1" x14ac:dyDescent="0.2">
      <c r="A276" s="122">
        <v>30</v>
      </c>
      <c r="B276" s="120">
        <v>1</v>
      </c>
      <c r="C276" s="120">
        <v>0.54012486078919442</v>
      </c>
      <c r="D276" s="120">
        <f t="shared" si="0"/>
        <v>0.45987513921080558</v>
      </c>
      <c r="E276" s="104">
        <f t="shared" si="1"/>
        <v>0.94957597713367359</v>
      </c>
      <c r="F276" s="104">
        <f t="shared" si="2"/>
        <v>0.94957597713367359</v>
      </c>
      <c r="G276" s="104">
        <v>1.0157927080979564E-2</v>
      </c>
      <c r="H276" s="104">
        <f t="shared" si="3"/>
        <v>1.8506684248213226E-3</v>
      </c>
    </row>
    <row r="277" spans="1:8" outlineLevel="1" x14ac:dyDescent="0.2">
      <c r="A277" s="122">
        <v>31</v>
      </c>
      <c r="B277" s="120">
        <v>1</v>
      </c>
      <c r="C277" s="120">
        <v>0.69229953173444625</v>
      </c>
      <c r="D277" s="120">
        <f t="shared" si="0"/>
        <v>0.30770046826555375</v>
      </c>
      <c r="E277" s="104">
        <f t="shared" si="1"/>
        <v>0.63751179857236151</v>
      </c>
      <c r="F277" s="104">
        <f t="shared" si="2"/>
        <v>0.63751179857236151</v>
      </c>
      <c r="G277" s="104">
        <v>1.6837412788175569E-2</v>
      </c>
      <c r="H277" s="104">
        <f t="shared" si="3"/>
        <v>1.3920552247461122E-3</v>
      </c>
    </row>
    <row r="278" spans="1:8" outlineLevel="1" x14ac:dyDescent="0.2">
      <c r="A278" s="122">
        <v>32</v>
      </c>
      <c r="B278" s="120">
        <v>0</v>
      </c>
      <c r="C278" s="120">
        <v>0.39149053526335886</v>
      </c>
      <c r="D278" s="120">
        <f t="shared" si="0"/>
        <v>-0.39149053526335886</v>
      </c>
      <c r="E278" s="104">
        <f t="shared" si="1"/>
        <v>-0.80935112937764742</v>
      </c>
      <c r="F278" s="104">
        <f t="shared" si="2"/>
        <v>0.80935112937764742</v>
      </c>
      <c r="G278" s="104">
        <v>1.2552390634477464E-2</v>
      </c>
      <c r="H278" s="104">
        <f t="shared" si="3"/>
        <v>1.6653914598969768E-3</v>
      </c>
    </row>
    <row r="279" spans="1:8" outlineLevel="1" x14ac:dyDescent="0.2">
      <c r="A279" s="122">
        <v>33</v>
      </c>
      <c r="B279" s="120">
        <v>1</v>
      </c>
      <c r="C279" s="120">
        <v>0.54241807889673699</v>
      </c>
      <c r="D279" s="120">
        <f t="shared" si="0"/>
        <v>0.45758192110326301</v>
      </c>
      <c r="E279" s="104">
        <f t="shared" si="1"/>
        <v>0.94275565063994204</v>
      </c>
      <c r="F279" s="104">
        <f t="shared" si="2"/>
        <v>0.94275565063994204</v>
      </c>
      <c r="G279" s="104">
        <v>5.7744736306901993E-3</v>
      </c>
      <c r="H279" s="104">
        <f t="shared" si="3"/>
        <v>1.0324184976420606E-3</v>
      </c>
    </row>
    <row r="280" spans="1:8" outlineLevel="1" x14ac:dyDescent="0.2">
      <c r="A280" s="122">
        <v>34</v>
      </c>
      <c r="B280" s="120">
        <v>0</v>
      </c>
      <c r="C280" s="120">
        <v>-2.3210086560846832E-2</v>
      </c>
      <c r="D280" s="120">
        <f t="shared" si="0"/>
        <v>2.3210086560846832E-2</v>
      </c>
      <c r="E280" s="104">
        <f t="shared" si="1"/>
        <v>0.41919648231045381</v>
      </c>
      <c r="F280" s="104">
        <f t="shared" si="2"/>
        <v>0.41919648231045381</v>
      </c>
      <c r="G280" s="104">
        <v>0.98706210137137451</v>
      </c>
      <c r="H280" s="104">
        <f t="shared" si="3"/>
        <v>2.6813035808444909</v>
      </c>
    </row>
    <row r="281" spans="1:8" outlineLevel="1" x14ac:dyDescent="0.2">
      <c r="A281" s="122">
        <v>35</v>
      </c>
      <c r="B281" s="120">
        <v>0</v>
      </c>
      <c r="C281" s="120">
        <v>0.52848279213022509</v>
      </c>
      <c r="D281" s="120">
        <f t="shared" si="0"/>
        <v>-0.52848279213022509</v>
      </c>
      <c r="E281" s="104">
        <f t="shared" si="1"/>
        <v>-1.0896536213907</v>
      </c>
      <c r="F281" s="104">
        <f t="shared" si="2"/>
        <v>1.0896536213907</v>
      </c>
      <c r="G281" s="104">
        <v>7.272045215484732E-3</v>
      </c>
      <c r="H281" s="104">
        <f t="shared" si="3"/>
        <v>1.7395353059232706E-3</v>
      </c>
    </row>
    <row r="282" spans="1:8" outlineLevel="1" x14ac:dyDescent="0.2">
      <c r="A282" s="122">
        <v>36</v>
      </c>
      <c r="B282" s="120">
        <v>0</v>
      </c>
      <c r="C282" s="120">
        <v>0.54088076122520745</v>
      </c>
      <c r="D282" s="120">
        <f t="shared" si="0"/>
        <v>-0.54088076122520745</v>
      </c>
      <c r="E282" s="104">
        <f t="shared" si="1"/>
        <v>-1.1143349551731356</v>
      </c>
      <c r="F282" s="104">
        <f t="shared" si="2"/>
        <v>1.1143349551731356</v>
      </c>
      <c r="G282" s="104">
        <v>5.700906817715355E-3</v>
      </c>
      <c r="H282" s="104">
        <f t="shared" si="3"/>
        <v>1.4239292218542786E-3</v>
      </c>
    </row>
    <row r="283" spans="1:8" outlineLevel="1" x14ac:dyDescent="0.2">
      <c r="A283" s="122">
        <v>37</v>
      </c>
      <c r="B283" s="120">
        <v>0</v>
      </c>
      <c r="C283" s="120">
        <v>0.39139202212107721</v>
      </c>
      <c r="D283" s="120">
        <f t="shared" si="0"/>
        <v>-0.39139202212107721</v>
      </c>
      <c r="E283" s="104">
        <f t="shared" si="1"/>
        <v>-0.80727308000393005</v>
      </c>
      <c r="F283" s="104">
        <f t="shared" si="2"/>
        <v>0.80727308000393005</v>
      </c>
      <c r="G283" s="104">
        <v>7.9616067571816763E-3</v>
      </c>
      <c r="H283" s="104">
        <f t="shared" si="3"/>
        <v>1.0460276850599638E-3</v>
      </c>
    </row>
    <row r="284" spans="1:8" outlineLevel="1" x14ac:dyDescent="0.2">
      <c r="A284" s="122">
        <v>38</v>
      </c>
      <c r="B284" s="120">
        <v>0</v>
      </c>
      <c r="C284" s="120">
        <v>0.69217603908013237</v>
      </c>
      <c r="D284" s="120">
        <f t="shared" si="0"/>
        <v>-0.69217603908013237</v>
      </c>
      <c r="E284" s="104">
        <f t="shared" si="1"/>
        <v>-1.4340765970528231</v>
      </c>
      <c r="F284" s="104">
        <f t="shared" si="2"/>
        <v>1.4340765970528231</v>
      </c>
      <c r="G284" s="104">
        <v>1.6818023488972725E-2</v>
      </c>
      <c r="H284" s="104">
        <f t="shared" si="3"/>
        <v>7.0358365030951057E-3</v>
      </c>
    </row>
    <row r="285" spans="1:8" outlineLevel="1" x14ac:dyDescent="0.2">
      <c r="A285" s="122">
        <v>39</v>
      </c>
      <c r="B285" s="120">
        <v>1</v>
      </c>
      <c r="C285" s="120">
        <v>0.69367158800207807</v>
      </c>
      <c r="D285" s="120">
        <f t="shared" si="0"/>
        <v>0.30632841199792193</v>
      </c>
      <c r="E285" s="104">
        <f t="shared" si="1"/>
        <v>0.63546145644754559</v>
      </c>
      <c r="F285" s="104">
        <f t="shared" si="2"/>
        <v>0.63546145644754559</v>
      </c>
      <c r="G285" s="104">
        <v>1.9287717573833279E-2</v>
      </c>
      <c r="H285" s="104">
        <f t="shared" si="3"/>
        <v>1.5883552651101268E-3</v>
      </c>
    </row>
    <row r="286" spans="1:8" outlineLevel="1" x14ac:dyDescent="0.2">
      <c r="A286" s="122">
        <v>40</v>
      </c>
      <c r="B286" s="120">
        <v>1</v>
      </c>
      <c r="C286" s="120">
        <v>0.38855517905729414</v>
      </c>
      <c r="D286" s="120">
        <f t="shared" si="0"/>
        <v>0.61144482094270591</v>
      </c>
      <c r="E286" s="104">
        <f t="shared" si="1"/>
        <v>1.2617481614680746</v>
      </c>
      <c r="F286" s="104">
        <f t="shared" si="2"/>
        <v>1.2617481614680746</v>
      </c>
      <c r="G286" s="104">
        <v>8.9064189673991809E-3</v>
      </c>
      <c r="H286" s="104">
        <f t="shared" si="3"/>
        <v>2.8613027641262931E-3</v>
      </c>
    </row>
    <row r="287" spans="1:8" outlineLevel="1" x14ac:dyDescent="0.2">
      <c r="A287" s="122">
        <v>41</v>
      </c>
      <c r="B287" s="120">
        <v>0</v>
      </c>
      <c r="C287" s="120">
        <v>0.69337876706472357</v>
      </c>
      <c r="D287" s="120">
        <f t="shared" si="0"/>
        <v>-0.69337876706472357</v>
      </c>
      <c r="E287" s="104">
        <f t="shared" si="1"/>
        <v>-1.4383759540819872</v>
      </c>
      <c r="F287" s="104">
        <f t="shared" si="2"/>
        <v>1.4383759540819872</v>
      </c>
      <c r="G287" s="104">
        <v>1.9287453512712951E-2</v>
      </c>
      <c r="H287" s="104">
        <f t="shared" si="3"/>
        <v>8.1378182287589231E-3</v>
      </c>
    </row>
    <row r="288" spans="1:8" outlineLevel="1" x14ac:dyDescent="0.2">
      <c r="A288" s="122">
        <v>42</v>
      </c>
      <c r="B288" s="120">
        <v>1</v>
      </c>
      <c r="C288" s="120">
        <v>0.69372331967087741</v>
      </c>
      <c r="D288" s="120">
        <f t="shared" si="0"/>
        <v>0.30627668032912259</v>
      </c>
      <c r="E288" s="104">
        <f t="shared" si="1"/>
        <v>0.63456320283942891</v>
      </c>
      <c r="F288" s="104">
        <f t="shared" si="2"/>
        <v>0.63456320283942891</v>
      </c>
      <c r="G288" s="104">
        <v>1.6841414010743648E-2</v>
      </c>
      <c r="H288" s="104">
        <f t="shared" si="3"/>
        <v>1.3795414079510371E-3</v>
      </c>
    </row>
    <row r="289" spans="1:8" outlineLevel="1" x14ac:dyDescent="0.2">
      <c r="A289" s="122">
        <v>43</v>
      </c>
      <c r="B289" s="120">
        <v>0</v>
      </c>
      <c r="C289" s="120">
        <v>0.54057989444135912</v>
      </c>
      <c r="D289" s="120">
        <f t="shared" si="0"/>
        <v>-0.54057989444135912</v>
      </c>
      <c r="E289" s="104">
        <f t="shared" si="1"/>
        <v>-1.114499003402768</v>
      </c>
      <c r="F289" s="104">
        <f t="shared" si="2"/>
        <v>1.114499003402768</v>
      </c>
      <c r="G289" s="104">
        <v>7.0991275788657611E-3</v>
      </c>
      <c r="H289" s="104">
        <f t="shared" si="3"/>
        <v>1.7761860436605E-3</v>
      </c>
    </row>
    <row r="290" spans="1:8" outlineLevel="1" x14ac:dyDescent="0.2">
      <c r="A290" s="122">
        <v>44</v>
      </c>
      <c r="B290" s="120">
        <v>1</v>
      </c>
      <c r="C290" s="120">
        <v>0.6944231889565553</v>
      </c>
      <c r="D290" s="120">
        <f t="shared" si="0"/>
        <v>0.3055768110434447</v>
      </c>
      <c r="E290" s="104">
        <f t="shared" si="1"/>
        <v>0.63390999359851619</v>
      </c>
      <c r="F290" s="104">
        <f t="shared" si="2"/>
        <v>0.63390999359851619</v>
      </c>
      <c r="G290" s="104">
        <v>1.931151785954054E-2</v>
      </c>
      <c r="H290" s="104">
        <f t="shared" si="3"/>
        <v>1.5825976919982365E-3</v>
      </c>
    </row>
    <row r="291" spans="1:8" outlineLevel="1" x14ac:dyDescent="0.2">
      <c r="A291" s="122">
        <v>45</v>
      </c>
      <c r="B291" s="120">
        <v>0</v>
      </c>
      <c r="C291" s="120">
        <v>0.69005499660661562</v>
      </c>
      <c r="D291" s="120">
        <f t="shared" si="0"/>
        <v>-0.69005499660661562</v>
      </c>
      <c r="E291" s="104">
        <f t="shared" si="1"/>
        <v>-1.4295479444975057</v>
      </c>
      <c r="F291" s="104">
        <f t="shared" si="2"/>
        <v>1.4295479444975057</v>
      </c>
      <c r="G291" s="104">
        <v>1.6633425961182509E-2</v>
      </c>
      <c r="H291" s="104">
        <f t="shared" si="3"/>
        <v>6.9134322930605244E-3</v>
      </c>
    </row>
    <row r="292" spans="1:8" outlineLevel="1" x14ac:dyDescent="0.2">
      <c r="A292" s="122">
        <v>46</v>
      </c>
      <c r="B292" s="120">
        <v>0</v>
      </c>
      <c r="C292" s="120">
        <v>0.68995978032230587</v>
      </c>
      <c r="D292" s="120">
        <f t="shared" si="0"/>
        <v>-0.68995978032230587</v>
      </c>
      <c r="E292" s="104">
        <f t="shared" si="1"/>
        <v>-1.4332317841846633</v>
      </c>
      <c r="F292" s="104">
        <f t="shared" si="2"/>
        <v>1.4332317841846633</v>
      </c>
      <c r="G292" s="104">
        <v>2.1951994213948431E-2</v>
      </c>
      <c r="H292" s="104">
        <f t="shared" si="3"/>
        <v>9.2209711845368733E-3</v>
      </c>
    </row>
    <row r="293" spans="1:8" outlineLevel="1" x14ac:dyDescent="0.2">
      <c r="A293" s="122">
        <v>47</v>
      </c>
      <c r="B293" s="120">
        <v>1</v>
      </c>
      <c r="C293" s="120">
        <v>0.53775728251403687</v>
      </c>
      <c r="D293" s="120">
        <f t="shared" si="0"/>
        <v>0.46224271748596313</v>
      </c>
      <c r="E293" s="104">
        <f t="shared" si="1"/>
        <v>0.9605257027541042</v>
      </c>
      <c r="F293" s="104">
        <f t="shared" si="2"/>
        <v>0.9605257027541042</v>
      </c>
      <c r="G293" s="104">
        <v>2.2610527276430314E-2</v>
      </c>
      <c r="H293" s="104">
        <f t="shared" si="3"/>
        <v>4.2686545514256874E-3</v>
      </c>
    </row>
    <row r="294" spans="1:8" outlineLevel="1" x14ac:dyDescent="0.2">
      <c r="A294" s="122">
        <v>48</v>
      </c>
      <c r="B294" s="120">
        <v>1</v>
      </c>
      <c r="C294" s="120">
        <v>0.69443193247892032</v>
      </c>
      <c r="D294" s="120">
        <f t="shared" si="0"/>
        <v>0.30556806752107968</v>
      </c>
      <c r="E294" s="104">
        <f t="shared" si="1"/>
        <v>0.63743104378124782</v>
      </c>
      <c r="F294" s="104">
        <f t="shared" si="2"/>
        <v>0.63743104378124782</v>
      </c>
      <c r="G294" s="104">
        <v>3.0171377204581046E-2</v>
      </c>
      <c r="H294" s="104">
        <f t="shared" si="3"/>
        <v>2.5281134170832965E-3</v>
      </c>
    </row>
    <row r="295" spans="1:8" outlineLevel="1" x14ac:dyDescent="0.2">
      <c r="A295" s="122">
        <v>49</v>
      </c>
      <c r="B295" s="120">
        <v>0</v>
      </c>
      <c r="C295" s="120">
        <v>0.54122034793824514</v>
      </c>
      <c r="D295" s="120">
        <f t="shared" si="0"/>
        <v>-0.54122034793824514</v>
      </c>
      <c r="E295" s="104">
        <f t="shared" si="1"/>
        <v>-1.1150906330639279</v>
      </c>
      <c r="F295" s="104">
        <f t="shared" si="2"/>
        <v>1.1150906330639279</v>
      </c>
      <c r="G295" s="104">
        <v>5.8008674737848832E-3</v>
      </c>
      <c r="H295" s="104">
        <f t="shared" si="3"/>
        <v>1.4510082940415068E-3</v>
      </c>
    </row>
    <row r="296" spans="1:8" outlineLevel="1" x14ac:dyDescent="0.2">
      <c r="A296" s="122">
        <v>50</v>
      </c>
      <c r="B296" s="120">
        <v>0</v>
      </c>
      <c r="C296" s="120">
        <v>0.69358558031361128</v>
      </c>
      <c r="D296" s="120">
        <f t="shared" si="0"/>
        <v>-0.69358558031361128</v>
      </c>
      <c r="E296" s="104">
        <f t="shared" si="1"/>
        <v>-1.4387991184756939</v>
      </c>
      <c r="F296" s="104">
        <f t="shared" si="2"/>
        <v>1.4387991184756939</v>
      </c>
      <c r="G296" s="104">
        <v>1.9279467285162031E-2</v>
      </c>
      <c r="H296" s="104">
        <f t="shared" si="3"/>
        <v>8.1391693247840277E-3</v>
      </c>
    </row>
    <row r="297" spans="1:8" outlineLevel="1" x14ac:dyDescent="0.2">
      <c r="A297" s="122">
        <v>51</v>
      </c>
      <c r="B297" s="120">
        <v>1</v>
      </c>
      <c r="C297" s="120">
        <v>0.23836766120284203</v>
      </c>
      <c r="D297" s="120">
        <f t="shared" si="0"/>
        <v>0.76163233879715797</v>
      </c>
      <c r="E297" s="104">
        <f t="shared" si="1"/>
        <v>1.5843115942628281</v>
      </c>
      <c r="F297" s="104">
        <f t="shared" si="2"/>
        <v>1.5843115942628281</v>
      </c>
      <c r="G297" s="104">
        <v>2.4662249950300384E-2</v>
      </c>
      <c r="H297" s="104">
        <f t="shared" si="3"/>
        <v>1.2693718348300794E-2</v>
      </c>
    </row>
    <row r="298" spans="1:8" outlineLevel="1" x14ac:dyDescent="0.2">
      <c r="A298" s="122">
        <v>52</v>
      </c>
      <c r="B298" s="120">
        <v>0</v>
      </c>
      <c r="C298" s="120">
        <v>0.54132652963402728</v>
      </c>
      <c r="D298" s="120">
        <f t="shared" si="0"/>
        <v>-0.54132652963402728</v>
      </c>
      <c r="E298" s="104">
        <f t="shared" si="1"/>
        <v>-1.1173810404242279</v>
      </c>
      <c r="F298" s="104">
        <f t="shared" si="2"/>
        <v>1.1173810404242279</v>
      </c>
      <c r="G298" s="104">
        <v>9.4839652555993408E-3</v>
      </c>
      <c r="H298" s="104">
        <f t="shared" si="3"/>
        <v>2.3908979277213944E-3</v>
      </c>
    </row>
    <row r="299" spans="1:8" outlineLevel="1" x14ac:dyDescent="0.2">
      <c r="A299" s="122">
        <v>53</v>
      </c>
      <c r="B299" s="120">
        <v>1</v>
      </c>
      <c r="C299" s="120">
        <v>0.69249568438824727</v>
      </c>
      <c r="D299" s="120">
        <f t="shared" si="0"/>
        <v>0.30750431561175273</v>
      </c>
      <c r="E299" s="104">
        <f t="shared" si="1"/>
        <v>0.63696365201435967</v>
      </c>
      <c r="F299" s="104">
        <f t="shared" si="2"/>
        <v>0.63696365201435967</v>
      </c>
      <c r="G299" s="104">
        <v>1.6399789999145105E-2</v>
      </c>
      <c r="H299" s="104">
        <f t="shared" si="3"/>
        <v>1.3529413498755021E-3</v>
      </c>
    </row>
    <row r="300" spans="1:8" outlineLevel="1" x14ac:dyDescent="0.2">
      <c r="A300" s="122">
        <v>54</v>
      </c>
      <c r="B300" s="120">
        <v>0</v>
      </c>
      <c r="C300" s="120">
        <v>0.54138094839671969</v>
      </c>
      <c r="D300" s="120">
        <f t="shared" si="0"/>
        <v>-0.54138094839671969</v>
      </c>
      <c r="E300" s="104">
        <f t="shared" si="1"/>
        <v>-1.1159117434538741</v>
      </c>
      <c r="F300" s="104">
        <f t="shared" si="2"/>
        <v>1.1159117434538741</v>
      </c>
      <c r="G300" s="104">
        <v>6.6741807088686825E-3</v>
      </c>
      <c r="H300" s="104">
        <f t="shared" si="3"/>
        <v>1.6733852200228442E-3</v>
      </c>
    </row>
    <row r="301" spans="1:8" outlineLevel="1" x14ac:dyDescent="0.2">
      <c r="A301" s="122">
        <v>55</v>
      </c>
      <c r="B301" s="120">
        <v>0</v>
      </c>
      <c r="C301" s="120">
        <v>0.69358504289483269</v>
      </c>
      <c r="D301" s="120">
        <f t="shared" si="0"/>
        <v>-0.69358504289483269</v>
      </c>
      <c r="E301" s="104">
        <f t="shared" si="1"/>
        <v>-1.4387942245091752</v>
      </c>
      <c r="F301" s="104">
        <f t="shared" si="2"/>
        <v>1.4387942245091752</v>
      </c>
      <c r="G301" s="104">
        <v>1.927431537286791E-2</v>
      </c>
      <c r="H301" s="104">
        <f t="shared" si="3"/>
        <v>8.1368962542431953E-3</v>
      </c>
    </row>
    <row r="302" spans="1:8" outlineLevel="1" x14ac:dyDescent="0.2">
      <c r="A302" s="122">
        <v>56</v>
      </c>
      <c r="B302" s="120">
        <v>1</v>
      </c>
      <c r="C302" s="120">
        <v>0.23893889611750596</v>
      </c>
      <c r="D302" s="120">
        <f t="shared" si="0"/>
        <v>0.76106110388249404</v>
      </c>
      <c r="E302" s="104">
        <f t="shared" si="1"/>
        <v>1.5831857341662325</v>
      </c>
      <c r="F302" s="104">
        <f t="shared" si="2"/>
        <v>1.5831857341662325</v>
      </c>
      <c r="G302" s="104">
        <v>2.473912754459584E-2</v>
      </c>
      <c r="H302" s="104">
        <f t="shared" si="3"/>
        <v>1.2716198843946253E-2</v>
      </c>
    </row>
    <row r="303" spans="1:8" outlineLevel="1" x14ac:dyDescent="0.2">
      <c r="A303" s="122">
        <v>57</v>
      </c>
      <c r="B303" s="120">
        <v>0</v>
      </c>
      <c r="C303" s="120">
        <v>0.54131785845696279</v>
      </c>
      <c r="D303" s="120">
        <f t="shared" si="0"/>
        <v>-0.54131785845696279</v>
      </c>
      <c r="E303" s="104">
        <f t="shared" si="1"/>
        <v>-1.1153591629036361</v>
      </c>
      <c r="F303" s="104">
        <f t="shared" si="2"/>
        <v>1.1153591629036361</v>
      </c>
      <c r="G303" s="104">
        <v>5.9214241610435793E-3</v>
      </c>
      <c r="H303" s="104">
        <f t="shared" si="3"/>
        <v>1.4820570850538506E-3</v>
      </c>
    </row>
    <row r="304" spans="1:8" outlineLevel="1" x14ac:dyDescent="0.2">
      <c r="A304" s="122">
        <v>58</v>
      </c>
      <c r="B304" s="120">
        <v>1</v>
      </c>
      <c r="C304" s="120">
        <v>0.69141171576724636</v>
      </c>
      <c r="D304" s="120">
        <f t="shared" si="0"/>
        <v>0.30858828423275364</v>
      </c>
      <c r="E304" s="104">
        <f t="shared" si="1"/>
        <v>0.63936292107002357</v>
      </c>
      <c r="F304" s="104">
        <f t="shared" si="2"/>
        <v>0.63936292107002357</v>
      </c>
      <c r="G304" s="104">
        <v>1.6873375268142445E-2</v>
      </c>
      <c r="H304" s="104">
        <f t="shared" si="3"/>
        <v>1.4031929569845373E-3</v>
      </c>
    </row>
    <row r="305" spans="1:8" outlineLevel="1" x14ac:dyDescent="0.2">
      <c r="A305" s="122">
        <v>59</v>
      </c>
      <c r="B305" s="120">
        <v>0</v>
      </c>
      <c r="C305" s="120">
        <v>0.54325806981718794</v>
      </c>
      <c r="D305" s="120">
        <f t="shared" si="0"/>
        <v>-0.54325806981718794</v>
      </c>
      <c r="E305" s="104">
        <f t="shared" si="1"/>
        <v>-1.1197899976150647</v>
      </c>
      <c r="F305" s="104">
        <f t="shared" si="2"/>
        <v>1.1197899976150647</v>
      </c>
      <c r="G305" s="104">
        <v>6.6902744614879758E-3</v>
      </c>
      <c r="H305" s="104">
        <f t="shared" si="3"/>
        <v>1.6891274137364161E-3</v>
      </c>
    </row>
    <row r="306" spans="1:8" outlineLevel="1" x14ac:dyDescent="0.2">
      <c r="A306" s="122">
        <v>60</v>
      </c>
      <c r="B306" s="120">
        <v>1</v>
      </c>
      <c r="C306" s="120">
        <v>0.49956381280026019</v>
      </c>
      <c r="D306" s="120">
        <f t="shared" si="0"/>
        <v>0.50043618719973981</v>
      </c>
      <c r="E306" s="104">
        <f t="shared" si="1"/>
        <v>1.0461323232904105</v>
      </c>
      <c r="F306" s="104">
        <f t="shared" si="2"/>
        <v>1.0461323232904105</v>
      </c>
      <c r="G306" s="104">
        <v>3.4239021229941331E-2</v>
      </c>
      <c r="H306" s="104">
        <f t="shared" si="3"/>
        <v>7.75987856874907E-3</v>
      </c>
    </row>
    <row r="307" spans="1:8" outlineLevel="1" x14ac:dyDescent="0.2">
      <c r="A307" s="122">
        <v>61</v>
      </c>
      <c r="B307" s="120">
        <v>1</v>
      </c>
      <c r="C307" s="120">
        <v>0.65628506788981267</v>
      </c>
      <c r="D307" s="120">
        <f t="shared" si="0"/>
        <v>0.34371493211018733</v>
      </c>
      <c r="E307" s="104">
        <f t="shared" si="1"/>
        <v>0.72168217528415013</v>
      </c>
      <c r="F307" s="104">
        <f t="shared" si="2"/>
        <v>0.72168217528415013</v>
      </c>
      <c r="G307" s="104">
        <v>4.2695005582518229E-2</v>
      </c>
      <c r="H307" s="104">
        <f t="shared" si="3"/>
        <v>4.6456737056683852E-3</v>
      </c>
    </row>
    <row r="308" spans="1:8" outlineLevel="1" x14ac:dyDescent="0.2">
      <c r="A308" s="122">
        <v>62</v>
      </c>
      <c r="B308" s="120">
        <v>1</v>
      </c>
      <c r="C308" s="120">
        <v>0.54323470256149153</v>
      </c>
      <c r="D308" s="120">
        <f t="shared" si="0"/>
        <v>0.45676529743850847</v>
      </c>
      <c r="E308" s="104">
        <f t="shared" si="1"/>
        <v>0.94518663434494199</v>
      </c>
      <c r="F308" s="104">
        <f t="shared" si="2"/>
        <v>0.94518663434494199</v>
      </c>
      <c r="G308" s="104">
        <v>1.4409425074636127E-2</v>
      </c>
      <c r="H308" s="104">
        <f t="shared" si="3"/>
        <v>2.6122530839114053E-3</v>
      </c>
    </row>
    <row r="309" spans="1:8" outlineLevel="1" x14ac:dyDescent="0.2">
      <c r="A309" s="122">
        <v>63</v>
      </c>
      <c r="B309" s="120">
        <v>0</v>
      </c>
      <c r="C309" s="120">
        <v>0.3895687096992223</v>
      </c>
      <c r="D309" s="120">
        <f t="shared" si="0"/>
        <v>-0.3895687096992223</v>
      </c>
      <c r="E309" s="104">
        <f t="shared" si="1"/>
        <v>-0.80387002979857414</v>
      </c>
      <c r="F309" s="104">
        <f t="shared" si="2"/>
        <v>0.80387002979857414</v>
      </c>
      <c r="G309" s="104">
        <v>8.8441652104159774E-3</v>
      </c>
      <c r="H309" s="104">
        <f t="shared" si="3"/>
        <v>1.1532317092699763E-3</v>
      </c>
    </row>
    <row r="310" spans="1:8" outlineLevel="1" x14ac:dyDescent="0.2">
      <c r="A310" s="122">
        <v>64</v>
      </c>
      <c r="B310" s="120">
        <v>1</v>
      </c>
      <c r="C310" s="120">
        <v>0.54079269164211119</v>
      </c>
      <c r="D310" s="120">
        <f t="shared" si="0"/>
        <v>0.45920730835788881</v>
      </c>
      <c r="E310" s="104">
        <f t="shared" si="1"/>
        <v>0.94677810524213291</v>
      </c>
      <c r="F310" s="104">
        <f t="shared" si="2"/>
        <v>0.94677810524213291</v>
      </c>
      <c r="G310" s="104">
        <v>7.1888329439233033E-3</v>
      </c>
      <c r="H310" s="104">
        <f t="shared" si="3"/>
        <v>1.2981298780921709E-3</v>
      </c>
    </row>
    <row r="311" spans="1:8" outlineLevel="1" x14ac:dyDescent="0.2">
      <c r="A311" s="122">
        <v>65</v>
      </c>
      <c r="B311" s="120">
        <v>0</v>
      </c>
      <c r="C311" s="120">
        <v>0.38986905463078381</v>
      </c>
      <c r="D311" s="120">
        <f t="shared" si="0"/>
        <v>-0.38986905463078381</v>
      </c>
      <c r="E311" s="104">
        <f t="shared" si="1"/>
        <v>-0.80466988348334545</v>
      </c>
      <c r="F311" s="104">
        <f t="shared" si="2"/>
        <v>0.80466988348334545</v>
      </c>
      <c r="G311" s="104">
        <v>9.2877831625615692E-3</v>
      </c>
      <c r="H311" s="104">
        <f t="shared" si="3"/>
        <v>1.2140317344150253E-3</v>
      </c>
    </row>
    <row r="312" spans="1:8" outlineLevel="1" x14ac:dyDescent="0.2">
      <c r="A312" s="122">
        <v>66</v>
      </c>
      <c r="B312" s="120">
        <v>1</v>
      </c>
      <c r="C312" s="120">
        <v>0.69045886139197044</v>
      </c>
      <c r="D312" s="120">
        <f t="shared" ref="D312:D375" si="4">B312 - C312</f>
        <v>0.30954113860802956</v>
      </c>
      <c r="E312" s="104">
        <f t="shared" ref="E312:E375" si="5">D312 /(0.486773871396462*((1- G312)^0.5))</f>
        <v>0.65057807362976805</v>
      </c>
      <c r="F312" s="104">
        <f t="shared" ref="F312:F375" si="6">ABS(E312)</f>
        <v>0.65057807362976805</v>
      </c>
      <c r="G312" s="104">
        <v>4.460406294377868E-2</v>
      </c>
      <c r="H312" s="104">
        <f t="shared" si="3"/>
        <v>3.9520266999575624E-3</v>
      </c>
    </row>
    <row r="313" spans="1:8" outlineLevel="1" x14ac:dyDescent="0.2">
      <c r="A313" s="122">
        <v>67</v>
      </c>
      <c r="B313" s="120">
        <v>0</v>
      </c>
      <c r="C313" s="120">
        <v>0.23926284090715663</v>
      </c>
      <c r="D313" s="120">
        <f t="shared" si="4"/>
        <v>-0.23926284090715663</v>
      </c>
      <c r="E313" s="104">
        <f t="shared" si="5"/>
        <v>-0.49864039299472673</v>
      </c>
      <c r="F313" s="104">
        <f t="shared" si="6"/>
        <v>0.49864039299472673</v>
      </c>
      <c r="G313" s="104">
        <v>2.8324884245223721E-2</v>
      </c>
      <c r="H313" s="104">
        <f t="shared" ref="H313:H376" si="7">(((D313/$D$10)^2)/5)*(G313/(1-G313)^2)</f>
        <v>1.4496126525221167E-3</v>
      </c>
    </row>
    <row r="314" spans="1:8" outlineLevel="1" x14ac:dyDescent="0.2">
      <c r="A314" s="122">
        <v>68</v>
      </c>
      <c r="B314" s="120">
        <v>0</v>
      </c>
      <c r="C314" s="120">
        <v>0.5402285156481762</v>
      </c>
      <c r="D314" s="120">
        <f t="shared" si="4"/>
        <v>-0.5402285156481762</v>
      </c>
      <c r="E314" s="104">
        <f t="shared" si="5"/>
        <v>-1.1135088231581947</v>
      </c>
      <c r="F314" s="104">
        <f t="shared" si="6"/>
        <v>1.1135088231581947</v>
      </c>
      <c r="G314" s="104">
        <v>6.6251359444424954E-3</v>
      </c>
      <c r="H314" s="104">
        <f t="shared" si="7"/>
        <v>1.6538607805666938E-3</v>
      </c>
    </row>
    <row r="315" spans="1:8" outlineLevel="1" x14ac:dyDescent="0.2">
      <c r="A315" s="122">
        <v>69</v>
      </c>
      <c r="B315" s="120">
        <v>0</v>
      </c>
      <c r="C315" s="120">
        <v>0.38794860885189741</v>
      </c>
      <c r="D315" s="120">
        <f t="shared" si="4"/>
        <v>-0.38794860885189741</v>
      </c>
      <c r="E315" s="104">
        <f t="shared" si="5"/>
        <v>-0.80056809326774514</v>
      </c>
      <c r="F315" s="104">
        <f t="shared" si="6"/>
        <v>0.80056809326774514</v>
      </c>
      <c r="G315" s="104">
        <v>8.9459830015795414E-3</v>
      </c>
      <c r="H315" s="104">
        <f t="shared" si="7"/>
        <v>1.1570637632566665E-3</v>
      </c>
    </row>
    <row r="316" spans="1:8" outlineLevel="1" x14ac:dyDescent="0.2">
      <c r="A316" s="122">
        <v>70</v>
      </c>
      <c r="B316" s="120">
        <v>0</v>
      </c>
      <c r="C316" s="120">
        <v>0.23826063714058818</v>
      </c>
      <c r="D316" s="120">
        <f t="shared" si="4"/>
        <v>-0.23826063714058818</v>
      </c>
      <c r="E316" s="104">
        <f t="shared" si="5"/>
        <v>-0.49591670986191905</v>
      </c>
      <c r="F316" s="104">
        <f t="shared" si="6"/>
        <v>0.49591670986191905</v>
      </c>
      <c r="G316" s="104">
        <v>2.5834833127369266E-2</v>
      </c>
      <c r="H316" s="104">
        <f t="shared" si="7"/>
        <v>1.3044292958572362E-3</v>
      </c>
    </row>
    <row r="317" spans="1:8" outlineLevel="1" x14ac:dyDescent="0.2">
      <c r="A317" s="122">
        <v>71</v>
      </c>
      <c r="B317" s="120">
        <v>1</v>
      </c>
      <c r="C317" s="120">
        <v>0.23853200802627492</v>
      </c>
      <c r="D317" s="120">
        <f t="shared" si="4"/>
        <v>0.76146799197372506</v>
      </c>
      <c r="E317" s="104">
        <f t="shared" si="5"/>
        <v>1.5839520662710844</v>
      </c>
      <c r="F317" s="104">
        <f t="shared" si="6"/>
        <v>1.5839520662710844</v>
      </c>
      <c r="G317" s="104">
        <v>2.4640499265690573E-2</v>
      </c>
      <c r="H317" s="104">
        <f t="shared" si="7"/>
        <v>1.2676485085952973E-2</v>
      </c>
    </row>
    <row r="318" spans="1:8" outlineLevel="1" x14ac:dyDescent="0.2">
      <c r="A318" s="122">
        <v>72</v>
      </c>
      <c r="B318" s="120">
        <v>1</v>
      </c>
      <c r="C318" s="120">
        <v>0.54080754810914267</v>
      </c>
      <c r="D318" s="120">
        <f t="shared" si="4"/>
        <v>0.45919245189085733</v>
      </c>
      <c r="E318" s="104">
        <f t="shared" si="5"/>
        <v>0.94812527986923989</v>
      </c>
      <c r="F318" s="104">
        <f t="shared" si="6"/>
        <v>0.94812527986923989</v>
      </c>
      <c r="G318" s="104">
        <v>1.0072220819873908E-2</v>
      </c>
      <c r="H318" s="104">
        <f t="shared" si="7"/>
        <v>1.8292925906705333E-3</v>
      </c>
    </row>
    <row r="319" spans="1:8" outlineLevel="1" x14ac:dyDescent="0.2">
      <c r="A319" s="122">
        <v>73</v>
      </c>
      <c r="B319" s="120">
        <v>0</v>
      </c>
      <c r="C319" s="120">
        <v>0.34752445798506493</v>
      </c>
      <c r="D319" s="120">
        <f t="shared" si="4"/>
        <v>-0.34752445798506493</v>
      </c>
      <c r="E319" s="104">
        <f t="shared" si="5"/>
        <v>-0.727855702219664</v>
      </c>
      <c r="F319" s="104">
        <f t="shared" si="6"/>
        <v>0.727855702219664</v>
      </c>
      <c r="G319" s="104">
        <v>3.7887948220676794E-2</v>
      </c>
      <c r="H319" s="104">
        <f t="shared" si="7"/>
        <v>4.1724967348198416E-3</v>
      </c>
    </row>
    <row r="320" spans="1:8" outlineLevel="1" x14ac:dyDescent="0.2">
      <c r="A320" s="122">
        <v>74</v>
      </c>
      <c r="B320" s="120">
        <v>0</v>
      </c>
      <c r="C320" s="120">
        <v>0.50120057349841307</v>
      </c>
      <c r="D320" s="120">
        <f t="shared" si="4"/>
        <v>-0.50120057349841307</v>
      </c>
      <c r="E320" s="104">
        <f t="shared" si="5"/>
        <v>-1.0453258237771648</v>
      </c>
      <c r="F320" s="104">
        <f t="shared" si="6"/>
        <v>1.0453258237771648</v>
      </c>
      <c r="G320" s="104">
        <v>2.9791125572913899E-2</v>
      </c>
      <c r="H320" s="104">
        <f t="shared" si="7"/>
        <v>6.7105022099286328E-3</v>
      </c>
    </row>
    <row r="321" spans="1:8" outlineLevel="1" x14ac:dyDescent="0.2">
      <c r="A321" s="122">
        <v>75</v>
      </c>
      <c r="B321" s="120">
        <v>0</v>
      </c>
      <c r="C321" s="120">
        <v>0.38957629034093094</v>
      </c>
      <c r="D321" s="120">
        <f t="shared" si="4"/>
        <v>-0.38957629034093094</v>
      </c>
      <c r="E321" s="104">
        <f t="shared" si="5"/>
        <v>-0.80496878594404842</v>
      </c>
      <c r="F321" s="104">
        <f t="shared" si="6"/>
        <v>0.80496878594404842</v>
      </c>
      <c r="G321" s="104">
        <v>1.1509640277036534E-2</v>
      </c>
      <c r="H321" s="104">
        <f t="shared" si="7"/>
        <v>1.5089588210281219E-3</v>
      </c>
    </row>
    <row r="322" spans="1:8" outlineLevel="1" x14ac:dyDescent="0.2">
      <c r="A322" s="122">
        <v>76</v>
      </c>
      <c r="B322" s="120">
        <v>0</v>
      </c>
      <c r="C322" s="120">
        <v>0.38990216790110194</v>
      </c>
      <c r="D322" s="120">
        <f t="shared" si="4"/>
        <v>-0.38990216790110194</v>
      </c>
      <c r="E322" s="104">
        <f t="shared" si="5"/>
        <v>-0.80472574864433843</v>
      </c>
      <c r="F322" s="104">
        <f t="shared" si="6"/>
        <v>0.80472574864433843</v>
      </c>
      <c r="G322" s="104">
        <v>9.2570568249089602E-3</v>
      </c>
      <c r="H322" s="104">
        <f t="shared" si="7"/>
        <v>1.2101458975404423E-3</v>
      </c>
    </row>
    <row r="323" spans="1:8" outlineLevel="1" x14ac:dyDescent="0.2">
      <c r="A323" s="122">
        <v>77</v>
      </c>
      <c r="B323" s="120">
        <v>0</v>
      </c>
      <c r="C323" s="120">
        <v>0.39022566318376595</v>
      </c>
      <c r="D323" s="120">
        <f t="shared" si="4"/>
        <v>-0.39022566318376595</v>
      </c>
      <c r="E323" s="104">
        <f t="shared" si="5"/>
        <v>-0.808854799204207</v>
      </c>
      <c r="F323" s="104">
        <f t="shared" si="6"/>
        <v>0.808854799204207</v>
      </c>
      <c r="G323" s="104">
        <v>1.7718410340984682E-2</v>
      </c>
      <c r="H323" s="104">
        <f t="shared" si="7"/>
        <v>2.3602601822604275E-3</v>
      </c>
    </row>
    <row r="324" spans="1:8" outlineLevel="1" x14ac:dyDescent="0.2">
      <c r="A324" s="122">
        <v>78</v>
      </c>
      <c r="B324" s="120">
        <v>1</v>
      </c>
      <c r="C324" s="120">
        <v>0.5399924077079219</v>
      </c>
      <c r="D324" s="120">
        <f t="shared" si="4"/>
        <v>0.4600075922920781</v>
      </c>
      <c r="E324" s="104">
        <f t="shared" si="5"/>
        <v>0.94997352111742928</v>
      </c>
      <c r="F324" s="104">
        <f t="shared" si="6"/>
        <v>0.94997352111742928</v>
      </c>
      <c r="G324" s="104">
        <v>1.0416417132146756E-2</v>
      </c>
      <c r="H324" s="104">
        <f t="shared" si="7"/>
        <v>1.8998480943185807E-3</v>
      </c>
    </row>
    <row r="325" spans="1:8" outlineLevel="1" x14ac:dyDescent="0.2">
      <c r="A325" s="122">
        <v>79</v>
      </c>
      <c r="B325" s="120">
        <v>0</v>
      </c>
      <c r="C325" s="120">
        <v>0.34525921143114047</v>
      </c>
      <c r="D325" s="120">
        <f t="shared" si="4"/>
        <v>-0.34525921143114047</v>
      </c>
      <c r="E325" s="104">
        <f t="shared" si="5"/>
        <v>-0.72196382980958218</v>
      </c>
      <c r="F325" s="104">
        <f t="shared" si="6"/>
        <v>0.72196382980958218</v>
      </c>
      <c r="G325" s="104">
        <v>3.4827028870055503E-2</v>
      </c>
      <c r="H325" s="104">
        <f t="shared" si="7"/>
        <v>3.761596003797254E-3</v>
      </c>
    </row>
    <row r="326" spans="1:8" outlineLevel="1" x14ac:dyDescent="0.2">
      <c r="A326" s="122">
        <v>80</v>
      </c>
      <c r="B326" s="120">
        <v>0</v>
      </c>
      <c r="C326" s="120">
        <v>0.35286295970287646</v>
      </c>
      <c r="D326" s="120">
        <f t="shared" si="4"/>
        <v>-0.35286295970287646</v>
      </c>
      <c r="E326" s="104">
        <f t="shared" si="5"/>
        <v>-0.73710278534802975</v>
      </c>
      <c r="F326" s="104">
        <f t="shared" si="6"/>
        <v>0.73710278534802975</v>
      </c>
      <c r="G326" s="104">
        <v>3.2832880770373343E-2</v>
      </c>
      <c r="H326" s="104">
        <f t="shared" si="7"/>
        <v>3.6888718346101109E-3</v>
      </c>
    </row>
    <row r="327" spans="1:8" outlineLevel="1" x14ac:dyDescent="0.2">
      <c r="A327" s="122">
        <v>81</v>
      </c>
      <c r="B327" s="120">
        <v>1</v>
      </c>
      <c r="C327" s="120">
        <v>0.48984947582483407</v>
      </c>
      <c r="D327" s="120">
        <f t="shared" si="4"/>
        <v>0.51015052417516593</v>
      </c>
      <c r="E327" s="104">
        <f t="shared" si="5"/>
        <v>1.0739323839645896</v>
      </c>
      <c r="F327" s="104">
        <f t="shared" si="6"/>
        <v>1.0739323839645896</v>
      </c>
      <c r="G327" s="104">
        <v>4.7668213342996403E-2</v>
      </c>
      <c r="H327" s="104">
        <f t="shared" si="7"/>
        <v>1.1545811606200411E-2</v>
      </c>
    </row>
    <row r="328" spans="1:8" outlineLevel="1" x14ac:dyDescent="0.2">
      <c r="A328" s="122">
        <v>82</v>
      </c>
      <c r="B328" s="120">
        <v>0</v>
      </c>
      <c r="C328" s="120">
        <v>0.32649209513144622</v>
      </c>
      <c r="D328" s="120">
        <f t="shared" si="4"/>
        <v>-0.32649209513144622</v>
      </c>
      <c r="E328" s="104">
        <f t="shared" si="5"/>
        <v>-0.69225324646998976</v>
      </c>
      <c r="F328" s="104">
        <f t="shared" si="6"/>
        <v>0.69225324646998976</v>
      </c>
      <c r="G328" s="104">
        <v>6.1226498691857589E-2</v>
      </c>
      <c r="H328" s="104">
        <f t="shared" si="7"/>
        <v>6.2508431312970634E-3</v>
      </c>
    </row>
    <row r="329" spans="1:8" outlineLevel="1" x14ac:dyDescent="0.2">
      <c r="A329" s="122">
        <v>83</v>
      </c>
      <c r="B329" s="120">
        <v>0</v>
      </c>
      <c r="C329" s="120">
        <v>0.38561537907301469</v>
      </c>
      <c r="D329" s="120">
        <f t="shared" si="4"/>
        <v>-0.38561537907301469</v>
      </c>
      <c r="E329" s="104">
        <f t="shared" si="5"/>
        <v>-0.79531218631501566</v>
      </c>
      <c r="F329" s="104">
        <f t="shared" si="6"/>
        <v>0.79531218631501566</v>
      </c>
      <c r="G329" s="104">
        <v>7.8464264510049453E-3</v>
      </c>
      <c r="H329" s="104">
        <f t="shared" si="7"/>
        <v>1.000456653968278E-3</v>
      </c>
    </row>
    <row r="330" spans="1:8" outlineLevel="1" x14ac:dyDescent="0.2">
      <c r="A330" s="122">
        <v>84</v>
      </c>
      <c r="B330" s="120">
        <v>0</v>
      </c>
      <c r="C330" s="120">
        <v>0.54351754488183146</v>
      </c>
      <c r="D330" s="120">
        <f t="shared" si="4"/>
        <v>-0.54351754488183146</v>
      </c>
      <c r="E330" s="104">
        <f t="shared" si="5"/>
        <v>-1.1198648355906418</v>
      </c>
      <c r="F330" s="104">
        <f t="shared" si="6"/>
        <v>1.1198648355906418</v>
      </c>
      <c r="G330" s="104">
        <v>5.8740671100757716E-3</v>
      </c>
      <c r="H330" s="104">
        <f t="shared" si="7"/>
        <v>1.4820358599040447E-3</v>
      </c>
    </row>
    <row r="331" spans="1:8" outlineLevel="1" x14ac:dyDescent="0.2">
      <c r="A331" s="122">
        <v>85</v>
      </c>
      <c r="B331" s="120">
        <v>1</v>
      </c>
      <c r="C331" s="120">
        <v>0.24055937412651707</v>
      </c>
      <c r="D331" s="120">
        <f t="shared" si="4"/>
        <v>0.75944062587348293</v>
      </c>
      <c r="E331" s="104">
        <f t="shared" si="5"/>
        <v>1.5785100628647974</v>
      </c>
      <c r="F331" s="104">
        <f t="shared" si="6"/>
        <v>1.5785100628647974</v>
      </c>
      <c r="G331" s="104">
        <v>2.3126283251232754E-2</v>
      </c>
      <c r="H331" s="104">
        <f t="shared" si="7"/>
        <v>1.1797557997676391E-2</v>
      </c>
    </row>
    <row r="332" spans="1:8" outlineLevel="1" x14ac:dyDescent="0.2">
      <c r="A332" s="122">
        <v>86</v>
      </c>
      <c r="B332" s="120">
        <v>1</v>
      </c>
      <c r="C332" s="120">
        <v>0.54066291021954704</v>
      </c>
      <c r="D332" s="120">
        <f t="shared" si="4"/>
        <v>0.45933708978045296</v>
      </c>
      <c r="E332" s="104">
        <f t="shared" si="5"/>
        <v>0.94635646385234395</v>
      </c>
      <c r="F332" s="104">
        <f t="shared" si="6"/>
        <v>0.94635646385234395</v>
      </c>
      <c r="G332" s="104">
        <v>5.7422008401185358E-3</v>
      </c>
      <c r="H332" s="104">
        <f t="shared" si="7"/>
        <v>1.0344723171973008E-3</v>
      </c>
    </row>
    <row r="333" spans="1:8" outlineLevel="1" x14ac:dyDescent="0.2">
      <c r="A333" s="122">
        <v>87</v>
      </c>
      <c r="B333" s="120">
        <v>0</v>
      </c>
      <c r="C333" s="120">
        <v>0.38980881604748424</v>
      </c>
      <c r="D333" s="120">
        <f t="shared" si="4"/>
        <v>-0.38980881604748424</v>
      </c>
      <c r="E333" s="104">
        <f t="shared" si="5"/>
        <v>-0.8042755094800893</v>
      </c>
      <c r="F333" s="104">
        <f t="shared" si="6"/>
        <v>0.8042755094800893</v>
      </c>
      <c r="G333" s="104">
        <v>8.62238572431725E-3</v>
      </c>
      <c r="H333" s="104">
        <f t="shared" si="7"/>
        <v>1.125195595976099E-3</v>
      </c>
    </row>
    <row r="334" spans="1:8" outlineLevel="1" x14ac:dyDescent="0.2">
      <c r="A334" s="122">
        <v>88</v>
      </c>
      <c r="B334" s="120">
        <v>1</v>
      </c>
      <c r="C334" s="120">
        <v>0.54276864671904579</v>
      </c>
      <c r="D334" s="120">
        <f t="shared" si="4"/>
        <v>0.45723135328095421</v>
      </c>
      <c r="E334" s="104">
        <f t="shared" si="5"/>
        <v>0.94613216329765071</v>
      </c>
      <c r="F334" s="104">
        <f t="shared" si="6"/>
        <v>0.94613216329765071</v>
      </c>
      <c r="G334" s="104">
        <v>1.4370084378818289E-2</v>
      </c>
      <c r="H334" s="104">
        <f t="shared" si="7"/>
        <v>2.6102316419594198E-3</v>
      </c>
    </row>
    <row r="335" spans="1:8" outlineLevel="1" x14ac:dyDescent="0.2">
      <c r="A335" s="122">
        <v>89</v>
      </c>
      <c r="B335" s="120">
        <v>1</v>
      </c>
      <c r="C335" s="120">
        <v>0.23353926208844003</v>
      </c>
      <c r="D335" s="120">
        <f t="shared" si="4"/>
        <v>0.76646073791156</v>
      </c>
      <c r="E335" s="104">
        <f t="shared" si="5"/>
        <v>1.6584086190198748</v>
      </c>
      <c r="F335" s="104">
        <f t="shared" si="6"/>
        <v>1.6584086190198748</v>
      </c>
      <c r="G335" s="104">
        <v>9.854880979816949E-2</v>
      </c>
      <c r="H335" s="104">
        <f t="shared" si="7"/>
        <v>6.0134299341109046E-2</v>
      </c>
    </row>
    <row r="336" spans="1:8" outlineLevel="1" x14ac:dyDescent="0.2">
      <c r="A336" s="122">
        <v>90</v>
      </c>
      <c r="B336" s="120">
        <v>1</v>
      </c>
      <c r="C336" s="120">
        <v>0.54081107756950708</v>
      </c>
      <c r="D336" s="120">
        <f t="shared" si="4"/>
        <v>0.45918892243049292</v>
      </c>
      <c r="E336" s="104">
        <f t="shared" si="5"/>
        <v>0.94658734424721558</v>
      </c>
      <c r="F336" s="104">
        <f t="shared" si="6"/>
        <v>0.94658734424721558</v>
      </c>
      <c r="G336" s="104">
        <v>6.8681717255848866E-3</v>
      </c>
      <c r="H336" s="104">
        <f t="shared" si="7"/>
        <v>1.2393261910337466E-3</v>
      </c>
    </row>
    <row r="337" spans="1:8" outlineLevel="1" x14ac:dyDescent="0.2">
      <c r="A337" s="122">
        <v>91</v>
      </c>
      <c r="B337" s="120">
        <v>0</v>
      </c>
      <c r="C337" s="120">
        <v>0.39050942021587792</v>
      </c>
      <c r="D337" s="120">
        <f t="shared" si="4"/>
        <v>-0.39050942021587792</v>
      </c>
      <c r="E337" s="104">
        <f t="shared" si="5"/>
        <v>-0.80594407541348423</v>
      </c>
      <c r="F337" s="104">
        <f t="shared" si="6"/>
        <v>0.80594407541348423</v>
      </c>
      <c r="G337" s="104">
        <v>9.1710248123322083E-3</v>
      </c>
      <c r="H337" s="104">
        <f t="shared" si="7"/>
        <v>1.2024277208237165E-3</v>
      </c>
    </row>
    <row r="338" spans="1:8" outlineLevel="1" x14ac:dyDescent="0.2">
      <c r="A338" s="122">
        <v>92</v>
      </c>
      <c r="B338" s="120">
        <v>1</v>
      </c>
      <c r="C338" s="120">
        <v>0.54208969006625707</v>
      </c>
      <c r="D338" s="120">
        <f t="shared" si="4"/>
        <v>0.45791030993374293</v>
      </c>
      <c r="E338" s="104">
        <f t="shared" si="5"/>
        <v>0.94404028569276122</v>
      </c>
      <c r="F338" s="104">
        <f t="shared" si="6"/>
        <v>0.94404028569276122</v>
      </c>
      <c r="G338" s="104">
        <v>7.0548213712373214E-3</v>
      </c>
      <c r="H338" s="104">
        <f t="shared" si="7"/>
        <v>1.266402623155215E-3</v>
      </c>
    </row>
    <row r="339" spans="1:8" outlineLevel="1" x14ac:dyDescent="0.2">
      <c r="A339" s="122">
        <v>93</v>
      </c>
      <c r="B339" s="120">
        <v>0</v>
      </c>
      <c r="C339" s="120">
        <v>0.39072942076534528</v>
      </c>
      <c r="D339" s="120">
        <f t="shared" si="4"/>
        <v>-0.39072942076534528</v>
      </c>
      <c r="E339" s="104">
        <f t="shared" si="5"/>
        <v>-0.80628564649981826</v>
      </c>
      <c r="F339" s="104">
        <f t="shared" si="6"/>
        <v>0.80628564649981826</v>
      </c>
      <c r="G339" s="104">
        <v>8.894575929483596E-3</v>
      </c>
      <c r="H339" s="104">
        <f t="shared" si="7"/>
        <v>1.1668452072727861E-3</v>
      </c>
    </row>
    <row r="340" spans="1:8" outlineLevel="1" x14ac:dyDescent="0.2">
      <c r="A340" s="122">
        <v>94</v>
      </c>
      <c r="B340" s="120">
        <v>0</v>
      </c>
      <c r="C340" s="120">
        <v>0.54264438404356086</v>
      </c>
      <c r="D340" s="120">
        <f t="shared" si="4"/>
        <v>-0.54264438404356086</v>
      </c>
      <c r="E340" s="104">
        <f t="shared" si="5"/>
        <v>-1.1201468291206218</v>
      </c>
      <c r="F340" s="104">
        <f t="shared" si="6"/>
        <v>1.1201468291206218</v>
      </c>
      <c r="G340" s="104">
        <v>9.5644942721348231E-3</v>
      </c>
      <c r="H340" s="104">
        <f t="shared" si="7"/>
        <v>2.4233476056615706E-3</v>
      </c>
    </row>
    <row r="341" spans="1:8" outlineLevel="1" x14ac:dyDescent="0.2">
      <c r="A341" s="122">
        <v>95</v>
      </c>
      <c r="B341" s="120">
        <v>0</v>
      </c>
      <c r="C341" s="120">
        <v>0.37864756738680611</v>
      </c>
      <c r="D341" s="120">
        <f t="shared" si="4"/>
        <v>-0.37864756738680611</v>
      </c>
      <c r="E341" s="104">
        <f t="shared" si="5"/>
        <v>-0.79563104387579875</v>
      </c>
      <c r="F341" s="104">
        <f t="shared" si="6"/>
        <v>0.79563104387579875</v>
      </c>
      <c r="G341" s="104">
        <v>4.414418850895134E-2</v>
      </c>
      <c r="H341" s="104">
        <f t="shared" si="7"/>
        <v>5.847020123300105E-3</v>
      </c>
    </row>
    <row r="342" spans="1:8" outlineLevel="1" x14ac:dyDescent="0.2">
      <c r="A342" s="122">
        <v>96</v>
      </c>
      <c r="B342" s="120">
        <v>0</v>
      </c>
      <c r="C342" s="120">
        <v>0.39395607356422069</v>
      </c>
      <c r="D342" s="120">
        <f t="shared" si="4"/>
        <v>-0.39395607356422069</v>
      </c>
      <c r="E342" s="104">
        <f t="shared" si="5"/>
        <v>-0.81676121944882973</v>
      </c>
      <c r="F342" s="104">
        <f t="shared" si="6"/>
        <v>0.81676121944882973</v>
      </c>
      <c r="G342" s="104">
        <v>1.8137065043394421E-2</v>
      </c>
      <c r="H342" s="104">
        <f t="shared" si="7"/>
        <v>2.4645427625812591E-3</v>
      </c>
    </row>
    <row r="343" spans="1:8" outlineLevel="1" x14ac:dyDescent="0.2">
      <c r="A343" s="122">
        <v>97</v>
      </c>
      <c r="B343" s="120">
        <v>0</v>
      </c>
      <c r="C343" s="120">
        <v>0.54437901724954774</v>
      </c>
      <c r="D343" s="120">
        <f t="shared" si="4"/>
        <v>-0.54437901724954774</v>
      </c>
      <c r="E343" s="104">
        <f t="shared" si="5"/>
        <v>-1.1304733268236382</v>
      </c>
      <c r="F343" s="104">
        <f t="shared" si="6"/>
        <v>1.1304733268236382</v>
      </c>
      <c r="G343" s="104">
        <v>2.1349554957027599E-2</v>
      </c>
      <c r="H343" s="104">
        <f t="shared" si="7"/>
        <v>5.5758600351006214E-3</v>
      </c>
    </row>
    <row r="344" spans="1:8" outlineLevel="1" x14ac:dyDescent="0.2">
      <c r="A344" s="122">
        <v>98</v>
      </c>
      <c r="B344" s="120">
        <v>1</v>
      </c>
      <c r="C344" s="120">
        <v>0.5448063685979887</v>
      </c>
      <c r="D344" s="120">
        <f t="shared" si="4"/>
        <v>0.4551936314020113</v>
      </c>
      <c r="E344" s="104">
        <f t="shared" si="5"/>
        <v>0.94529469727561166</v>
      </c>
      <c r="F344" s="104">
        <f t="shared" si="6"/>
        <v>0.94529469727561166</v>
      </c>
      <c r="G344" s="104">
        <v>2.1404095087041403E-2</v>
      </c>
      <c r="H344" s="104">
        <f t="shared" si="7"/>
        <v>3.9089302100766311E-3</v>
      </c>
    </row>
    <row r="345" spans="1:8" outlineLevel="1" x14ac:dyDescent="0.2">
      <c r="A345" s="122">
        <v>99</v>
      </c>
      <c r="B345" s="120">
        <v>0</v>
      </c>
      <c r="C345" s="120">
        <v>0.38984882397596671</v>
      </c>
      <c r="D345" s="120">
        <f t="shared" si="4"/>
        <v>-0.38984882397596671</v>
      </c>
      <c r="E345" s="104">
        <f t="shared" si="5"/>
        <v>-0.80593952980645933</v>
      </c>
      <c r="F345" s="104">
        <f t="shared" si="6"/>
        <v>0.80593952980645933</v>
      </c>
      <c r="G345" s="104">
        <v>1.2509276283916584E-2</v>
      </c>
      <c r="H345" s="104">
        <f t="shared" si="7"/>
        <v>1.6456371042171971E-3</v>
      </c>
    </row>
    <row r="346" spans="1:8" outlineLevel="1" x14ac:dyDescent="0.2">
      <c r="A346" s="122">
        <v>100</v>
      </c>
      <c r="B346" s="120">
        <v>0</v>
      </c>
      <c r="C346" s="120">
        <v>0.53911953611954533</v>
      </c>
      <c r="D346" s="120">
        <f t="shared" si="4"/>
        <v>-0.53911953611954533</v>
      </c>
      <c r="E346" s="104">
        <f t="shared" si="5"/>
        <v>-1.1133494517285729</v>
      </c>
      <c r="F346" s="104">
        <f t="shared" si="6"/>
        <v>1.1133494517285729</v>
      </c>
      <c r="G346" s="104">
        <v>1.0416094987764406E-2</v>
      </c>
      <c r="H346" s="104">
        <f t="shared" si="7"/>
        <v>2.6094279112137356E-3</v>
      </c>
    </row>
    <row r="347" spans="1:8" outlineLevel="1" x14ac:dyDescent="0.2">
      <c r="A347" s="122">
        <v>101</v>
      </c>
      <c r="B347" s="120">
        <v>1</v>
      </c>
      <c r="C347" s="120">
        <v>0.54281700918457321</v>
      </c>
      <c r="D347" s="120">
        <f t="shared" si="4"/>
        <v>0.45718299081542679</v>
      </c>
      <c r="E347" s="104">
        <f t="shared" si="5"/>
        <v>0.94373106176339205</v>
      </c>
      <c r="F347" s="104">
        <f t="shared" si="6"/>
        <v>0.94373106176339205</v>
      </c>
      <c r="G347" s="104">
        <v>9.5578536755229673E-3</v>
      </c>
      <c r="H347" s="104">
        <f t="shared" si="7"/>
        <v>1.7189282916021903E-3</v>
      </c>
    </row>
    <row r="348" spans="1:8" outlineLevel="1" x14ac:dyDescent="0.2">
      <c r="A348" s="122">
        <v>102</v>
      </c>
      <c r="B348" s="120">
        <v>0</v>
      </c>
      <c r="C348" s="120">
        <v>0.38879066166697795</v>
      </c>
      <c r="D348" s="120">
        <f t="shared" si="4"/>
        <v>-0.38879066166697795</v>
      </c>
      <c r="E348" s="104">
        <f t="shared" si="5"/>
        <v>-0.80235425636507907</v>
      </c>
      <c r="F348" s="104">
        <f t="shared" si="6"/>
        <v>0.80235425636507907</v>
      </c>
      <c r="G348" s="104">
        <v>9.0658135167658999E-3</v>
      </c>
      <c r="H348" s="104">
        <f t="shared" si="7"/>
        <v>1.1779430312330813E-3</v>
      </c>
    </row>
    <row r="349" spans="1:8" outlineLevel="1" x14ac:dyDescent="0.2">
      <c r="A349" s="122">
        <v>103</v>
      </c>
      <c r="B349" s="120">
        <v>1</v>
      </c>
      <c r="C349" s="120">
        <v>0.19574366352274125</v>
      </c>
      <c r="D349" s="120">
        <f t="shared" si="4"/>
        <v>0.8042563364772588</v>
      </c>
      <c r="E349" s="104">
        <f t="shared" si="5"/>
        <v>1.6916964318126428</v>
      </c>
      <c r="F349" s="104">
        <f t="shared" si="6"/>
        <v>1.6916964318126428</v>
      </c>
      <c r="G349" s="104">
        <v>4.612910206736081E-2</v>
      </c>
      <c r="H349" s="104">
        <f t="shared" si="7"/>
        <v>2.7679628959526133E-2</v>
      </c>
    </row>
    <row r="350" spans="1:8" outlineLevel="1" x14ac:dyDescent="0.2">
      <c r="A350" s="122">
        <v>104</v>
      </c>
      <c r="B350" s="120">
        <v>0</v>
      </c>
      <c r="C350" s="120">
        <v>0.50437447630712617</v>
      </c>
      <c r="D350" s="120">
        <f t="shared" si="4"/>
        <v>-0.50437447630712617</v>
      </c>
      <c r="E350" s="104">
        <f t="shared" si="5"/>
        <v>-1.0519214217495509</v>
      </c>
      <c r="F350" s="104">
        <f t="shared" si="6"/>
        <v>1.0519214217495509</v>
      </c>
      <c r="G350" s="104">
        <v>2.9746793800622139E-2</v>
      </c>
      <c r="H350" s="104">
        <f t="shared" si="7"/>
        <v>6.7850284158299532E-3</v>
      </c>
    </row>
    <row r="351" spans="1:8" outlineLevel="1" x14ac:dyDescent="0.2">
      <c r="A351" s="122">
        <v>105</v>
      </c>
      <c r="B351" s="120">
        <v>0</v>
      </c>
      <c r="C351" s="120">
        <v>0.48625257766541025</v>
      </c>
      <c r="D351" s="120">
        <f t="shared" si="4"/>
        <v>-0.48625257766541025</v>
      </c>
      <c r="E351" s="104">
        <f t="shared" si="5"/>
        <v>-1.0287116149887041</v>
      </c>
      <c r="F351" s="104">
        <f t="shared" si="6"/>
        <v>1.0287116149887041</v>
      </c>
      <c r="G351" s="104">
        <v>5.7064407137630155E-2</v>
      </c>
      <c r="H351" s="104">
        <f t="shared" si="7"/>
        <v>1.2808567542344723E-2</v>
      </c>
    </row>
    <row r="352" spans="1:8" outlineLevel="1" x14ac:dyDescent="0.2">
      <c r="A352" s="122">
        <v>106</v>
      </c>
      <c r="B352" s="120">
        <v>1</v>
      </c>
      <c r="C352" s="120">
        <v>0.47914998818707444</v>
      </c>
      <c r="D352" s="120">
        <f t="shared" si="4"/>
        <v>0.52085001181292556</v>
      </c>
      <c r="E352" s="104">
        <f t="shared" si="5"/>
        <v>1.1052860552124351</v>
      </c>
      <c r="F352" s="104">
        <f t="shared" si="6"/>
        <v>1.1052860552124351</v>
      </c>
      <c r="G352" s="104">
        <v>6.2823353130645368E-2</v>
      </c>
      <c r="H352" s="104">
        <f t="shared" si="7"/>
        <v>1.6378685053167179E-2</v>
      </c>
    </row>
    <row r="353" spans="1:8" outlineLevel="1" x14ac:dyDescent="0.2">
      <c r="A353" s="122">
        <v>107</v>
      </c>
      <c r="B353" s="120">
        <v>1</v>
      </c>
      <c r="C353" s="120">
        <v>0.38820769118836318</v>
      </c>
      <c r="D353" s="120">
        <f t="shared" si="4"/>
        <v>0.61179230881163682</v>
      </c>
      <c r="E353" s="104">
        <f t="shared" si="5"/>
        <v>1.2641174966370867</v>
      </c>
      <c r="F353" s="104">
        <f t="shared" si="6"/>
        <v>1.2641174966370867</v>
      </c>
      <c r="G353" s="104">
        <v>1.1495560947932679E-2</v>
      </c>
      <c r="H353" s="104">
        <f t="shared" si="7"/>
        <v>3.7166907341924945E-3</v>
      </c>
    </row>
    <row r="354" spans="1:8" outlineLevel="1" x14ac:dyDescent="0.2">
      <c r="A354" s="122">
        <v>108</v>
      </c>
      <c r="B354" s="120">
        <v>0</v>
      </c>
      <c r="C354" s="120">
        <v>0.54228308328086516</v>
      </c>
      <c r="D354" s="120">
        <f t="shared" si="4"/>
        <v>-0.54228308328086516</v>
      </c>
      <c r="E354" s="104">
        <f t="shared" si="5"/>
        <v>-1.1197349316050513</v>
      </c>
      <c r="F354" s="104">
        <f t="shared" si="6"/>
        <v>1.1197349316050513</v>
      </c>
      <c r="G354" s="104">
        <v>1.0155116211651147E-2</v>
      </c>
      <c r="H354" s="104">
        <f t="shared" si="7"/>
        <v>2.5726351805510322E-3</v>
      </c>
    </row>
    <row r="355" spans="1:8" outlineLevel="1" x14ac:dyDescent="0.2">
      <c r="A355" s="122">
        <v>109</v>
      </c>
      <c r="B355" s="120">
        <v>0</v>
      </c>
      <c r="C355" s="120">
        <v>0.53987819599475162</v>
      </c>
      <c r="D355" s="120">
        <f t="shared" si="4"/>
        <v>-0.53987819599475162</v>
      </c>
      <c r="E355" s="104">
        <f t="shared" si="5"/>
        <v>-1.1123263404257115</v>
      </c>
      <c r="F355" s="104">
        <f t="shared" si="6"/>
        <v>1.1123263404257115</v>
      </c>
      <c r="G355" s="104">
        <v>5.802616817160885E-3</v>
      </c>
      <c r="H355" s="104">
        <f t="shared" si="7"/>
        <v>1.4442611052140242E-3</v>
      </c>
    </row>
    <row r="356" spans="1:8" outlineLevel="1" x14ac:dyDescent="0.2">
      <c r="A356" s="122">
        <v>110</v>
      </c>
      <c r="B356" s="120">
        <v>1</v>
      </c>
      <c r="C356" s="120">
        <v>0.54075995566478652</v>
      </c>
      <c r="D356" s="120">
        <f t="shared" si="4"/>
        <v>0.45924004433521348</v>
      </c>
      <c r="E356" s="104">
        <f t="shared" si="5"/>
        <v>0.94615913161473231</v>
      </c>
      <c r="F356" s="104">
        <f t="shared" si="6"/>
        <v>0.94615913161473231</v>
      </c>
      <c r="G356" s="104">
        <v>5.7476802415747826E-3</v>
      </c>
      <c r="H356" s="104">
        <f t="shared" si="7"/>
        <v>1.0350333710617478E-3</v>
      </c>
    </row>
    <row r="357" spans="1:8" outlineLevel="1" x14ac:dyDescent="0.2">
      <c r="A357" s="122">
        <v>111</v>
      </c>
      <c r="B357" s="120">
        <v>0</v>
      </c>
      <c r="C357" s="120">
        <v>0.38353635351796611</v>
      </c>
      <c r="D357" s="120">
        <f t="shared" si="4"/>
        <v>-0.38353635351796611</v>
      </c>
      <c r="E357" s="104">
        <f t="shared" si="5"/>
        <v>-0.79121998376012903</v>
      </c>
      <c r="F357" s="104">
        <f t="shared" si="6"/>
        <v>0.79121998376012903</v>
      </c>
      <c r="G357" s="104">
        <v>8.3371191282715102E-3</v>
      </c>
      <c r="H357" s="104">
        <f t="shared" si="7"/>
        <v>1.0526316905022201E-3</v>
      </c>
    </row>
    <row r="358" spans="1:8" outlineLevel="1" x14ac:dyDescent="0.2">
      <c r="A358" s="122">
        <v>112</v>
      </c>
      <c r="B358" s="120">
        <v>1</v>
      </c>
      <c r="C358" s="120">
        <v>0.53754867149981722</v>
      </c>
      <c r="D358" s="120">
        <f t="shared" si="4"/>
        <v>0.46245132850018278</v>
      </c>
      <c r="E358" s="104">
        <f t="shared" si="5"/>
        <v>0.96010301135504961</v>
      </c>
      <c r="F358" s="104">
        <f t="shared" si="6"/>
        <v>0.96010301135504961</v>
      </c>
      <c r="G358" s="104">
        <v>2.086656244759811E-2</v>
      </c>
      <c r="H358" s="104">
        <f t="shared" si="7"/>
        <v>3.9289335777413347E-3</v>
      </c>
    </row>
    <row r="359" spans="1:8" outlineLevel="1" x14ac:dyDescent="0.2">
      <c r="A359" s="122">
        <v>113</v>
      </c>
      <c r="B359" s="120">
        <v>0</v>
      </c>
      <c r="C359" s="120">
        <v>0.53846236586171514</v>
      </c>
      <c r="D359" s="120">
        <f t="shared" si="4"/>
        <v>-0.53846236586171514</v>
      </c>
      <c r="E359" s="104">
        <f t="shared" si="5"/>
        <v>-1.1118597364729812</v>
      </c>
      <c r="F359" s="104">
        <f t="shared" si="6"/>
        <v>1.1118597364729812</v>
      </c>
      <c r="G359" s="104">
        <v>1.0180088323209213E-2</v>
      </c>
      <c r="H359" s="104">
        <f t="shared" si="7"/>
        <v>2.5428770524142177E-3</v>
      </c>
    </row>
    <row r="360" spans="1:8" outlineLevel="1" x14ac:dyDescent="0.2">
      <c r="A360" s="122">
        <v>114</v>
      </c>
      <c r="B360" s="120">
        <v>0</v>
      </c>
      <c r="C360" s="120">
        <v>0.39061818539596216</v>
      </c>
      <c r="D360" s="120">
        <f t="shared" si="4"/>
        <v>-0.39061818539596216</v>
      </c>
      <c r="E360" s="104">
        <f t="shared" si="5"/>
        <v>-0.80595480134812569</v>
      </c>
      <c r="F360" s="104">
        <f t="shared" si="6"/>
        <v>0.80595480134812569</v>
      </c>
      <c r="G360" s="104">
        <v>8.6454011881119883E-3</v>
      </c>
      <c r="H360" s="104">
        <f t="shared" si="7"/>
        <v>1.1329415256137291E-3</v>
      </c>
    </row>
    <row r="361" spans="1:8" outlineLevel="1" x14ac:dyDescent="0.2">
      <c r="A361" s="122">
        <v>115</v>
      </c>
      <c r="B361" s="120">
        <v>1</v>
      </c>
      <c r="C361" s="120">
        <v>0.53009907400467671</v>
      </c>
      <c r="D361" s="120">
        <f t="shared" si="4"/>
        <v>0.46990092599532329</v>
      </c>
      <c r="E361" s="104">
        <f t="shared" si="5"/>
        <v>0.97732644564977256</v>
      </c>
      <c r="F361" s="104">
        <f t="shared" si="6"/>
        <v>0.97732644564977256</v>
      </c>
      <c r="G361" s="104">
        <v>2.4384293345551422E-2</v>
      </c>
      <c r="H361" s="104">
        <f t="shared" si="7"/>
        <v>4.7746406107979939E-3</v>
      </c>
    </row>
    <row r="362" spans="1:8" outlineLevel="1" x14ac:dyDescent="0.2">
      <c r="A362" s="122">
        <v>116</v>
      </c>
      <c r="B362" s="120">
        <v>0</v>
      </c>
      <c r="C362" s="120">
        <v>0.23707428015085258</v>
      </c>
      <c r="D362" s="120">
        <f t="shared" si="4"/>
        <v>-0.23707428015085258</v>
      </c>
      <c r="E362" s="104">
        <f t="shared" si="5"/>
        <v>-0.49551075070770195</v>
      </c>
      <c r="F362" s="104">
        <f t="shared" si="6"/>
        <v>0.49551075070770195</v>
      </c>
      <c r="G362" s="104">
        <v>3.3930878164051249E-2</v>
      </c>
      <c r="H362" s="104">
        <f t="shared" si="7"/>
        <v>1.7247377031513098E-3</v>
      </c>
    </row>
    <row r="363" spans="1:8" outlineLevel="1" x14ac:dyDescent="0.2">
      <c r="A363" s="122">
        <v>117</v>
      </c>
      <c r="B363" s="120">
        <v>1</v>
      </c>
      <c r="C363" s="120">
        <v>0.54269129450984477</v>
      </c>
      <c r="D363" s="120">
        <f t="shared" si="4"/>
        <v>0.45730870549015523</v>
      </c>
      <c r="E363" s="104">
        <f t="shared" si="5"/>
        <v>0.94398511105146443</v>
      </c>
      <c r="F363" s="104">
        <f t="shared" si="6"/>
        <v>0.94398511105146443</v>
      </c>
      <c r="G363" s="104">
        <v>9.5464071937497626E-3</v>
      </c>
      <c r="H363" s="104">
        <f t="shared" si="7"/>
        <v>1.7177743272797721E-3</v>
      </c>
    </row>
    <row r="364" spans="1:8" outlineLevel="1" x14ac:dyDescent="0.2">
      <c r="A364" s="122">
        <v>118</v>
      </c>
      <c r="B364" s="120">
        <v>0</v>
      </c>
      <c r="C364" s="120">
        <v>0.37778811609532392</v>
      </c>
      <c r="D364" s="120">
        <f t="shared" si="4"/>
        <v>-0.37778811609532392</v>
      </c>
      <c r="E364" s="104">
        <f t="shared" si="5"/>
        <v>-0.77948790951077063</v>
      </c>
      <c r="F364" s="104">
        <f t="shared" si="6"/>
        <v>0.77948790951077063</v>
      </c>
      <c r="G364" s="104">
        <v>8.6584682048146053E-3</v>
      </c>
      <c r="H364" s="104">
        <f t="shared" si="7"/>
        <v>1.061369314946118E-3</v>
      </c>
    </row>
    <row r="365" spans="1:8" outlineLevel="1" x14ac:dyDescent="0.2">
      <c r="A365" s="122">
        <v>119</v>
      </c>
      <c r="B365" s="120">
        <v>1</v>
      </c>
      <c r="C365" s="120">
        <v>0.54012091308613375</v>
      </c>
      <c r="D365" s="120">
        <f t="shared" si="4"/>
        <v>0.45987908691386625</v>
      </c>
      <c r="E365" s="104">
        <f t="shared" si="5"/>
        <v>0.94936343670356149</v>
      </c>
      <c r="F365" s="104">
        <f t="shared" si="6"/>
        <v>0.94936343670356149</v>
      </c>
      <c r="G365" s="104">
        <v>9.6976702832073883E-3</v>
      </c>
      <c r="H365" s="104">
        <f t="shared" si="7"/>
        <v>1.7652028181907844E-3</v>
      </c>
    </row>
    <row r="366" spans="1:8" outlineLevel="1" x14ac:dyDescent="0.2">
      <c r="A366" s="122">
        <v>120</v>
      </c>
      <c r="B366" s="120">
        <v>1</v>
      </c>
      <c r="C366" s="120">
        <v>0.38954494971534803</v>
      </c>
      <c r="D366" s="120">
        <f t="shared" si="4"/>
        <v>0.61045505028465197</v>
      </c>
      <c r="E366" s="104">
        <f t="shared" si="5"/>
        <v>1.2598563797912683</v>
      </c>
      <c r="F366" s="104">
        <f t="shared" si="6"/>
        <v>1.2598563797912683</v>
      </c>
      <c r="G366" s="104">
        <v>9.1434471376814069E-3</v>
      </c>
      <c r="H366" s="104">
        <f t="shared" si="7"/>
        <v>2.9293498840608622E-3</v>
      </c>
    </row>
    <row r="367" spans="1:8" outlineLevel="1" x14ac:dyDescent="0.2">
      <c r="A367" s="122">
        <v>121</v>
      </c>
      <c r="B367" s="120">
        <v>1</v>
      </c>
      <c r="C367" s="120">
        <v>0.54058120188130876</v>
      </c>
      <c r="D367" s="120">
        <f t="shared" si="4"/>
        <v>0.45941879811869124</v>
      </c>
      <c r="E367" s="104">
        <f t="shared" si="5"/>
        <v>0.9465855138257383</v>
      </c>
      <c r="F367" s="104">
        <f t="shared" si="6"/>
        <v>0.9465855138257383</v>
      </c>
      <c r="G367" s="104">
        <v>5.8697298254188181E-3</v>
      </c>
      <c r="H367" s="104">
        <f t="shared" si="7"/>
        <v>1.0580946475940997E-3</v>
      </c>
    </row>
    <row r="368" spans="1:8" outlineLevel="1" x14ac:dyDescent="0.2">
      <c r="A368" s="122">
        <v>122</v>
      </c>
      <c r="B368" s="120">
        <v>0</v>
      </c>
      <c r="C368" s="120">
        <v>0.39108785847925703</v>
      </c>
      <c r="D368" s="120">
        <f t="shared" si="4"/>
        <v>-0.39108785847925703</v>
      </c>
      <c r="E368" s="104">
        <f t="shared" si="5"/>
        <v>-0.80701591647041526</v>
      </c>
      <c r="F368" s="104">
        <f t="shared" si="6"/>
        <v>0.80701591647041526</v>
      </c>
      <c r="G368" s="104">
        <v>8.8715352990531397E-3</v>
      </c>
      <c r="H368" s="104">
        <f t="shared" si="7"/>
        <v>1.165904643543834E-3</v>
      </c>
    </row>
    <row r="369" spans="1:8" outlineLevel="1" x14ac:dyDescent="0.2">
      <c r="A369" s="122">
        <v>123</v>
      </c>
      <c r="B369" s="120">
        <v>1</v>
      </c>
      <c r="C369" s="120">
        <v>0.5426052866900708</v>
      </c>
      <c r="D369" s="120">
        <f t="shared" si="4"/>
        <v>0.4573947133099292</v>
      </c>
      <c r="E369" s="104">
        <f t="shared" si="5"/>
        <v>0.94253757119052739</v>
      </c>
      <c r="F369" s="104">
        <f t="shared" si="6"/>
        <v>0.94253757119052739</v>
      </c>
      <c r="G369" s="104">
        <v>6.1280761880913824E-3</v>
      </c>
      <c r="H369" s="104">
        <f t="shared" si="7"/>
        <v>1.0955219193365363E-3</v>
      </c>
    </row>
    <row r="370" spans="1:8" outlineLevel="1" x14ac:dyDescent="0.2">
      <c r="A370" s="122">
        <v>124</v>
      </c>
      <c r="B370" s="120">
        <v>0</v>
      </c>
      <c r="C370" s="120">
        <v>0.39145305016620463</v>
      </c>
      <c r="D370" s="120">
        <f t="shared" si="4"/>
        <v>-0.39145305016620463</v>
      </c>
      <c r="E370" s="104">
        <f t="shared" si="5"/>
        <v>-0.80748663268164067</v>
      </c>
      <c r="F370" s="104">
        <f t="shared" si="6"/>
        <v>0.80748663268164067</v>
      </c>
      <c r="G370" s="104">
        <v>8.1770291179799077E-3</v>
      </c>
      <c r="H370" s="104">
        <f t="shared" si="7"/>
        <v>1.0751326745404687E-3</v>
      </c>
    </row>
    <row r="371" spans="1:8" outlineLevel="1" x14ac:dyDescent="0.2">
      <c r="A371" s="122">
        <v>125</v>
      </c>
      <c r="B371" s="120">
        <v>1</v>
      </c>
      <c r="C371" s="120">
        <v>0.54138148581549816</v>
      </c>
      <c r="D371" s="120">
        <f t="shared" si="4"/>
        <v>0.45861851418450184</v>
      </c>
      <c r="E371" s="104">
        <f t="shared" si="5"/>
        <v>0.94532573795660502</v>
      </c>
      <c r="F371" s="104">
        <f t="shared" si="6"/>
        <v>0.94532573795660502</v>
      </c>
      <c r="G371" s="104">
        <v>6.6879953994414057E-3</v>
      </c>
      <c r="H371" s="104">
        <f t="shared" si="7"/>
        <v>1.2033812543715469E-3</v>
      </c>
    </row>
    <row r="372" spans="1:8" outlineLevel="1" x14ac:dyDescent="0.2">
      <c r="A372" s="122">
        <v>126</v>
      </c>
      <c r="B372" s="120">
        <v>0</v>
      </c>
      <c r="C372" s="120">
        <v>0.39259759758796081</v>
      </c>
      <c r="D372" s="120">
        <f t="shared" si="4"/>
        <v>-0.39259759758796081</v>
      </c>
      <c r="E372" s="104">
        <f t="shared" si="5"/>
        <v>-0.81690587179182872</v>
      </c>
      <c r="F372" s="104">
        <f t="shared" si="6"/>
        <v>0.81690587179182872</v>
      </c>
      <c r="G372" s="104">
        <v>2.5242191353111045E-2</v>
      </c>
      <c r="H372" s="104">
        <f t="shared" si="7"/>
        <v>3.4562437460162365E-3</v>
      </c>
    </row>
    <row r="373" spans="1:8" outlineLevel="1" x14ac:dyDescent="0.2">
      <c r="A373" s="122">
        <v>127</v>
      </c>
      <c r="B373" s="120">
        <v>0</v>
      </c>
      <c r="C373" s="120">
        <v>0.39216066048199066</v>
      </c>
      <c r="D373" s="120">
        <f t="shared" si="4"/>
        <v>-0.39216066048199066</v>
      </c>
      <c r="E373" s="104">
        <f t="shared" si="5"/>
        <v>-0.81294090140169362</v>
      </c>
      <c r="F373" s="104">
        <f t="shared" si="6"/>
        <v>0.81294090140169362</v>
      </c>
      <c r="G373" s="104">
        <v>1.7900286742117858E-2</v>
      </c>
      <c r="H373" s="104">
        <f t="shared" si="7"/>
        <v>2.4090862495072304E-3</v>
      </c>
    </row>
    <row r="374" spans="1:8" outlineLevel="1" x14ac:dyDescent="0.2">
      <c r="A374" s="122">
        <v>128</v>
      </c>
      <c r="B374" s="120">
        <v>0</v>
      </c>
      <c r="C374" s="120">
        <v>0.54342150192884875</v>
      </c>
      <c r="D374" s="120">
        <f t="shared" si="4"/>
        <v>-0.54342150192884875</v>
      </c>
      <c r="E374" s="104">
        <f t="shared" si="5"/>
        <v>-1.1197227051474063</v>
      </c>
      <c r="F374" s="104">
        <f t="shared" si="6"/>
        <v>1.1197227051474063</v>
      </c>
      <c r="G374" s="104">
        <v>5.9730698105557919E-3</v>
      </c>
      <c r="H374" s="104">
        <f t="shared" si="7"/>
        <v>1.506781936547629E-3</v>
      </c>
    </row>
    <row r="375" spans="1:8" outlineLevel="1" x14ac:dyDescent="0.2">
      <c r="A375" s="122">
        <v>129</v>
      </c>
      <c r="B375" s="120">
        <v>0</v>
      </c>
      <c r="C375" s="120">
        <v>0.38883604765741103</v>
      </c>
      <c r="D375" s="120">
        <f t="shared" si="4"/>
        <v>-0.38883604765741103</v>
      </c>
      <c r="E375" s="104">
        <f t="shared" si="5"/>
        <v>-0.80205023205395087</v>
      </c>
      <c r="F375" s="104">
        <f t="shared" si="6"/>
        <v>0.80205023205395087</v>
      </c>
      <c r="G375" s="104">
        <v>8.0828812485401989E-3</v>
      </c>
      <c r="H375" s="104">
        <f t="shared" si="7"/>
        <v>1.0483925981977379E-3</v>
      </c>
    </row>
    <row r="376" spans="1:8" outlineLevel="1" x14ac:dyDescent="0.2">
      <c r="A376" s="122">
        <v>130</v>
      </c>
      <c r="B376" s="120">
        <v>1</v>
      </c>
      <c r="C376" s="120">
        <v>0.53004857756183399</v>
      </c>
      <c r="D376" s="120">
        <f t="shared" ref="D376:D439" si="8">B376 - C376</f>
        <v>0.46995142243816601</v>
      </c>
      <c r="E376" s="104">
        <f t="shared" ref="E376:E439" si="9">D376 /(0.486773871396462*((1- G376)^0.5))</f>
        <v>0.96873333148949314</v>
      </c>
      <c r="F376" s="104">
        <f t="shared" ref="F376:F439" si="10">ABS(E376)</f>
        <v>0.96873333148949314</v>
      </c>
      <c r="G376" s="104">
        <v>6.7857678937854188E-3</v>
      </c>
      <c r="H376" s="104">
        <f t="shared" si="7"/>
        <v>1.2823144846136872E-3</v>
      </c>
    </row>
    <row r="377" spans="1:8" outlineLevel="1" x14ac:dyDescent="0.2">
      <c r="A377" s="122">
        <v>131</v>
      </c>
      <c r="B377" s="120">
        <v>1</v>
      </c>
      <c r="C377" s="120">
        <v>0.69146475487599579</v>
      </c>
      <c r="D377" s="120">
        <f t="shared" si="8"/>
        <v>0.30853524512400421</v>
      </c>
      <c r="E377" s="104">
        <f t="shared" si="9"/>
        <v>0.63922428186961255</v>
      </c>
      <c r="F377" s="104">
        <f t="shared" si="10"/>
        <v>0.63922428186961255</v>
      </c>
      <c r="G377" s="104">
        <v>1.6784945482430862E-2</v>
      </c>
      <c r="H377" s="104">
        <f t="shared" ref="H377:H440" si="11">(((D377/$D$10)^2)/5)*(G377/(1-G377)^2)</f>
        <v>1.3951083526406302E-3</v>
      </c>
    </row>
    <row r="378" spans="1:8" outlineLevel="1" x14ac:dyDescent="0.2">
      <c r="A378" s="122">
        <v>132</v>
      </c>
      <c r="B378" s="120">
        <v>0</v>
      </c>
      <c r="C378" s="120">
        <v>0.53978537768574752</v>
      </c>
      <c r="D378" s="120">
        <f t="shared" si="8"/>
        <v>-0.53978537768574752</v>
      </c>
      <c r="E378" s="104">
        <f t="shared" si="9"/>
        <v>-1.1141514089785469</v>
      </c>
      <c r="F378" s="104">
        <f t="shared" si="10"/>
        <v>1.1141514089785469</v>
      </c>
      <c r="G378" s="104">
        <v>9.3978032433853845E-3</v>
      </c>
      <c r="H378" s="104">
        <f t="shared" si="11"/>
        <v>2.3552959472395562E-3</v>
      </c>
    </row>
    <row r="379" spans="1:8" outlineLevel="1" x14ac:dyDescent="0.2">
      <c r="A379" s="122">
        <v>133</v>
      </c>
      <c r="B379" s="120">
        <v>0</v>
      </c>
      <c r="C379" s="120">
        <v>0.5428234426434243</v>
      </c>
      <c r="D379" s="120">
        <f t="shared" si="8"/>
        <v>-0.5428234426434243</v>
      </c>
      <c r="E379" s="104">
        <f t="shared" si="9"/>
        <v>-1.1189194630955468</v>
      </c>
      <c r="F379" s="104">
        <f t="shared" si="10"/>
        <v>1.1189194630955468</v>
      </c>
      <c r="G379" s="104">
        <v>6.7352649480566587E-3</v>
      </c>
      <c r="H379" s="104">
        <f t="shared" si="11"/>
        <v>1.6979203758786261E-3</v>
      </c>
    </row>
    <row r="380" spans="1:8" outlineLevel="1" x14ac:dyDescent="0.2">
      <c r="A380" s="122">
        <v>134</v>
      </c>
      <c r="B380" s="120">
        <v>0</v>
      </c>
      <c r="C380" s="120">
        <v>0.3907511191172045</v>
      </c>
      <c r="D380" s="120">
        <f t="shared" si="8"/>
        <v>-0.3907511191172045</v>
      </c>
      <c r="E380" s="104">
        <f t="shared" si="9"/>
        <v>-0.80601471332237695</v>
      </c>
      <c r="F380" s="104">
        <f t="shared" si="10"/>
        <v>0.80601471332237695</v>
      </c>
      <c r="G380" s="104">
        <v>8.1180100244453574E-3</v>
      </c>
      <c r="H380" s="104">
        <f t="shared" si="11"/>
        <v>1.0634216887193248E-3</v>
      </c>
    </row>
    <row r="381" spans="1:8" outlineLevel="1" x14ac:dyDescent="0.2">
      <c r="A381" s="122">
        <v>135</v>
      </c>
      <c r="B381" s="120">
        <v>0</v>
      </c>
      <c r="C381" s="120">
        <v>0.3889619949345321</v>
      </c>
      <c r="D381" s="120">
        <f t="shared" si="8"/>
        <v>-0.3889619949345321</v>
      </c>
      <c r="E381" s="104">
        <f t="shared" si="9"/>
        <v>-0.80277532296069853</v>
      </c>
      <c r="F381" s="104">
        <f t="shared" si="10"/>
        <v>0.80277532296069853</v>
      </c>
      <c r="G381" s="104">
        <v>9.2324067323606498E-3</v>
      </c>
      <c r="H381" s="104">
        <f t="shared" si="11"/>
        <v>1.201050199382937E-3</v>
      </c>
    </row>
    <row r="382" spans="1:8" outlineLevel="1" x14ac:dyDescent="0.2">
      <c r="A382" s="122">
        <v>136</v>
      </c>
      <c r="B382" s="120">
        <v>0</v>
      </c>
      <c r="C382" s="120">
        <v>0.38027276900112844</v>
      </c>
      <c r="D382" s="120">
        <f t="shared" si="8"/>
        <v>-0.38027276900112844</v>
      </c>
      <c r="E382" s="104">
        <f t="shared" si="9"/>
        <v>-0.78497189646326671</v>
      </c>
      <c r="F382" s="104">
        <f t="shared" si="10"/>
        <v>0.78497189646326671</v>
      </c>
      <c r="G382" s="104">
        <v>9.5610290530604436E-3</v>
      </c>
      <c r="H382" s="104">
        <f t="shared" si="11"/>
        <v>1.1896388271420678E-3</v>
      </c>
    </row>
    <row r="383" spans="1:8" outlineLevel="1" x14ac:dyDescent="0.2">
      <c r="A383" s="122">
        <v>137</v>
      </c>
      <c r="B383" s="120">
        <v>1</v>
      </c>
      <c r="C383" s="120">
        <v>0.53633574786231053</v>
      </c>
      <c r="D383" s="120">
        <f t="shared" si="8"/>
        <v>0.46366425213768947</v>
      </c>
      <c r="E383" s="104">
        <f t="shared" si="9"/>
        <v>0.95550556975741807</v>
      </c>
      <c r="F383" s="104">
        <f t="shared" si="10"/>
        <v>0.95550556975741807</v>
      </c>
      <c r="G383" s="104">
        <v>6.2291251108234896E-3</v>
      </c>
      <c r="H383" s="104">
        <f t="shared" si="11"/>
        <v>1.1445564860995236E-3</v>
      </c>
    </row>
    <row r="384" spans="1:8" outlineLevel="1" x14ac:dyDescent="0.2">
      <c r="A384" s="122">
        <v>140</v>
      </c>
      <c r="B384" s="120">
        <v>1</v>
      </c>
      <c r="C384" s="120">
        <v>0.23992504927209624</v>
      </c>
      <c r="D384" s="120">
        <f t="shared" si="8"/>
        <v>0.76007495072790376</v>
      </c>
      <c r="E384" s="104">
        <f t="shared" si="9"/>
        <v>1.5800690517141553</v>
      </c>
      <c r="F384" s="104">
        <f t="shared" si="10"/>
        <v>1.5800690517141553</v>
      </c>
      <c r="G384" s="104">
        <v>2.3423679710632073E-2</v>
      </c>
      <c r="H384" s="104">
        <f t="shared" si="11"/>
        <v>1.1976531491348546E-2</v>
      </c>
    </row>
    <row r="385" spans="1:8" outlineLevel="1" x14ac:dyDescent="0.2">
      <c r="A385" s="122">
        <v>141</v>
      </c>
      <c r="B385" s="120">
        <v>0</v>
      </c>
      <c r="C385" s="120">
        <v>0.54274141379100138</v>
      </c>
      <c r="D385" s="120">
        <f t="shared" si="8"/>
        <v>-0.54274141379100138</v>
      </c>
      <c r="E385" s="104">
        <f t="shared" si="9"/>
        <v>-1.1189787424391067</v>
      </c>
      <c r="F385" s="104">
        <f t="shared" si="10"/>
        <v>1.1189787424391067</v>
      </c>
      <c r="G385" s="104">
        <v>7.1406413612614753E-3</v>
      </c>
      <c r="H385" s="104">
        <f t="shared" si="11"/>
        <v>1.8010391584893488E-3</v>
      </c>
    </row>
    <row r="386" spans="1:8" outlineLevel="1" x14ac:dyDescent="0.2">
      <c r="A386" s="122">
        <v>142</v>
      </c>
      <c r="B386" s="120">
        <v>0</v>
      </c>
      <c r="C386" s="120">
        <v>0.54024775937722813</v>
      </c>
      <c r="D386" s="120">
        <f t="shared" si="8"/>
        <v>-0.54024775937722813</v>
      </c>
      <c r="E386" s="104">
        <f t="shared" si="9"/>
        <v>-1.1135834316505873</v>
      </c>
      <c r="F386" s="104">
        <f t="shared" si="10"/>
        <v>1.1135834316505873</v>
      </c>
      <c r="G386" s="104">
        <v>6.687478161327279E-3</v>
      </c>
      <c r="H386" s="104">
        <f t="shared" si="11"/>
        <v>1.669752043278616E-3</v>
      </c>
    </row>
    <row r="387" spans="1:8" outlineLevel="1" x14ac:dyDescent="0.2">
      <c r="A387" s="122">
        <v>143</v>
      </c>
      <c r="B387" s="120">
        <v>0</v>
      </c>
      <c r="C387" s="120">
        <v>0.38959447493022453</v>
      </c>
      <c r="D387" s="120">
        <f t="shared" si="8"/>
        <v>-0.38959447493022453</v>
      </c>
      <c r="E387" s="104">
        <f t="shared" si="9"/>
        <v>-0.80408673943620623</v>
      </c>
      <c r="F387" s="104">
        <f t="shared" si="10"/>
        <v>0.80408673943620623</v>
      </c>
      <c r="G387" s="104">
        <v>9.247307102759509E-3</v>
      </c>
      <c r="H387" s="104">
        <f t="shared" si="11"/>
        <v>1.2069403731832433E-3</v>
      </c>
    </row>
    <row r="388" spans="1:8" outlineLevel="1" x14ac:dyDescent="0.2">
      <c r="A388" s="122">
        <v>144</v>
      </c>
      <c r="B388" s="120">
        <v>1</v>
      </c>
      <c r="C388" s="120">
        <v>0.39201761915093192</v>
      </c>
      <c r="D388" s="120">
        <f t="shared" si="8"/>
        <v>0.60798238084906808</v>
      </c>
      <c r="E388" s="104">
        <f t="shared" si="9"/>
        <v>1.2569630476335947</v>
      </c>
      <c r="F388" s="104">
        <f t="shared" si="10"/>
        <v>1.2569630476335947</v>
      </c>
      <c r="G388" s="104">
        <v>1.2624266273347239E-2</v>
      </c>
      <c r="H388" s="104">
        <f t="shared" si="11"/>
        <v>4.0401613822651419E-3</v>
      </c>
    </row>
    <row r="389" spans="1:8" outlineLevel="1" x14ac:dyDescent="0.2">
      <c r="A389" s="122">
        <v>145</v>
      </c>
      <c r="B389" s="120">
        <v>1</v>
      </c>
      <c r="C389" s="120">
        <v>0.53978407024579766</v>
      </c>
      <c r="D389" s="120">
        <f t="shared" si="8"/>
        <v>0.46021592975420234</v>
      </c>
      <c r="E389" s="104">
        <f t="shared" si="9"/>
        <v>0.94858855738224668</v>
      </c>
      <c r="F389" s="104">
        <f t="shared" si="10"/>
        <v>0.94858855738224668</v>
      </c>
      <c r="G389" s="104">
        <v>6.6254847756924747E-3</v>
      </c>
      <c r="H389" s="104">
        <f t="shared" si="11"/>
        <v>1.2003016553764141E-3</v>
      </c>
    </row>
    <row r="390" spans="1:8" outlineLevel="1" x14ac:dyDescent="0.2">
      <c r="A390" s="122">
        <v>146</v>
      </c>
      <c r="B390" s="120">
        <v>0</v>
      </c>
      <c r="C390" s="120">
        <v>0.3904125191986248</v>
      </c>
      <c r="D390" s="120">
        <f t="shared" si="8"/>
        <v>-0.3904125191986248</v>
      </c>
      <c r="E390" s="104">
        <f t="shared" si="9"/>
        <v>-0.8087206822861529</v>
      </c>
      <c r="F390" s="104">
        <f t="shared" si="10"/>
        <v>0.8087206822861529</v>
      </c>
      <c r="G390" s="104">
        <v>1.6451332798692229E-2</v>
      </c>
      <c r="H390" s="104">
        <f t="shared" si="11"/>
        <v>2.1879244887801279E-3</v>
      </c>
    </row>
    <row r="391" spans="1:8" outlineLevel="1" x14ac:dyDescent="0.2">
      <c r="A391" s="122">
        <v>147</v>
      </c>
      <c r="B391" s="120">
        <v>1</v>
      </c>
      <c r="C391" s="120">
        <v>0.53828085263904435</v>
      </c>
      <c r="D391" s="120">
        <f t="shared" si="8"/>
        <v>0.46171914736095565</v>
      </c>
      <c r="E391" s="104">
        <f t="shared" si="9"/>
        <v>0.95351008562274131</v>
      </c>
      <c r="F391" s="104">
        <f t="shared" si="10"/>
        <v>0.95351008562274131</v>
      </c>
      <c r="G391" s="104">
        <v>1.0420543696299703E-2</v>
      </c>
      <c r="H391" s="104">
        <f t="shared" si="11"/>
        <v>1.9147861882381151E-3</v>
      </c>
    </row>
    <row r="392" spans="1:8" outlineLevel="1" x14ac:dyDescent="0.2">
      <c r="A392" s="122">
        <v>148</v>
      </c>
      <c r="B392" s="120">
        <v>1</v>
      </c>
      <c r="C392" s="120">
        <v>0.38899618304240735</v>
      </c>
      <c r="D392" s="120">
        <f t="shared" si="8"/>
        <v>0.61100381695759265</v>
      </c>
      <c r="E392" s="104">
        <f t="shared" si="9"/>
        <v>1.261045933729277</v>
      </c>
      <c r="F392" s="104">
        <f t="shared" si="10"/>
        <v>1.261045933729277</v>
      </c>
      <c r="G392" s="104">
        <v>9.2330353269477125E-3</v>
      </c>
      <c r="H392" s="104">
        <f t="shared" si="11"/>
        <v>2.9639084688659668E-3</v>
      </c>
    </row>
    <row r="393" spans="1:8" outlineLevel="1" x14ac:dyDescent="0.2">
      <c r="A393" s="122">
        <v>149</v>
      </c>
      <c r="B393" s="120">
        <v>1</v>
      </c>
      <c r="C393" s="120">
        <v>0.23772964663096441</v>
      </c>
      <c r="D393" s="120">
        <f t="shared" si="8"/>
        <v>0.76227035336903559</v>
      </c>
      <c r="E393" s="104">
        <f t="shared" si="9"/>
        <v>1.5865448065953951</v>
      </c>
      <c r="F393" s="104">
        <f t="shared" si="10"/>
        <v>1.5865448065953951</v>
      </c>
      <c r="G393" s="104">
        <v>2.5775924321653938E-2</v>
      </c>
      <c r="H393" s="104">
        <f t="shared" si="11"/>
        <v>1.3319565850164132E-2</v>
      </c>
    </row>
    <row r="394" spans="1:8" outlineLevel="1" x14ac:dyDescent="0.2">
      <c r="A394" s="122">
        <v>150</v>
      </c>
      <c r="B394" s="120">
        <v>0</v>
      </c>
      <c r="C394" s="120">
        <v>0.39150900897123947</v>
      </c>
      <c r="D394" s="120">
        <f t="shared" si="8"/>
        <v>-0.39150900897123947</v>
      </c>
      <c r="E394" s="104">
        <f t="shared" si="9"/>
        <v>-0.80807374575494351</v>
      </c>
      <c r="F394" s="104">
        <f t="shared" si="10"/>
        <v>0.80807374575494351</v>
      </c>
      <c r="G394" s="104">
        <v>9.3345673988951064E-3</v>
      </c>
      <c r="H394" s="104">
        <f t="shared" si="11"/>
        <v>1.2305497477147495E-3</v>
      </c>
    </row>
    <row r="395" spans="1:8" outlineLevel="1" x14ac:dyDescent="0.2">
      <c r="A395" s="122">
        <v>151</v>
      </c>
      <c r="B395" s="120">
        <v>1</v>
      </c>
      <c r="C395" s="120">
        <v>0.34804715447931034</v>
      </c>
      <c r="D395" s="120">
        <f t="shared" si="8"/>
        <v>0.65195284552068966</v>
      </c>
      <c r="E395" s="104">
        <f t="shared" si="9"/>
        <v>1.3634681892872469</v>
      </c>
      <c r="F395" s="104">
        <f t="shared" si="10"/>
        <v>1.3634681892872469</v>
      </c>
      <c r="G395" s="104">
        <v>3.5087720297537789E-2</v>
      </c>
      <c r="H395" s="104">
        <f t="shared" si="11"/>
        <v>1.3520331331409605E-2</v>
      </c>
    </row>
    <row r="396" spans="1:8" outlineLevel="1" x14ac:dyDescent="0.2">
      <c r="A396" s="122">
        <v>152</v>
      </c>
      <c r="B396" s="120">
        <v>0</v>
      </c>
      <c r="C396" s="120">
        <v>0.35155340124580386</v>
      </c>
      <c r="D396" s="120">
        <f t="shared" si="8"/>
        <v>-0.35155340124580386</v>
      </c>
      <c r="E396" s="104">
        <f t="shared" si="9"/>
        <v>-0.73335591438801284</v>
      </c>
      <c r="F396" s="104">
        <f t="shared" si="10"/>
        <v>0.73335591438801284</v>
      </c>
      <c r="G396" s="104">
        <v>3.0163570298619095E-2</v>
      </c>
      <c r="H396" s="104">
        <f t="shared" si="11"/>
        <v>3.3453675913332408E-3</v>
      </c>
    </row>
    <row r="397" spans="1:8" outlineLevel="1" x14ac:dyDescent="0.2">
      <c r="A397" s="122">
        <v>153</v>
      </c>
      <c r="B397" s="120">
        <v>0</v>
      </c>
      <c r="C397" s="120">
        <v>0.542622758037002</v>
      </c>
      <c r="D397" s="120">
        <f t="shared" si="8"/>
        <v>-0.542622758037002</v>
      </c>
      <c r="E397" s="104">
        <f t="shared" si="9"/>
        <v>-1.1184869771607242</v>
      </c>
      <c r="F397" s="104">
        <f t="shared" si="10"/>
        <v>1.1184869771607242</v>
      </c>
      <c r="G397" s="104">
        <v>6.7018463950073472E-3</v>
      </c>
      <c r="H397" s="104">
        <f t="shared" si="11"/>
        <v>1.6881331602339746E-3</v>
      </c>
    </row>
    <row r="398" spans="1:8" outlineLevel="1" x14ac:dyDescent="0.2">
      <c r="A398" s="122">
        <v>154</v>
      </c>
      <c r="B398" s="120">
        <v>0</v>
      </c>
      <c r="C398" s="120">
        <v>0.39190088046965404</v>
      </c>
      <c r="D398" s="120">
        <f t="shared" si="8"/>
        <v>-0.39190088046965404</v>
      </c>
      <c r="E398" s="104">
        <f t="shared" si="9"/>
        <v>-0.81239018786051231</v>
      </c>
      <c r="F398" s="104">
        <f t="shared" si="10"/>
        <v>0.81239018786051231</v>
      </c>
      <c r="G398" s="104">
        <v>1.78708014787076E-2</v>
      </c>
      <c r="H398" s="104">
        <f t="shared" si="11"/>
        <v>2.4017883943679335E-3</v>
      </c>
    </row>
    <row r="399" spans="1:8" outlineLevel="1" x14ac:dyDescent="0.2">
      <c r="A399" s="122">
        <v>155</v>
      </c>
      <c r="B399" s="120">
        <v>0</v>
      </c>
      <c r="C399" s="120">
        <v>0.38872481215672067</v>
      </c>
      <c r="D399" s="120">
        <f t="shared" si="8"/>
        <v>-0.38872481215672067</v>
      </c>
      <c r="E399" s="104">
        <f t="shared" si="9"/>
        <v>-0.80330284728996693</v>
      </c>
      <c r="F399" s="104">
        <f t="shared" si="10"/>
        <v>0.80330284728996693</v>
      </c>
      <c r="G399" s="104">
        <v>1.1739596108397581E-2</v>
      </c>
      <c r="H399" s="104">
        <f t="shared" si="11"/>
        <v>1.5330995947139196E-3</v>
      </c>
    </row>
    <row r="400" spans="1:8" outlineLevel="1" x14ac:dyDescent="0.2">
      <c r="A400" s="122">
        <v>156</v>
      </c>
      <c r="B400" s="120">
        <v>0</v>
      </c>
      <c r="C400" s="120">
        <v>0.38676972889427969</v>
      </c>
      <c r="D400" s="120">
        <f t="shared" si="8"/>
        <v>-0.38676972889427969</v>
      </c>
      <c r="E400" s="104">
        <f t="shared" si="9"/>
        <v>-0.79810659406498741</v>
      </c>
      <c r="F400" s="104">
        <f t="shared" si="10"/>
        <v>0.79810659406498741</v>
      </c>
      <c r="G400" s="104">
        <v>8.8745295743629521E-3</v>
      </c>
      <c r="H400" s="104">
        <f t="shared" si="11"/>
        <v>1.1406922679694227E-3</v>
      </c>
    </row>
    <row r="401" spans="1:8" outlineLevel="1" x14ac:dyDescent="0.2">
      <c r="A401" s="122">
        <v>157</v>
      </c>
      <c r="B401" s="120">
        <v>1</v>
      </c>
      <c r="C401" s="120">
        <v>0.19762299126582533</v>
      </c>
      <c r="D401" s="120">
        <f t="shared" si="8"/>
        <v>0.80237700873417461</v>
      </c>
      <c r="E401" s="104">
        <f t="shared" si="9"/>
        <v>1.6911879374238137</v>
      </c>
      <c r="F401" s="104">
        <f t="shared" si="10"/>
        <v>1.6911879374238137</v>
      </c>
      <c r="G401" s="104">
        <v>5.0010751493011471E-2</v>
      </c>
      <c r="H401" s="104">
        <f t="shared" si="11"/>
        <v>3.0113305541773595E-2</v>
      </c>
    </row>
    <row r="402" spans="1:8" outlineLevel="1" x14ac:dyDescent="0.2">
      <c r="A402" s="122">
        <v>158</v>
      </c>
      <c r="B402" s="120">
        <v>0</v>
      </c>
      <c r="C402" s="120">
        <v>0.20222035348584072</v>
      </c>
      <c r="D402" s="120">
        <f t="shared" si="8"/>
        <v>-0.20222035348584072</v>
      </c>
      <c r="E402" s="104">
        <f t="shared" si="9"/>
        <v>-0.42449906240082774</v>
      </c>
      <c r="F402" s="104">
        <f t="shared" si="10"/>
        <v>0.42449906240082774</v>
      </c>
      <c r="G402" s="104">
        <v>4.2272974482090032E-2</v>
      </c>
      <c r="H402" s="104">
        <f t="shared" si="11"/>
        <v>1.5907595205698938E-3</v>
      </c>
    </row>
    <row r="403" spans="1:8" outlineLevel="1" x14ac:dyDescent="0.2">
      <c r="A403" s="122">
        <v>159</v>
      </c>
      <c r="B403" s="120">
        <v>0</v>
      </c>
      <c r="C403" s="120">
        <v>0.3333976897208164</v>
      </c>
      <c r="D403" s="120">
        <f t="shared" si="8"/>
        <v>-0.3333976897208164</v>
      </c>
      <c r="E403" s="104">
        <f t="shared" si="9"/>
        <v>-0.70308521236170674</v>
      </c>
      <c r="F403" s="104">
        <f t="shared" si="10"/>
        <v>0.70308521236170674</v>
      </c>
      <c r="G403" s="104">
        <v>5.1025095756448424E-2</v>
      </c>
      <c r="H403" s="104">
        <f t="shared" si="11"/>
        <v>5.3158782283290705E-3</v>
      </c>
    </row>
    <row r="404" spans="1:8" outlineLevel="1" x14ac:dyDescent="0.2">
      <c r="A404" s="122">
        <v>160</v>
      </c>
      <c r="B404" s="120">
        <v>1</v>
      </c>
      <c r="C404" s="120">
        <v>0.48274296402664879</v>
      </c>
      <c r="D404" s="120">
        <f t="shared" si="8"/>
        <v>0.51725703597335126</v>
      </c>
      <c r="E404" s="104">
        <f t="shared" si="9"/>
        <v>1.0976247227234905</v>
      </c>
      <c r="F404" s="104">
        <f t="shared" si="10"/>
        <v>1.0976247227234905</v>
      </c>
      <c r="G404" s="104">
        <v>6.2760603383801433E-2</v>
      </c>
      <c r="H404" s="104">
        <f t="shared" si="11"/>
        <v>1.6135199186443416E-2</v>
      </c>
    </row>
    <row r="405" spans="1:8" outlineLevel="1" x14ac:dyDescent="0.2">
      <c r="A405" s="122">
        <v>161</v>
      </c>
      <c r="B405" s="120">
        <v>0</v>
      </c>
      <c r="C405" s="120">
        <v>0.39157079147104645</v>
      </c>
      <c r="D405" s="120">
        <f t="shared" si="8"/>
        <v>-0.39157079147104645</v>
      </c>
      <c r="E405" s="104">
        <f t="shared" si="9"/>
        <v>-0.80819520132923617</v>
      </c>
      <c r="F405" s="104">
        <f t="shared" si="10"/>
        <v>0.80819520132923617</v>
      </c>
      <c r="G405" s="104">
        <v>9.3197026856599516E-3</v>
      </c>
      <c r="H405" s="104">
        <f t="shared" si="11"/>
        <v>1.2289410827376875E-3</v>
      </c>
    </row>
    <row r="406" spans="1:8" outlineLevel="1" x14ac:dyDescent="0.2">
      <c r="A406" s="122">
        <v>162</v>
      </c>
      <c r="B406" s="120">
        <v>1</v>
      </c>
      <c r="C406" s="120">
        <v>0.68921936181520205</v>
      </c>
      <c r="D406" s="120">
        <f t="shared" si="8"/>
        <v>0.31078063818479795</v>
      </c>
      <c r="E406" s="104">
        <f t="shared" si="9"/>
        <v>0.64549636042680136</v>
      </c>
      <c r="F406" s="104">
        <f t="shared" si="10"/>
        <v>0.64549636042680136</v>
      </c>
      <c r="G406" s="104">
        <v>2.1714096746444513E-2</v>
      </c>
      <c r="H406" s="104">
        <f t="shared" si="11"/>
        <v>1.8496670681393576E-3</v>
      </c>
    </row>
    <row r="407" spans="1:8" outlineLevel="1" x14ac:dyDescent="0.2">
      <c r="A407" s="122">
        <v>163</v>
      </c>
      <c r="B407" s="120">
        <v>0</v>
      </c>
      <c r="C407" s="120">
        <v>0.38992523034041254</v>
      </c>
      <c r="D407" s="120">
        <f t="shared" si="8"/>
        <v>-0.38992523034041254</v>
      </c>
      <c r="E407" s="104">
        <f t="shared" si="9"/>
        <v>-0.80422722090361165</v>
      </c>
      <c r="F407" s="104">
        <f t="shared" si="10"/>
        <v>0.80422722090361165</v>
      </c>
      <c r="G407" s="104">
        <v>7.9110320297811777E-3</v>
      </c>
      <c r="H407" s="104">
        <f t="shared" si="11"/>
        <v>1.0315019554832587E-3</v>
      </c>
    </row>
    <row r="408" spans="1:8" outlineLevel="1" x14ac:dyDescent="0.2">
      <c r="A408" s="122">
        <v>164</v>
      </c>
      <c r="B408" s="120">
        <v>0</v>
      </c>
      <c r="C408" s="120">
        <v>0.38866692058116542</v>
      </c>
      <c r="D408" s="120">
        <f t="shared" si="8"/>
        <v>-0.38866692058116542</v>
      </c>
      <c r="E408" s="104">
        <f t="shared" si="9"/>
        <v>-0.8115620184277752</v>
      </c>
      <c r="F408" s="104">
        <f t="shared" si="10"/>
        <v>0.8115620184277752</v>
      </c>
      <c r="G408" s="104">
        <v>3.2040437474103442E-2</v>
      </c>
      <c r="H408" s="104">
        <f t="shared" si="11"/>
        <v>4.3602826771626316E-3</v>
      </c>
    </row>
    <row r="409" spans="1:8" outlineLevel="1" x14ac:dyDescent="0.2">
      <c r="A409" s="122">
        <v>165</v>
      </c>
      <c r="B409" s="120">
        <v>1</v>
      </c>
      <c r="C409" s="120">
        <v>0.54231667745376755</v>
      </c>
      <c r="D409" s="120">
        <f t="shared" si="8"/>
        <v>0.45768332254623245</v>
      </c>
      <c r="E409" s="104">
        <f t="shared" si="9"/>
        <v>0.94705548524379835</v>
      </c>
      <c r="F409" s="104">
        <f t="shared" si="10"/>
        <v>0.94705548524379835</v>
      </c>
      <c r="G409" s="104">
        <v>1.4345269929124349E-2</v>
      </c>
      <c r="H409" s="104">
        <f t="shared" si="11"/>
        <v>2.61074681880143E-3</v>
      </c>
    </row>
    <row r="410" spans="1:8" outlineLevel="1" x14ac:dyDescent="0.2">
      <c r="A410" s="122">
        <v>166</v>
      </c>
      <c r="B410" s="120">
        <v>1</v>
      </c>
      <c r="C410" s="120">
        <v>0.38953176215215385</v>
      </c>
      <c r="D410" s="120">
        <f t="shared" si="8"/>
        <v>0.6104682378478461</v>
      </c>
      <c r="E410" s="104">
        <f t="shared" si="9"/>
        <v>1.2596965801471556</v>
      </c>
      <c r="F410" s="104">
        <f t="shared" si="10"/>
        <v>1.2596965801471556</v>
      </c>
      <c r="G410" s="104">
        <v>8.8492177064625685E-3</v>
      </c>
      <c r="H410" s="104">
        <f t="shared" si="11"/>
        <v>2.8335249943655387E-3</v>
      </c>
    </row>
    <row r="411" spans="1:8" outlineLevel="1" x14ac:dyDescent="0.2">
      <c r="A411" s="122">
        <v>167</v>
      </c>
      <c r="B411" s="120">
        <v>0</v>
      </c>
      <c r="C411" s="120">
        <v>0.53829825164067502</v>
      </c>
      <c r="D411" s="120">
        <f t="shared" si="8"/>
        <v>-0.53829825164067502</v>
      </c>
      <c r="E411" s="104">
        <f t="shared" si="9"/>
        <v>-1.1097137924651432</v>
      </c>
      <c r="F411" s="104">
        <f t="shared" si="10"/>
        <v>1.1097137924651432</v>
      </c>
      <c r="G411" s="104">
        <v>6.9538002251729944E-3</v>
      </c>
      <c r="H411" s="104">
        <f t="shared" si="11"/>
        <v>1.7246648783009427E-3</v>
      </c>
    </row>
    <row r="412" spans="1:8" outlineLevel="1" x14ac:dyDescent="0.2">
      <c r="A412" s="122">
        <v>168</v>
      </c>
      <c r="B412" s="120">
        <v>0</v>
      </c>
      <c r="C412" s="120">
        <v>0.54175393762996971</v>
      </c>
      <c r="D412" s="120">
        <f t="shared" si="8"/>
        <v>-0.54175393762996971</v>
      </c>
      <c r="E412" s="104">
        <f t="shared" si="9"/>
        <v>-1.1168415465596384</v>
      </c>
      <c r="F412" s="104">
        <f t="shared" si="10"/>
        <v>1.1168415465596384</v>
      </c>
      <c r="G412" s="104">
        <v>6.960523537138049E-3</v>
      </c>
      <c r="H412" s="104">
        <f t="shared" si="11"/>
        <v>1.7485920975446722E-3</v>
      </c>
    </row>
    <row r="413" spans="1:8" outlineLevel="1" x14ac:dyDescent="0.2">
      <c r="A413" s="122">
        <v>169</v>
      </c>
      <c r="B413" s="120">
        <v>1</v>
      </c>
      <c r="C413" s="120">
        <v>0.38903250512759802</v>
      </c>
      <c r="D413" s="120">
        <f t="shared" si="8"/>
        <v>0.61096749487240198</v>
      </c>
      <c r="E413" s="104">
        <f t="shared" si="9"/>
        <v>1.2625591927169111</v>
      </c>
      <c r="F413" s="104">
        <f t="shared" si="10"/>
        <v>1.2625591927169111</v>
      </c>
      <c r="G413" s="104">
        <v>1.1724118535549432E-2</v>
      </c>
      <c r="H413" s="104">
        <f t="shared" si="11"/>
        <v>3.7821216740759949E-3</v>
      </c>
    </row>
    <row r="414" spans="1:8" outlineLevel="1" x14ac:dyDescent="0.2">
      <c r="A414" s="122">
        <v>170</v>
      </c>
      <c r="B414" s="120">
        <v>0</v>
      </c>
      <c r="C414" s="120">
        <v>0.34525921143114047</v>
      </c>
      <c r="D414" s="120">
        <f t="shared" si="8"/>
        <v>-0.34525921143114047</v>
      </c>
      <c r="E414" s="104">
        <f t="shared" si="9"/>
        <v>-0.72196382980958218</v>
      </c>
      <c r="F414" s="104">
        <f t="shared" si="10"/>
        <v>0.72196382980958218</v>
      </c>
      <c r="G414" s="104">
        <v>3.4827028870055503E-2</v>
      </c>
      <c r="H414" s="104">
        <f t="shared" si="11"/>
        <v>3.761596003797254E-3</v>
      </c>
    </row>
    <row r="415" spans="1:8" outlineLevel="1" x14ac:dyDescent="0.2">
      <c r="A415" s="122">
        <v>171</v>
      </c>
      <c r="B415" s="120">
        <v>1</v>
      </c>
      <c r="C415" s="120">
        <v>0.50382286228320028</v>
      </c>
      <c r="D415" s="120">
        <f t="shared" si="8"/>
        <v>0.49617713771679972</v>
      </c>
      <c r="E415" s="104">
        <f t="shared" si="9"/>
        <v>1.0367189608952996</v>
      </c>
      <c r="F415" s="104">
        <f t="shared" si="10"/>
        <v>1.0367189608952996</v>
      </c>
      <c r="G415" s="104">
        <v>3.3288469314197086E-2</v>
      </c>
      <c r="H415" s="104">
        <f t="shared" si="11"/>
        <v>7.4019987207134038E-3</v>
      </c>
    </row>
    <row r="416" spans="1:8" outlineLevel="1" x14ac:dyDescent="0.2">
      <c r="A416" s="122">
        <v>172</v>
      </c>
      <c r="B416" s="120">
        <v>0</v>
      </c>
      <c r="C416" s="120">
        <v>0.33888957324451019</v>
      </c>
      <c r="D416" s="120">
        <f t="shared" si="8"/>
        <v>-0.33888957324451019</v>
      </c>
      <c r="E416" s="104">
        <f t="shared" si="9"/>
        <v>-0.71336939647075504</v>
      </c>
      <c r="F416" s="104">
        <f t="shared" si="10"/>
        <v>0.71336939647075504</v>
      </c>
      <c r="G416" s="104">
        <v>4.7570258934501272E-2</v>
      </c>
      <c r="H416" s="104">
        <f t="shared" si="11"/>
        <v>5.0834845849794755E-3</v>
      </c>
    </row>
    <row r="417" spans="1:8" outlineLevel="1" x14ac:dyDescent="0.2">
      <c r="A417" s="122">
        <v>173</v>
      </c>
      <c r="B417" s="120">
        <v>0</v>
      </c>
      <c r="C417" s="120">
        <v>0.32649209513144622</v>
      </c>
      <c r="D417" s="120">
        <f t="shared" si="8"/>
        <v>-0.32649209513144622</v>
      </c>
      <c r="E417" s="104">
        <f t="shared" si="9"/>
        <v>-0.69225324646998976</v>
      </c>
      <c r="F417" s="104">
        <f t="shared" si="10"/>
        <v>0.69225324646998976</v>
      </c>
      <c r="G417" s="104">
        <v>6.1226498691857589E-2</v>
      </c>
      <c r="H417" s="104">
        <f t="shared" si="11"/>
        <v>6.2508431312970634E-3</v>
      </c>
    </row>
    <row r="418" spans="1:8" outlineLevel="1" x14ac:dyDescent="0.2">
      <c r="A418" s="122">
        <v>174</v>
      </c>
      <c r="B418" s="120">
        <v>1</v>
      </c>
      <c r="C418" s="120">
        <v>0.53657528165333845</v>
      </c>
      <c r="D418" s="120">
        <f t="shared" si="8"/>
        <v>0.46342471834666155</v>
      </c>
      <c r="E418" s="104">
        <f t="shared" si="9"/>
        <v>0.9548002687491135</v>
      </c>
      <c r="F418" s="104">
        <f t="shared" si="10"/>
        <v>0.9548002687491135</v>
      </c>
      <c r="G418" s="104">
        <v>5.7884431726448029E-3</v>
      </c>
      <c r="H418" s="104">
        <f t="shared" si="11"/>
        <v>1.0615440677968497E-3</v>
      </c>
    </row>
    <row r="419" spans="1:8" outlineLevel="1" x14ac:dyDescent="0.2">
      <c r="A419" s="122">
        <v>175</v>
      </c>
      <c r="B419" s="120">
        <v>0</v>
      </c>
      <c r="C419" s="120">
        <v>0.39255764230150769</v>
      </c>
      <c r="D419" s="120">
        <f t="shared" si="8"/>
        <v>-0.39255764230150769</v>
      </c>
      <c r="E419" s="104">
        <f t="shared" si="9"/>
        <v>-0.80973880490480166</v>
      </c>
      <c r="F419" s="104">
        <f t="shared" si="10"/>
        <v>0.80973880490480166</v>
      </c>
      <c r="G419" s="104">
        <v>8.1124217765947606E-3</v>
      </c>
      <c r="H419" s="104">
        <f t="shared" si="11"/>
        <v>1.0725263507106468E-3</v>
      </c>
    </row>
    <row r="420" spans="1:8" outlineLevel="1" x14ac:dyDescent="0.2">
      <c r="A420" s="122">
        <v>176</v>
      </c>
      <c r="B420" s="120">
        <v>1</v>
      </c>
      <c r="C420" s="120">
        <v>0.54247917928716471</v>
      </c>
      <c r="D420" s="120">
        <f t="shared" si="8"/>
        <v>0.45752082071283529</v>
      </c>
      <c r="E420" s="104">
        <f t="shared" si="9"/>
        <v>0.94268349505838078</v>
      </c>
      <c r="F420" s="104">
        <f t="shared" si="10"/>
        <v>0.94268349505838078</v>
      </c>
      <c r="G420" s="104">
        <v>5.8878048181895239E-3</v>
      </c>
      <c r="H420" s="104">
        <f t="shared" si="11"/>
        <v>1.0526398457848909E-3</v>
      </c>
    </row>
    <row r="421" spans="1:8" outlineLevel="1" x14ac:dyDescent="0.2">
      <c r="A421" s="122">
        <v>177</v>
      </c>
      <c r="B421" s="120">
        <v>0</v>
      </c>
      <c r="C421" s="120">
        <v>0.38970300763922333</v>
      </c>
      <c r="D421" s="120">
        <f t="shared" si="8"/>
        <v>-0.38970300763922333</v>
      </c>
      <c r="E421" s="104">
        <f t="shared" si="9"/>
        <v>-0.80376641652483594</v>
      </c>
      <c r="F421" s="104">
        <f t="shared" si="10"/>
        <v>0.80376641652483594</v>
      </c>
      <c r="G421" s="104">
        <v>7.9049434867578209E-3</v>
      </c>
      <c r="H421" s="104">
        <f t="shared" si="11"/>
        <v>1.0295209581633567E-3</v>
      </c>
    </row>
    <row r="422" spans="1:8" outlineLevel="1" x14ac:dyDescent="0.2">
      <c r="A422" s="122">
        <v>178</v>
      </c>
      <c r="B422" s="120">
        <v>1</v>
      </c>
      <c r="C422" s="120">
        <v>0.53373069769075443</v>
      </c>
      <c r="D422" s="120">
        <f t="shared" si="8"/>
        <v>0.46626930230924557</v>
      </c>
      <c r="E422" s="104">
        <f t="shared" si="9"/>
        <v>0.96160881624132488</v>
      </c>
      <c r="F422" s="104">
        <f t="shared" si="10"/>
        <v>0.96160881624132488</v>
      </c>
      <c r="G422" s="104">
        <v>7.7473719478874138E-3</v>
      </c>
      <c r="H422" s="104">
        <f t="shared" si="11"/>
        <v>1.4439728159730504E-3</v>
      </c>
    </row>
    <row r="423" spans="1:8" outlineLevel="1" x14ac:dyDescent="0.2">
      <c r="A423" s="122">
        <v>179</v>
      </c>
      <c r="B423" s="120">
        <v>1</v>
      </c>
      <c r="C423" s="120">
        <v>0.39180874413872202</v>
      </c>
      <c r="D423" s="120">
        <f t="shared" si="8"/>
        <v>0.60819125586127798</v>
      </c>
      <c r="E423" s="104">
        <f t="shared" si="9"/>
        <v>1.2607486330503828</v>
      </c>
      <c r="F423" s="104">
        <f t="shared" si="10"/>
        <v>1.2607486330503828</v>
      </c>
      <c r="G423" s="104">
        <v>1.7870367109808764E-2</v>
      </c>
      <c r="H423" s="104">
        <f t="shared" si="11"/>
        <v>5.7843114235271781E-3</v>
      </c>
    </row>
    <row r="424" spans="1:8" outlineLevel="1" x14ac:dyDescent="0.2">
      <c r="A424" s="122">
        <v>180</v>
      </c>
      <c r="B424" s="120">
        <v>1</v>
      </c>
      <c r="C424" s="120">
        <v>0.53545906724908765</v>
      </c>
      <c r="D424" s="120">
        <f t="shared" si="8"/>
        <v>0.46454093275091235</v>
      </c>
      <c r="E424" s="104">
        <f t="shared" si="9"/>
        <v>1.000027623819987</v>
      </c>
      <c r="F424" s="104">
        <f t="shared" si="10"/>
        <v>1.000027623819987</v>
      </c>
      <c r="G424" s="104">
        <v>8.9312312860000881E-2</v>
      </c>
      <c r="H424" s="104">
        <f t="shared" si="11"/>
        <v>1.9615340908617846E-2</v>
      </c>
    </row>
    <row r="425" spans="1:8" outlineLevel="1" x14ac:dyDescent="0.2">
      <c r="A425" s="122">
        <v>181</v>
      </c>
      <c r="B425" s="120">
        <v>0</v>
      </c>
      <c r="C425" s="120">
        <v>0.38985117498918331</v>
      </c>
      <c r="D425" s="120">
        <f t="shared" si="8"/>
        <v>-0.38985117498918331</v>
      </c>
      <c r="E425" s="104">
        <f t="shared" si="9"/>
        <v>-0.80435709562097879</v>
      </c>
      <c r="F425" s="104">
        <f t="shared" si="10"/>
        <v>0.80435709562097879</v>
      </c>
      <c r="G425" s="104">
        <v>8.608060921899769E-3</v>
      </c>
      <c r="H425" s="104">
        <f t="shared" si="11"/>
        <v>1.1235379307864149E-3</v>
      </c>
    </row>
    <row r="426" spans="1:8" outlineLevel="1" x14ac:dyDescent="0.2">
      <c r="A426" s="122">
        <v>182</v>
      </c>
      <c r="B426" s="120">
        <v>1</v>
      </c>
      <c r="C426" s="120">
        <v>0.69242922537652563</v>
      </c>
      <c r="D426" s="120">
        <f t="shared" si="8"/>
        <v>0.30757077462347437</v>
      </c>
      <c r="E426" s="104">
        <f t="shared" si="9"/>
        <v>0.63722131211656374</v>
      </c>
      <c r="F426" s="104">
        <f t="shared" si="10"/>
        <v>0.63722131211656374</v>
      </c>
      <c r="G426" s="104">
        <v>1.6770204588838721E-2</v>
      </c>
      <c r="H426" s="104">
        <f t="shared" si="11"/>
        <v>1.3851407647747188E-3</v>
      </c>
    </row>
    <row r="427" spans="1:8" outlineLevel="1" x14ac:dyDescent="0.2">
      <c r="A427" s="122">
        <v>183</v>
      </c>
      <c r="B427" s="120">
        <v>0</v>
      </c>
      <c r="C427" s="120">
        <v>0.3911297874859333</v>
      </c>
      <c r="D427" s="120">
        <f t="shared" si="8"/>
        <v>-0.3911297874859333</v>
      </c>
      <c r="E427" s="104">
        <f t="shared" si="9"/>
        <v>-0.80708797057828163</v>
      </c>
      <c r="F427" s="104">
        <f t="shared" si="10"/>
        <v>0.80708797057828163</v>
      </c>
      <c r="G427" s="104">
        <v>8.8360030209052622E-3</v>
      </c>
      <c r="H427" s="104">
        <f t="shared" si="11"/>
        <v>1.1614006951166599E-3</v>
      </c>
    </row>
    <row r="428" spans="1:8" outlineLevel="1" x14ac:dyDescent="0.2">
      <c r="A428" s="122">
        <v>184</v>
      </c>
      <c r="B428" s="120">
        <v>1</v>
      </c>
      <c r="C428" s="120">
        <v>0.5416893233456691</v>
      </c>
      <c r="D428" s="120">
        <f t="shared" si="8"/>
        <v>0.4583106766543309</v>
      </c>
      <c r="E428" s="104">
        <f t="shared" si="9"/>
        <v>0.94489702272083187</v>
      </c>
      <c r="F428" s="104">
        <f t="shared" si="10"/>
        <v>0.94489702272083187</v>
      </c>
      <c r="G428" s="104">
        <v>7.1206668931574763E-3</v>
      </c>
      <c r="H428" s="104">
        <f t="shared" si="11"/>
        <v>1.2806284794814825E-3</v>
      </c>
    </row>
    <row r="429" spans="1:8" outlineLevel="1" x14ac:dyDescent="0.2">
      <c r="A429" s="122">
        <v>185</v>
      </c>
      <c r="B429" s="120">
        <v>0</v>
      </c>
      <c r="C429" s="120">
        <v>0.39168448146323698</v>
      </c>
      <c r="D429" s="120">
        <f t="shared" si="8"/>
        <v>-0.39168448146323698</v>
      </c>
      <c r="E429" s="104">
        <f t="shared" si="9"/>
        <v>-0.80978689597310827</v>
      </c>
      <c r="F429" s="104">
        <f t="shared" si="10"/>
        <v>0.80978689597310827</v>
      </c>
      <c r="G429" s="104">
        <v>1.2637283725102748E-2</v>
      </c>
      <c r="H429" s="104">
        <f t="shared" si="11"/>
        <v>1.6786049419414159E-3</v>
      </c>
    </row>
    <row r="430" spans="1:8" outlineLevel="1" x14ac:dyDescent="0.2">
      <c r="A430" s="122">
        <v>186</v>
      </c>
      <c r="B430" s="120">
        <v>0</v>
      </c>
      <c r="C430" s="120">
        <v>0.38378868161878155</v>
      </c>
      <c r="D430" s="120">
        <f t="shared" si="8"/>
        <v>-0.38378868161878155</v>
      </c>
      <c r="E430" s="104">
        <f t="shared" si="9"/>
        <v>-0.80659514955216893</v>
      </c>
      <c r="F430" s="104">
        <f t="shared" si="10"/>
        <v>0.80659514955216893</v>
      </c>
      <c r="G430" s="104">
        <v>4.4526610262269228E-2</v>
      </c>
      <c r="H430" s="104">
        <f t="shared" si="11"/>
        <v>6.063763377252623E-3</v>
      </c>
    </row>
    <row r="431" spans="1:8" outlineLevel="1" x14ac:dyDescent="0.2">
      <c r="A431" s="122">
        <v>187</v>
      </c>
      <c r="B431" s="120">
        <v>0</v>
      </c>
      <c r="C431" s="120">
        <v>0.39395607356422069</v>
      </c>
      <c r="D431" s="120">
        <f t="shared" si="8"/>
        <v>-0.39395607356422069</v>
      </c>
      <c r="E431" s="104">
        <f t="shared" si="9"/>
        <v>-0.81676121944882973</v>
      </c>
      <c r="F431" s="104">
        <f t="shared" si="10"/>
        <v>0.81676121944882973</v>
      </c>
      <c r="G431" s="104">
        <v>1.8137065043394421E-2</v>
      </c>
      <c r="H431" s="104">
        <f t="shared" si="11"/>
        <v>2.4645427625812591E-3</v>
      </c>
    </row>
    <row r="432" spans="1:8" outlineLevel="1" x14ac:dyDescent="0.2">
      <c r="A432" s="122">
        <v>188</v>
      </c>
      <c r="B432" s="120">
        <v>0</v>
      </c>
      <c r="C432" s="120">
        <v>0.24040792561638416</v>
      </c>
      <c r="D432" s="120">
        <f t="shared" si="8"/>
        <v>-0.24040792561638416</v>
      </c>
      <c r="E432" s="104">
        <f t="shared" si="9"/>
        <v>-0.50452757374708235</v>
      </c>
      <c r="F432" s="104">
        <f t="shared" si="10"/>
        <v>0.50452757374708235</v>
      </c>
      <c r="G432" s="104">
        <v>4.1762346868231826E-2</v>
      </c>
      <c r="H432" s="104">
        <f t="shared" si="11"/>
        <v>2.218765850159986E-3</v>
      </c>
    </row>
    <row r="433" spans="1:8" outlineLevel="1" x14ac:dyDescent="0.2">
      <c r="A433" s="122">
        <v>189</v>
      </c>
      <c r="B433" s="120">
        <v>1</v>
      </c>
      <c r="C433" s="120">
        <v>0.54380570487376279</v>
      </c>
      <c r="D433" s="120">
        <f t="shared" si="8"/>
        <v>0.45619429512623721</v>
      </c>
      <c r="E433" s="104">
        <f t="shared" si="9"/>
        <v>0.94172140521698999</v>
      </c>
      <c r="F433" s="104">
        <f t="shared" si="10"/>
        <v>0.94172140521698999</v>
      </c>
      <c r="G433" s="104">
        <v>9.6235634093818721E-3</v>
      </c>
      <c r="H433" s="104">
        <f t="shared" si="11"/>
        <v>1.7234968459156215E-3</v>
      </c>
    </row>
    <row r="434" spans="1:8" outlineLevel="1" x14ac:dyDescent="0.2">
      <c r="A434" s="122">
        <v>190</v>
      </c>
      <c r="B434" s="120">
        <v>1</v>
      </c>
      <c r="C434" s="120">
        <v>0.69126829727450145</v>
      </c>
      <c r="D434" s="120">
        <f t="shared" si="8"/>
        <v>0.30873170272549855</v>
      </c>
      <c r="E434" s="104">
        <f t="shared" si="9"/>
        <v>0.63967868962064045</v>
      </c>
      <c r="F434" s="104">
        <f t="shared" si="10"/>
        <v>0.63967868962064045</v>
      </c>
      <c r="G434" s="104">
        <v>1.6930609795673658E-2</v>
      </c>
      <c r="H434" s="104">
        <f t="shared" si="11"/>
        <v>1.4094257056565E-3</v>
      </c>
    </row>
    <row r="435" spans="1:8" outlineLevel="1" x14ac:dyDescent="0.2">
      <c r="A435" s="122">
        <v>191</v>
      </c>
      <c r="B435" s="120">
        <v>0</v>
      </c>
      <c r="C435" s="120">
        <v>0.53911953611954533</v>
      </c>
      <c r="D435" s="120">
        <f t="shared" si="8"/>
        <v>-0.53911953611954533</v>
      </c>
      <c r="E435" s="104">
        <f t="shared" si="9"/>
        <v>-1.1133494517285729</v>
      </c>
      <c r="F435" s="104">
        <f t="shared" si="10"/>
        <v>1.1133494517285729</v>
      </c>
      <c r="G435" s="104">
        <v>1.0416094987764406E-2</v>
      </c>
      <c r="H435" s="104">
        <f t="shared" si="11"/>
        <v>2.6094279112137356E-3</v>
      </c>
    </row>
    <row r="436" spans="1:8" outlineLevel="1" x14ac:dyDescent="0.2">
      <c r="A436" s="122">
        <v>192</v>
      </c>
      <c r="B436" s="120">
        <v>0</v>
      </c>
      <c r="C436" s="120">
        <v>0.54331734104668616</v>
      </c>
      <c r="D436" s="120">
        <f t="shared" si="8"/>
        <v>-0.54331734104668616</v>
      </c>
      <c r="E436" s="104">
        <f t="shared" si="9"/>
        <v>-1.1242897047195939</v>
      </c>
      <c r="F436" s="104">
        <f t="shared" si="10"/>
        <v>1.1242897047195939</v>
      </c>
      <c r="G436" s="104">
        <v>1.4410317198427629E-2</v>
      </c>
      <c r="H436" s="104">
        <f t="shared" si="11"/>
        <v>3.6962714274977543E-3</v>
      </c>
    </row>
    <row r="437" spans="1:8" outlineLevel="1" x14ac:dyDescent="0.2">
      <c r="A437" s="122">
        <v>193</v>
      </c>
      <c r="B437" s="120">
        <v>0</v>
      </c>
      <c r="C437" s="120">
        <v>0.38879066166697795</v>
      </c>
      <c r="D437" s="120">
        <f t="shared" si="8"/>
        <v>-0.38879066166697795</v>
      </c>
      <c r="E437" s="104">
        <f t="shared" si="9"/>
        <v>-0.80235425636507907</v>
      </c>
      <c r="F437" s="104">
        <f t="shared" si="10"/>
        <v>0.80235425636507907</v>
      </c>
      <c r="G437" s="104">
        <v>9.0658135167658999E-3</v>
      </c>
      <c r="H437" s="104">
        <f t="shared" si="11"/>
        <v>1.1779430312330813E-3</v>
      </c>
    </row>
    <row r="438" spans="1:8" outlineLevel="1" x14ac:dyDescent="0.2">
      <c r="A438" s="122">
        <v>194</v>
      </c>
      <c r="B438" s="120">
        <v>0</v>
      </c>
      <c r="C438" s="120">
        <v>0.38798725656709349</v>
      </c>
      <c r="D438" s="120">
        <f t="shared" si="8"/>
        <v>-0.38798725656709349</v>
      </c>
      <c r="E438" s="104">
        <f t="shared" si="9"/>
        <v>-0.80043368637458479</v>
      </c>
      <c r="F438" s="104">
        <f t="shared" si="10"/>
        <v>0.80043368637458479</v>
      </c>
      <c r="G438" s="104">
        <v>8.4155890949690528E-3</v>
      </c>
      <c r="H438" s="104">
        <f t="shared" si="11"/>
        <v>1.0875157185690201E-3</v>
      </c>
    </row>
    <row r="439" spans="1:8" outlineLevel="1" x14ac:dyDescent="0.2">
      <c r="A439" s="122">
        <v>195</v>
      </c>
      <c r="B439" s="120">
        <v>0</v>
      </c>
      <c r="C439" s="120">
        <v>0.39056989514442791</v>
      </c>
      <c r="D439" s="120">
        <f t="shared" si="8"/>
        <v>-0.39056989514442791</v>
      </c>
      <c r="E439" s="104">
        <f t="shared" si="9"/>
        <v>-0.807062638804667</v>
      </c>
      <c r="F439" s="104">
        <f t="shared" si="10"/>
        <v>0.807062638804667</v>
      </c>
      <c r="G439" s="104">
        <v>1.1609580585561248E-2</v>
      </c>
      <c r="H439" s="104">
        <f t="shared" si="11"/>
        <v>1.5301446394314774E-3</v>
      </c>
    </row>
    <row r="440" spans="1:8" outlineLevel="1" x14ac:dyDescent="0.2">
      <c r="A440" s="122">
        <v>196</v>
      </c>
      <c r="B440" s="120">
        <v>1</v>
      </c>
      <c r="C440" s="120">
        <v>0.68675290880256812</v>
      </c>
      <c r="D440" s="120">
        <f t="shared" ref="D440:D468" si="12">B440 - C440</f>
        <v>0.31324709119743188</v>
      </c>
      <c r="E440" s="104">
        <f t="shared" ref="E440:E468" si="13">D440 /(0.486773871396462*((1- G440)^0.5))</f>
        <v>0.65533470207127575</v>
      </c>
      <c r="F440" s="104">
        <f t="shared" ref="F440:F468" si="14">ABS(E440)</f>
        <v>0.65533470207127575</v>
      </c>
      <c r="G440" s="104">
        <v>3.5742012769640175E-2</v>
      </c>
      <c r="H440" s="104">
        <f t="shared" si="11"/>
        <v>3.1837729463407801E-3</v>
      </c>
    </row>
    <row r="441" spans="1:8" outlineLevel="1" x14ac:dyDescent="0.2">
      <c r="A441" s="122">
        <v>197</v>
      </c>
      <c r="B441" s="120">
        <v>0</v>
      </c>
      <c r="C441" s="120">
        <v>0.38598725225639041</v>
      </c>
      <c r="D441" s="120">
        <f t="shared" si="12"/>
        <v>-0.38598725225639041</v>
      </c>
      <c r="E441" s="104">
        <f t="shared" si="13"/>
        <v>-0.79635923914303852</v>
      </c>
      <c r="F441" s="104">
        <f t="shared" si="14"/>
        <v>0.79635923914303852</v>
      </c>
      <c r="G441" s="104">
        <v>8.5441937181847394E-3</v>
      </c>
      <c r="H441" s="104">
        <f t="shared" ref="H441:H468" si="15">(((D441/$D$10)^2)/5)*(G441/(1-G441)^2)</f>
        <v>1.0930644440462595E-3</v>
      </c>
    </row>
    <row r="442" spans="1:8" outlineLevel="1" x14ac:dyDescent="0.2">
      <c r="A442" s="122">
        <v>198</v>
      </c>
      <c r="B442" s="120">
        <v>1</v>
      </c>
      <c r="C442" s="120">
        <v>0.23724778860803933</v>
      </c>
      <c r="D442" s="120">
        <f t="shared" si="12"/>
        <v>0.7627522113919607</v>
      </c>
      <c r="E442" s="104">
        <f t="shared" si="13"/>
        <v>1.5873895149726986</v>
      </c>
      <c r="F442" s="104">
        <f t="shared" si="14"/>
        <v>1.5873895149726986</v>
      </c>
      <c r="G442" s="104">
        <v>2.5581728114617258E-2</v>
      </c>
      <c r="H442" s="104">
        <f t="shared" si="15"/>
        <v>1.3230658815126414E-2</v>
      </c>
    </row>
    <row r="443" spans="1:8" outlineLevel="1" x14ac:dyDescent="0.2">
      <c r="A443" s="122">
        <v>199</v>
      </c>
      <c r="B443" s="120">
        <v>1</v>
      </c>
      <c r="C443" s="120">
        <v>0.38940864665952635</v>
      </c>
      <c r="D443" s="120">
        <f t="shared" si="12"/>
        <v>0.61059135334047365</v>
      </c>
      <c r="E443" s="104">
        <f t="shared" si="13"/>
        <v>1.2616642269844895</v>
      </c>
      <c r="F443" s="104">
        <f t="shared" si="14"/>
        <v>1.2616642269844895</v>
      </c>
      <c r="G443" s="104">
        <v>1.1539761662100448E-2</v>
      </c>
      <c r="H443" s="104">
        <f t="shared" si="15"/>
        <v>3.7166803308734992E-3</v>
      </c>
    </row>
    <row r="444" spans="1:8" outlineLevel="1" x14ac:dyDescent="0.2">
      <c r="A444" s="122">
        <v>200</v>
      </c>
      <c r="B444" s="120">
        <v>1</v>
      </c>
      <c r="C444" s="120">
        <v>0.53987819599475162</v>
      </c>
      <c r="D444" s="120">
        <f t="shared" si="12"/>
        <v>0.46012180400524838</v>
      </c>
      <c r="E444" s="104">
        <f t="shared" si="13"/>
        <v>0.94800198673741198</v>
      </c>
      <c r="F444" s="104">
        <f t="shared" si="14"/>
        <v>0.94800198673741198</v>
      </c>
      <c r="G444" s="104">
        <v>5.802616817160885E-3</v>
      </c>
      <c r="H444" s="104">
        <f t="shared" si="15"/>
        <v>1.0490586456763488E-3</v>
      </c>
    </row>
    <row r="445" spans="1:8" outlineLevel="1" x14ac:dyDescent="0.2">
      <c r="A445" s="122">
        <v>201</v>
      </c>
      <c r="B445" s="120">
        <v>1</v>
      </c>
      <c r="C445" s="120">
        <v>0.54075995566478652</v>
      </c>
      <c r="D445" s="120">
        <f t="shared" si="12"/>
        <v>0.45924004433521348</v>
      </c>
      <c r="E445" s="104">
        <f t="shared" si="13"/>
        <v>0.94615913161473231</v>
      </c>
      <c r="F445" s="104">
        <f t="shared" si="14"/>
        <v>0.94615913161473231</v>
      </c>
      <c r="G445" s="104">
        <v>5.7476802415747826E-3</v>
      </c>
      <c r="H445" s="104">
        <f t="shared" si="15"/>
        <v>1.0350333710617478E-3</v>
      </c>
    </row>
    <row r="446" spans="1:8" outlineLevel="1" x14ac:dyDescent="0.2">
      <c r="A446" s="122">
        <v>202</v>
      </c>
      <c r="B446" s="120">
        <v>1</v>
      </c>
      <c r="C446" s="120">
        <v>0.39074083568380424</v>
      </c>
      <c r="D446" s="120">
        <f t="shared" si="12"/>
        <v>0.60925916431619576</v>
      </c>
      <c r="E446" s="104">
        <f t="shared" si="13"/>
        <v>1.2589543239794128</v>
      </c>
      <c r="F446" s="104">
        <f t="shared" si="14"/>
        <v>1.2589543239794128</v>
      </c>
      <c r="G446" s="104">
        <v>1.1606965186943156E-2</v>
      </c>
      <c r="H446" s="104">
        <f t="shared" si="15"/>
        <v>3.7225363633503149E-3</v>
      </c>
    </row>
    <row r="447" spans="1:8" outlineLevel="1" x14ac:dyDescent="0.2">
      <c r="A447" s="122">
        <v>203</v>
      </c>
      <c r="B447" s="120">
        <v>1</v>
      </c>
      <c r="C447" s="120">
        <v>0.38658876891949345</v>
      </c>
      <c r="D447" s="120">
        <f t="shared" si="12"/>
        <v>0.61341123108050655</v>
      </c>
      <c r="E447" s="104">
        <f t="shared" si="13"/>
        <v>1.2759828629598546</v>
      </c>
      <c r="F447" s="104">
        <f t="shared" si="14"/>
        <v>1.2759828629598546</v>
      </c>
      <c r="G447" s="104">
        <v>2.4652789359764185E-2</v>
      </c>
      <c r="H447" s="104">
        <f t="shared" si="15"/>
        <v>8.2305052764071445E-3</v>
      </c>
    </row>
    <row r="448" spans="1:8" outlineLevel="1" x14ac:dyDescent="0.2">
      <c r="A448" s="122">
        <v>204</v>
      </c>
      <c r="B448" s="120">
        <v>1</v>
      </c>
      <c r="C448" s="120">
        <v>0.38900345886773013</v>
      </c>
      <c r="D448" s="120">
        <f t="shared" si="12"/>
        <v>0.61099654113226987</v>
      </c>
      <c r="E448" s="104">
        <f t="shared" si="13"/>
        <v>1.2609576579578876</v>
      </c>
      <c r="F448" s="104">
        <f t="shared" si="14"/>
        <v>1.2609576579578876</v>
      </c>
      <c r="G448" s="104">
        <v>9.1179086120716062E-3</v>
      </c>
      <c r="H448" s="104">
        <f t="shared" si="15"/>
        <v>2.9262017008382739E-3</v>
      </c>
    </row>
    <row r="449" spans="1:8" outlineLevel="1" x14ac:dyDescent="0.2">
      <c r="A449" s="122">
        <v>205</v>
      </c>
      <c r="B449" s="120">
        <v>1</v>
      </c>
      <c r="C449" s="120">
        <v>0.23965828281563833</v>
      </c>
      <c r="D449" s="120">
        <f t="shared" si="12"/>
        <v>0.76034171718436161</v>
      </c>
      <c r="E449" s="104">
        <f t="shared" si="13"/>
        <v>1.5804526723330854</v>
      </c>
      <c r="F449" s="104">
        <f t="shared" si="14"/>
        <v>1.5804526723330854</v>
      </c>
      <c r="G449" s="104">
        <v>2.3212414567563507E-2</v>
      </c>
      <c r="H449" s="104">
        <f t="shared" si="15"/>
        <v>1.1871707097861716E-2</v>
      </c>
    </row>
    <row r="450" spans="1:8" outlineLevel="1" x14ac:dyDescent="0.2">
      <c r="A450" s="122">
        <v>206</v>
      </c>
      <c r="B450" s="120">
        <v>1</v>
      </c>
      <c r="C450" s="120">
        <v>0.54283218616578921</v>
      </c>
      <c r="D450" s="120">
        <f t="shared" si="12"/>
        <v>0.45716781383421079</v>
      </c>
      <c r="E450" s="104">
        <f t="shared" si="13"/>
        <v>0.94600332401529463</v>
      </c>
      <c r="F450" s="104">
        <f t="shared" si="14"/>
        <v>0.94600332401529463</v>
      </c>
      <c r="G450" s="104">
        <v>1.4375586745193486E-2</v>
      </c>
      <c r="H450" s="104">
        <f t="shared" si="15"/>
        <v>2.6105345653792233E-3</v>
      </c>
    </row>
    <row r="451" spans="1:8" outlineLevel="1" x14ac:dyDescent="0.2">
      <c r="A451" s="122">
        <v>207</v>
      </c>
      <c r="B451" s="120">
        <v>1</v>
      </c>
      <c r="C451" s="120">
        <v>0.53849375344938721</v>
      </c>
      <c r="D451" s="120">
        <f t="shared" si="12"/>
        <v>0.46150624655061279</v>
      </c>
      <c r="E451" s="104">
        <f t="shared" si="13"/>
        <v>0.95268517231760175</v>
      </c>
      <c r="F451" s="104">
        <f t="shared" si="14"/>
        <v>0.95268517231760175</v>
      </c>
      <c r="G451" s="104">
        <v>9.62005247620531E-3</v>
      </c>
      <c r="H451" s="104">
        <f t="shared" si="15"/>
        <v>1.7632115009954092E-3</v>
      </c>
    </row>
    <row r="452" spans="1:8" outlineLevel="1" x14ac:dyDescent="0.2">
      <c r="A452" s="122">
        <v>208</v>
      </c>
      <c r="B452" s="120">
        <v>1</v>
      </c>
      <c r="C452" s="120">
        <v>0.54269129450984477</v>
      </c>
      <c r="D452" s="120">
        <f t="shared" si="12"/>
        <v>0.45730870549015523</v>
      </c>
      <c r="E452" s="104">
        <f t="shared" si="13"/>
        <v>0.94398511105146443</v>
      </c>
      <c r="F452" s="104">
        <f t="shared" si="14"/>
        <v>0.94398511105146443</v>
      </c>
      <c r="G452" s="104">
        <v>9.5464071937497626E-3</v>
      </c>
      <c r="H452" s="104">
        <f t="shared" si="15"/>
        <v>1.7177743272797721E-3</v>
      </c>
    </row>
    <row r="453" spans="1:8" outlineLevel="1" x14ac:dyDescent="0.2">
      <c r="A453" s="122">
        <v>209</v>
      </c>
      <c r="B453" s="120">
        <v>1</v>
      </c>
      <c r="C453" s="120">
        <v>0.54232388067117543</v>
      </c>
      <c r="D453" s="120">
        <f t="shared" si="12"/>
        <v>0.45767611932882457</v>
      </c>
      <c r="E453" s="104">
        <f t="shared" si="13"/>
        <v>0.94369698096191923</v>
      </c>
      <c r="F453" s="104">
        <f t="shared" si="14"/>
        <v>0.94369698096191923</v>
      </c>
      <c r="G453" s="104">
        <v>7.3483785407365589E-3</v>
      </c>
      <c r="H453" s="104">
        <f t="shared" si="15"/>
        <v>1.3185293179572069E-3</v>
      </c>
    </row>
    <row r="454" spans="1:8" outlineLevel="1" x14ac:dyDescent="0.2">
      <c r="A454" s="122">
        <v>210</v>
      </c>
      <c r="B454" s="120">
        <v>1</v>
      </c>
      <c r="C454" s="120">
        <v>0.38916101050580998</v>
      </c>
      <c r="D454" s="120">
        <f t="shared" si="12"/>
        <v>0.61083898949419002</v>
      </c>
      <c r="E454" s="104">
        <f t="shared" si="13"/>
        <v>1.26293059501641</v>
      </c>
      <c r="F454" s="104">
        <f t="shared" si="14"/>
        <v>1.26293059501641</v>
      </c>
      <c r="G454" s="104">
        <v>1.2720738743303102E-2</v>
      </c>
      <c r="H454" s="104">
        <f t="shared" si="15"/>
        <v>4.110184179146565E-3</v>
      </c>
    </row>
    <row r="455" spans="1:8" outlineLevel="1" x14ac:dyDescent="0.2">
      <c r="A455" s="122">
        <v>211</v>
      </c>
      <c r="B455" s="120">
        <v>1</v>
      </c>
      <c r="C455" s="120">
        <v>0.69146475487599579</v>
      </c>
      <c r="D455" s="120">
        <f t="shared" si="12"/>
        <v>0.30853524512400421</v>
      </c>
      <c r="E455" s="104">
        <f t="shared" si="13"/>
        <v>0.63922428186961255</v>
      </c>
      <c r="F455" s="104">
        <f t="shared" si="14"/>
        <v>0.63922428186961255</v>
      </c>
      <c r="G455" s="104">
        <v>1.6784945482430862E-2</v>
      </c>
      <c r="H455" s="104">
        <f t="shared" si="15"/>
        <v>1.3951083526406302E-3</v>
      </c>
    </row>
    <row r="456" spans="1:8" outlineLevel="1" x14ac:dyDescent="0.2">
      <c r="A456" s="122">
        <v>212</v>
      </c>
      <c r="B456" s="120">
        <v>1</v>
      </c>
      <c r="C456" s="120">
        <v>0.54058120188130876</v>
      </c>
      <c r="D456" s="120">
        <f t="shared" si="12"/>
        <v>0.45941879811869124</v>
      </c>
      <c r="E456" s="104">
        <f t="shared" si="13"/>
        <v>0.9465855138257383</v>
      </c>
      <c r="F456" s="104">
        <f t="shared" si="14"/>
        <v>0.9465855138257383</v>
      </c>
      <c r="G456" s="104">
        <v>5.8697298254188181E-3</v>
      </c>
      <c r="H456" s="104">
        <f t="shared" si="15"/>
        <v>1.0580946475940997E-3</v>
      </c>
    </row>
    <row r="457" spans="1:8" outlineLevel="1" x14ac:dyDescent="0.2">
      <c r="A457" s="122">
        <v>213</v>
      </c>
      <c r="B457" s="120">
        <v>1</v>
      </c>
      <c r="C457" s="120">
        <v>0.54204776105958086</v>
      </c>
      <c r="D457" s="120">
        <f t="shared" si="12"/>
        <v>0.45795223894041914</v>
      </c>
      <c r="E457" s="104">
        <f t="shared" si="13"/>
        <v>0.94414337459470499</v>
      </c>
      <c r="F457" s="104">
        <f t="shared" si="14"/>
        <v>0.94414337459470499</v>
      </c>
      <c r="G457" s="104">
        <v>7.0898358422071157E-3</v>
      </c>
      <c r="H457" s="104">
        <f t="shared" si="15"/>
        <v>1.2730108892783989E-3</v>
      </c>
    </row>
    <row r="458" spans="1:8" outlineLevel="1" x14ac:dyDescent="0.2">
      <c r="A458" s="122">
        <v>214</v>
      </c>
      <c r="B458" s="120">
        <v>1</v>
      </c>
      <c r="C458" s="120">
        <v>0.69356518927039468</v>
      </c>
      <c r="D458" s="120">
        <f t="shared" si="12"/>
        <v>0.30643481072960532</v>
      </c>
      <c r="E458" s="104">
        <f t="shared" si="13"/>
        <v>0.63484642716868855</v>
      </c>
      <c r="F458" s="104">
        <f t="shared" si="14"/>
        <v>0.63484642716868855</v>
      </c>
      <c r="G458" s="104">
        <v>1.6703888149846587E-2</v>
      </c>
      <c r="H458" s="104">
        <f t="shared" si="15"/>
        <v>1.3693063010277184E-3</v>
      </c>
    </row>
    <row r="459" spans="1:8" outlineLevel="1" x14ac:dyDescent="0.2">
      <c r="A459" s="122">
        <v>215</v>
      </c>
      <c r="B459" s="120">
        <v>1</v>
      </c>
      <c r="C459" s="120">
        <v>0.54241295274652845</v>
      </c>
      <c r="D459" s="120">
        <f t="shared" si="12"/>
        <v>0.45758704725347155</v>
      </c>
      <c r="E459" s="104">
        <f t="shared" si="13"/>
        <v>0.94285361974864978</v>
      </c>
      <c r="F459" s="104">
        <f t="shared" si="14"/>
        <v>0.94285361974864978</v>
      </c>
      <c r="G459" s="104">
        <v>5.9588054128517165E-3</v>
      </c>
      <c r="H459" s="104">
        <f t="shared" si="15"/>
        <v>1.0657942235982997E-3</v>
      </c>
    </row>
    <row r="460" spans="1:8" outlineLevel="1" x14ac:dyDescent="0.2">
      <c r="A460" s="122">
        <v>216</v>
      </c>
      <c r="B460" s="120">
        <v>1</v>
      </c>
      <c r="C460" s="120">
        <v>0.54138148581549816</v>
      </c>
      <c r="D460" s="120">
        <f t="shared" si="12"/>
        <v>0.45861851418450184</v>
      </c>
      <c r="E460" s="104">
        <f t="shared" si="13"/>
        <v>0.94532573795660502</v>
      </c>
      <c r="F460" s="104">
        <f t="shared" si="14"/>
        <v>0.94532573795660502</v>
      </c>
      <c r="G460" s="104">
        <v>6.6879953994414057E-3</v>
      </c>
      <c r="H460" s="104">
        <f t="shared" si="15"/>
        <v>1.2033812543715469E-3</v>
      </c>
    </row>
    <row r="461" spans="1:8" outlineLevel="1" x14ac:dyDescent="0.2">
      <c r="A461" s="122">
        <v>217</v>
      </c>
      <c r="B461" s="120">
        <v>1</v>
      </c>
      <c r="C461" s="120">
        <v>0.54355750016828464</v>
      </c>
      <c r="D461" s="120">
        <f t="shared" si="12"/>
        <v>0.45644249983171536</v>
      </c>
      <c r="E461" s="104">
        <f t="shared" si="13"/>
        <v>0.94784144068793919</v>
      </c>
      <c r="F461" s="104">
        <f t="shared" si="14"/>
        <v>0.94784144068793919</v>
      </c>
      <c r="G461" s="104">
        <v>2.1307527080833985E-2</v>
      </c>
      <c r="H461" s="104">
        <f t="shared" si="15"/>
        <v>3.9119039400169588E-3</v>
      </c>
    </row>
    <row r="462" spans="1:8" outlineLevel="1" x14ac:dyDescent="0.2">
      <c r="A462" s="122">
        <v>218</v>
      </c>
      <c r="B462" s="120">
        <v>1</v>
      </c>
      <c r="C462" s="120">
        <v>0.54312056306231449</v>
      </c>
      <c r="D462" s="120">
        <f t="shared" si="12"/>
        <v>0.45687943693768551</v>
      </c>
      <c r="E462" s="104">
        <f t="shared" si="13"/>
        <v>0.94541803241128874</v>
      </c>
      <c r="F462" s="104">
        <f t="shared" si="14"/>
        <v>0.94541803241128874</v>
      </c>
      <c r="G462" s="104">
        <v>1.4399435162570582E-2</v>
      </c>
      <c r="H462" s="104">
        <f t="shared" si="15"/>
        <v>2.6116938819597301E-3</v>
      </c>
    </row>
    <row r="463" spans="1:8" outlineLevel="1" x14ac:dyDescent="0.2">
      <c r="A463" s="122">
        <v>219</v>
      </c>
      <c r="B463" s="120">
        <v>0</v>
      </c>
      <c r="C463" s="120">
        <v>0.69438140450917252</v>
      </c>
      <c r="D463" s="120">
        <f t="shared" si="12"/>
        <v>-0.69438140450917252</v>
      </c>
      <c r="E463" s="104">
        <f t="shared" si="13"/>
        <v>-1.4384402369670268</v>
      </c>
      <c r="F463" s="104">
        <f t="shared" si="14"/>
        <v>1.4384402369670268</v>
      </c>
      <c r="G463" s="104">
        <v>1.6537055392805367E-2</v>
      </c>
      <c r="H463" s="104">
        <f t="shared" si="15"/>
        <v>6.9584710000504639E-3</v>
      </c>
    </row>
    <row r="464" spans="1:8" outlineLevel="1" x14ac:dyDescent="0.2">
      <c r="A464" s="122">
        <v>220</v>
      </c>
      <c r="B464" s="120">
        <v>1</v>
      </c>
      <c r="C464" s="120">
        <v>0.69075585281805862</v>
      </c>
      <c r="D464" s="120">
        <f t="shared" si="12"/>
        <v>0.30924414718194138</v>
      </c>
      <c r="E464" s="104">
        <f t="shared" si="13"/>
        <v>0.64062899768760617</v>
      </c>
      <c r="F464" s="104">
        <f t="shared" si="14"/>
        <v>0.64062899768760617</v>
      </c>
      <c r="G464" s="104">
        <v>1.6588517431415636E-2</v>
      </c>
      <c r="H464" s="104">
        <f t="shared" si="15"/>
        <v>1.3845717935344595E-3</v>
      </c>
    </row>
    <row r="465" spans="1:8" outlineLevel="1" x14ac:dyDescent="0.2">
      <c r="A465" s="122">
        <v>221</v>
      </c>
      <c r="B465" s="120">
        <v>1</v>
      </c>
      <c r="C465" s="120">
        <v>0.53209986403434995</v>
      </c>
      <c r="D465" s="120">
        <f t="shared" si="12"/>
        <v>0.46790013596565005</v>
      </c>
      <c r="E465" s="104">
        <f t="shared" si="13"/>
        <v>0.96433642560898758</v>
      </c>
      <c r="F465" s="104">
        <f t="shared" si="14"/>
        <v>0.96433642560898758</v>
      </c>
      <c r="G465" s="104">
        <v>6.4386643430562468E-3</v>
      </c>
      <c r="H465" s="104">
        <f t="shared" si="15"/>
        <v>1.2052808085169786E-3</v>
      </c>
    </row>
    <row r="466" spans="1:8" outlineLevel="1" x14ac:dyDescent="0.2">
      <c r="A466" s="122">
        <v>222</v>
      </c>
      <c r="B466" s="120">
        <v>1</v>
      </c>
      <c r="C466" s="120">
        <v>0.69146475487599579</v>
      </c>
      <c r="D466" s="120">
        <f t="shared" si="12"/>
        <v>0.30853524512400421</v>
      </c>
      <c r="E466" s="104">
        <f t="shared" si="13"/>
        <v>0.63922428186961255</v>
      </c>
      <c r="F466" s="104">
        <f t="shared" si="14"/>
        <v>0.63922428186961255</v>
      </c>
      <c r="G466" s="104">
        <v>1.6784945482430862E-2</v>
      </c>
      <c r="H466" s="104">
        <f t="shared" si="15"/>
        <v>1.3951083526406302E-3</v>
      </c>
    </row>
    <row r="467" spans="1:8" outlineLevel="1" x14ac:dyDescent="0.2">
      <c r="A467" s="122">
        <v>223</v>
      </c>
      <c r="B467" s="120">
        <v>1</v>
      </c>
      <c r="C467" s="120">
        <v>0.6907452802660714</v>
      </c>
      <c r="D467" s="120">
        <f t="shared" si="12"/>
        <v>0.3092547197339286</v>
      </c>
      <c r="E467" s="104">
        <f t="shared" si="13"/>
        <v>0.64150673142549086</v>
      </c>
      <c r="F467" s="104">
        <f t="shared" si="14"/>
        <v>0.64150673142549086</v>
      </c>
      <c r="G467" s="104">
        <v>1.9210698146581433E-2</v>
      </c>
      <c r="H467" s="104">
        <f t="shared" si="15"/>
        <v>1.6121292560837253E-3</v>
      </c>
    </row>
    <row r="468" spans="1:8" outlineLevel="1" x14ac:dyDescent="0.2">
      <c r="A468" s="122">
        <v>224</v>
      </c>
      <c r="B468" s="120">
        <v>1</v>
      </c>
      <c r="C468" s="120">
        <v>0.5428234426434243</v>
      </c>
      <c r="D468" s="120">
        <f t="shared" si="12"/>
        <v>0.4571765573565757</v>
      </c>
      <c r="E468" s="104">
        <f t="shared" si="13"/>
        <v>0.94237593278247289</v>
      </c>
      <c r="F468" s="104">
        <f t="shared" si="14"/>
        <v>0.94237593278247289</v>
      </c>
      <c r="G468" s="104">
        <v>6.7352649480566587E-3</v>
      </c>
      <c r="H468" s="104">
        <f t="shared" si="15"/>
        <v>1.2043924821119574E-3</v>
      </c>
    </row>
    <row r="469" spans="1:8" x14ac:dyDescent="0.2">
      <c r="A469" s="187"/>
    </row>
    <row r="472" spans="1:8" x14ac:dyDescent="0.2">
      <c r="A472" s="109" t="s">
        <v>880</v>
      </c>
    </row>
  </sheetData>
  <sortState xmlns:xlrd2="http://schemas.microsoft.com/office/spreadsheetml/2017/richdata2" ref="A248:F468">
    <sortCondition ref="A248"/>
    <sortCondition descending="1" ref="F248"/>
  </sortState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0" xr:uid="{D1CA3799-A523-49B7-825E-E6AADED14059}">
      <formula1>0</formula1>
      <formula2>1</formula2>
    </dataValidation>
  </dataValidations>
  <pageMargins left="0.7" right="0.7" top="0.75" bottom="0.75" header="0.3" footer="0.3"/>
  <drawing r:id="rId1"/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352EE-A911-4DAD-B161-825B7FBF834D}">
  <dimension ref="A1:ER435"/>
  <sheetViews>
    <sheetView showGridLines="0" showRowColHeaders="0" topLeftCell="A86" zoomScaleNormal="100" workbookViewId="0">
      <selection activeCell="L98" sqref="L98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48" x14ac:dyDescent="0.2">
      <c r="A1" s="108" t="s">
        <v>514</v>
      </c>
      <c r="B1" s="104" t="s">
        <v>1752</v>
      </c>
      <c r="F1" s="109"/>
      <c r="R1" s="109" t="s">
        <v>717</v>
      </c>
      <c r="Z1" s="189" t="s">
        <v>1753</v>
      </c>
      <c r="BZ1" s="110" t="s">
        <v>1753</v>
      </c>
    </row>
    <row r="2" spans="1:148" x14ac:dyDescent="0.2">
      <c r="A2" s="108" t="s">
        <v>518</v>
      </c>
      <c r="C2" s="104" t="s">
        <v>673</v>
      </c>
      <c r="G2" s="112" t="s">
        <v>520</v>
      </c>
      <c r="H2" s="113" t="s">
        <v>521</v>
      </c>
      <c r="I2" s="116" t="s">
        <v>522</v>
      </c>
    </row>
    <row r="3" spans="1:148" hidden="1" outlineLevel="1" x14ac:dyDescent="0.2">
      <c r="A3" s="108" t="s">
        <v>523</v>
      </c>
    </row>
    <row r="4" spans="1:148" hidden="1" outlineLevel="1" x14ac:dyDescent="0.2">
      <c r="A4" s="104" t="s">
        <v>1754</v>
      </c>
    </row>
    <row r="5" spans="1:148" hidden="1" outlineLevel="1" x14ac:dyDescent="0.2">
      <c r="A5" s="108" t="s">
        <v>525</v>
      </c>
    </row>
    <row r="6" spans="1:148" hidden="1" outlineLevel="1" x14ac:dyDescent="0.2">
      <c r="A6" s="104" t="s">
        <v>674</v>
      </c>
    </row>
    <row r="7" spans="1:148" hidden="1" outlineLevel="1" x14ac:dyDescent="0.2">
      <c r="A7" s="104" t="s">
        <v>1755</v>
      </c>
    </row>
    <row r="8" spans="1:148" collapsed="1" x14ac:dyDescent="0.2">
      <c r="A8" s="187"/>
      <c r="J8" s="109" t="s">
        <v>670</v>
      </c>
      <c r="K8" s="109" t="s">
        <v>1780</v>
      </c>
    </row>
    <row r="9" spans="1:148" x14ac:dyDescent="0.2">
      <c r="A9" s="117" t="s">
        <v>1756</v>
      </c>
      <c r="AU9" s="175" t="s">
        <v>647</v>
      </c>
      <c r="AV9" s="175" t="s">
        <v>648</v>
      </c>
      <c r="AW9" s="175"/>
      <c r="AX9" s="175"/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  <c r="EH9" s="175"/>
      <c r="EI9" s="175"/>
      <c r="EJ9" s="175"/>
      <c r="EK9" s="175"/>
      <c r="EL9" s="175"/>
      <c r="EM9" s="175"/>
      <c r="EN9" s="175"/>
      <c r="EO9" s="175"/>
      <c r="EP9" s="175"/>
      <c r="EQ9" s="175"/>
      <c r="ER9" s="175"/>
    </row>
    <row r="10" spans="1:148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U10" s="175">
        <v>7</v>
      </c>
      <c r="AV10" s="175">
        <f>CHOOSE(AU10,0,0.25,0.5,0.68,0.8,0.9,0.95,0.98,0.99,0.997,0.999)</f>
        <v>0.95</v>
      </c>
      <c r="AW10" s="175"/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  <c r="EH10" s="175"/>
      <c r="EI10" s="175"/>
      <c r="EJ10" s="175"/>
      <c r="EK10" s="175"/>
      <c r="EL10" s="175"/>
      <c r="EM10" s="175"/>
      <c r="EN10" s="175"/>
      <c r="EO10" s="175"/>
      <c r="EP10" s="175"/>
      <c r="EQ10" s="175"/>
      <c r="ER10" s="175"/>
    </row>
    <row r="11" spans="1:148" outlineLevel="1" x14ac:dyDescent="0.2">
      <c r="B11" s="123">
        <f xml:space="preserve"> 1 - $C$32 / $C$33</f>
        <v>0.56004449885613561</v>
      </c>
      <c r="C11" s="123">
        <f xml:space="preserve"> MAX(0,1 - ($C$32 + 2*($B$31+1))/$C$33)</f>
        <v>0.47619607820160592</v>
      </c>
      <c r="D11" s="124">
        <v>0.30346605070090987</v>
      </c>
      <c r="E11" s="124">
        <v>0.47767857142857145</v>
      </c>
      <c r="F11" s="125">
        <v>224</v>
      </c>
      <c r="G11" s="126">
        <f>$AV$65</f>
        <v>0.94328620496844795</v>
      </c>
      <c r="H11" s="123">
        <f>_xlfn.NORM.S.INV(1-(1-I11)/2)</f>
        <v>1.9599639845400536</v>
      </c>
      <c r="I11" s="127">
        <f>$AV$10</f>
        <v>0.95</v>
      </c>
      <c r="AU11" s="175"/>
      <c r="AV11" s="175"/>
      <c r="AW11" s="175"/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  <c r="EH11" s="175"/>
      <c r="EI11" s="175"/>
      <c r="EJ11" s="175"/>
      <c r="EK11" s="175"/>
      <c r="EL11" s="175"/>
      <c r="EM11" s="175"/>
      <c r="EN11" s="175"/>
      <c r="EO11" s="175"/>
      <c r="EP11" s="175"/>
      <c r="EQ11" s="175"/>
      <c r="ER11" s="175"/>
    </row>
    <row r="12" spans="1:148" x14ac:dyDescent="0.2">
      <c r="A12" s="187"/>
      <c r="AU12" s="175"/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  <c r="EH12" s="175"/>
      <c r="EI12" s="175"/>
      <c r="EJ12" s="175"/>
      <c r="EK12" s="175"/>
      <c r="EL12" s="175"/>
      <c r="EM12" s="175"/>
      <c r="EN12" s="175"/>
      <c r="EO12" s="175"/>
      <c r="EP12" s="175"/>
      <c r="EQ12" s="175"/>
      <c r="ER12" s="175"/>
    </row>
    <row r="13" spans="1:148" x14ac:dyDescent="0.2">
      <c r="A13" s="117" t="s">
        <v>1757</v>
      </c>
      <c r="AU13" s="175" t="s">
        <v>549</v>
      </c>
      <c r="AV13" s="175"/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  <c r="EH13" s="175"/>
      <c r="EI13" s="175"/>
      <c r="EJ13" s="175"/>
      <c r="EK13" s="175"/>
      <c r="EL13" s="175"/>
      <c r="EM13" s="175"/>
      <c r="EN13" s="175"/>
      <c r="EO13" s="175"/>
      <c r="EP13" s="175"/>
      <c r="EQ13" s="175"/>
      <c r="ER13" s="175"/>
    </row>
    <row r="14" spans="1:148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U14" s="175" t="s">
        <v>675</v>
      </c>
      <c r="AV14" s="175" t="s">
        <v>976</v>
      </c>
      <c r="AW14" s="175" t="s">
        <v>977</v>
      </c>
      <c r="AX14" s="175" t="s">
        <v>978</v>
      </c>
      <c r="AY14" s="175" t="s">
        <v>981</v>
      </c>
      <c r="AZ14" s="175" t="s">
        <v>984</v>
      </c>
      <c r="BA14" s="175" t="s">
        <v>986</v>
      </c>
      <c r="BB14" s="175" t="s">
        <v>988</v>
      </c>
      <c r="BC14" s="175" t="s">
        <v>723</v>
      </c>
      <c r="BD14" s="175" t="s">
        <v>990</v>
      </c>
      <c r="BE14" s="175" t="s">
        <v>991</v>
      </c>
      <c r="BF14" s="175" t="s">
        <v>993</v>
      </c>
      <c r="BG14" s="175" t="s">
        <v>543</v>
      </c>
      <c r="BH14" s="175"/>
      <c r="BI14" s="175"/>
      <c r="BJ14" s="175"/>
      <c r="BK14" s="175"/>
      <c r="BL14" s="175"/>
      <c r="BM14" s="175"/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  <c r="EH14" s="175"/>
      <c r="EI14" s="175"/>
      <c r="EJ14" s="175"/>
      <c r="EK14" s="175"/>
      <c r="EL14" s="175"/>
      <c r="EM14" s="175"/>
      <c r="EN14" s="175"/>
      <c r="EO14" s="175"/>
      <c r="EP14" s="175"/>
      <c r="EQ14" s="175"/>
      <c r="ER14" s="175"/>
    </row>
    <row r="15" spans="1:148" outlineLevel="1" x14ac:dyDescent="0.2">
      <c r="A15" s="131" t="s">
        <v>543</v>
      </c>
      <c r="B15" s="120">
        <v>5.1142955069007696</v>
      </c>
      <c r="C15" s="120">
        <v>0.83148960624564872</v>
      </c>
      <c r="D15" s="120">
        <f t="shared" ref="D15:D27" si="0">B15 / C15</f>
        <v>6.1507630023096675</v>
      </c>
      <c r="E15" s="120">
        <f t="shared" ref="E15:E27" si="1">2*(1-_xlfn.NORM.S.DIST(ABS(B15)/C15,1))</f>
        <v>7.7111073082392068E-10</v>
      </c>
      <c r="F15" s="120">
        <f t="shared" ref="F15:F27" si="2">B15 - $H$11 * C15</f>
        <v>3.4846058251399077</v>
      </c>
      <c r="G15" s="120">
        <f t="shared" ref="G15:G27" si="3">B15 + $H$11 * C15</f>
        <v>6.7439851886616315</v>
      </c>
      <c r="H15" s="120"/>
      <c r="I15" s="120"/>
      <c r="AU15" s="175">
        <v>0.53787417788615322</v>
      </c>
      <c r="AV15" s="175">
        <v>-1.8261581460479265E-2</v>
      </c>
      <c r="AW15" s="175">
        <v>6.9329169104053748E-2</v>
      </c>
      <c r="AX15" s="175">
        <v>-1.1762278497125082E-2</v>
      </c>
      <c r="AY15" s="175">
        <v>-5.4500215125971786E-2</v>
      </c>
      <c r="AZ15" s="175">
        <v>6.1709705658248945E-2</v>
      </c>
      <c r="BA15" s="175">
        <v>3.0822877491186486E-2</v>
      </c>
      <c r="BB15" s="175">
        <v>-5.9561117500300555E-2</v>
      </c>
      <c r="BC15" s="175">
        <v>3.2439397729564945E-2</v>
      </c>
      <c r="BD15" s="175">
        <v>-0.18125214289780384</v>
      </c>
      <c r="BE15" s="175">
        <v>-2.9842445293008047E-2</v>
      </c>
      <c r="BF15" s="175">
        <v>-4.5793500643901926E-2</v>
      </c>
      <c r="BG15" s="175">
        <v>-3.9521174170368344E-2</v>
      </c>
      <c r="BH15" s="175"/>
      <c r="BI15" s="175"/>
      <c r="BJ15" s="175"/>
      <c r="BK15" s="175"/>
      <c r="BL15" s="175"/>
      <c r="BM15" s="175"/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  <c r="EI15" s="175"/>
      <c r="EJ15" s="175"/>
      <c r="EK15" s="175"/>
      <c r="EL15" s="175"/>
      <c r="EM15" s="175"/>
      <c r="EN15" s="175"/>
      <c r="EO15" s="175"/>
      <c r="EP15" s="175"/>
      <c r="EQ15" s="175"/>
      <c r="ER15" s="175"/>
    </row>
    <row r="16" spans="1:148" outlineLevel="1" x14ac:dyDescent="0.2">
      <c r="A16" s="131" t="s">
        <v>439</v>
      </c>
      <c r="B16" s="120">
        <v>1.56461251135165</v>
      </c>
      <c r="C16" s="120">
        <v>0.47333990577347002</v>
      </c>
      <c r="D16" s="120">
        <f t="shared" si="0"/>
        <v>3.305473492235913</v>
      </c>
      <c r="E16" s="120">
        <f t="shared" si="1"/>
        <v>9.4816072341008528E-4</v>
      </c>
      <c r="F16" s="120">
        <f t="shared" si="2"/>
        <v>0.63688334359006626</v>
      </c>
      <c r="G16" s="120">
        <f t="shared" si="3"/>
        <v>2.4923416791132338</v>
      </c>
      <c r="H16" s="120">
        <v>1.3040786855312847</v>
      </c>
      <c r="I16" s="120">
        <f>(B16*0.336464976384051)/(PI()/SQRT(3))</f>
        <v>0.29024010155852287</v>
      </c>
      <c r="AU16" s="175">
        <v>-1.8261581460479247E-2</v>
      </c>
      <c r="AV16" s="175">
        <v>0.38041699375901949</v>
      </c>
      <c r="AW16" s="175">
        <v>-7.4393180633681291E-2</v>
      </c>
      <c r="AX16" s="175">
        <v>7.4308289364177452E-2</v>
      </c>
      <c r="AY16" s="175">
        <v>3.6080983971257009E-2</v>
      </c>
      <c r="AZ16" s="175">
        <v>-5.6107746216715479E-2</v>
      </c>
      <c r="BA16" s="175">
        <v>9.2118596275279419E-4</v>
      </c>
      <c r="BB16" s="175">
        <v>-1.769482434454674E-2</v>
      </c>
      <c r="BC16" s="175">
        <v>3.404733487768373E-2</v>
      </c>
      <c r="BD16" s="175">
        <v>1.6492909286530875E-2</v>
      </c>
      <c r="BE16" s="175">
        <v>-4.7476040224306414E-3</v>
      </c>
      <c r="BF16" s="175">
        <v>2.1723413527090989E-2</v>
      </c>
      <c r="BG16" s="175">
        <v>-3.3757074425250562E-2</v>
      </c>
      <c r="BH16" s="175"/>
      <c r="BI16" s="175"/>
      <c r="BJ16" s="175"/>
      <c r="BK16" s="175"/>
      <c r="BL16" s="175"/>
      <c r="BM16" s="175"/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  <c r="EH16" s="175"/>
      <c r="EI16" s="175"/>
      <c r="EJ16" s="175"/>
      <c r="EK16" s="175"/>
      <c r="EL16" s="175"/>
      <c r="EM16" s="175"/>
      <c r="EN16" s="175"/>
      <c r="EO16" s="175"/>
      <c r="EP16" s="175"/>
      <c r="EQ16" s="175"/>
      <c r="ER16" s="175"/>
    </row>
    <row r="17" spans="1:148" outlineLevel="1" x14ac:dyDescent="0.2">
      <c r="A17" s="131" t="s">
        <v>1781</v>
      </c>
      <c r="B17" s="120">
        <v>0.38683386659347102</v>
      </c>
      <c r="C17" s="120">
        <v>0.6167795341603185</v>
      </c>
      <c r="D17" s="120">
        <f t="shared" si="0"/>
        <v>0.6271833696948218</v>
      </c>
      <c r="E17" s="120">
        <f t="shared" si="1"/>
        <v>0.53053904309842848</v>
      </c>
      <c r="F17" s="120">
        <f t="shared" si="2"/>
        <v>-0.82203180676214505</v>
      </c>
      <c r="G17" s="120">
        <f t="shared" si="3"/>
        <v>1.595699539949087</v>
      </c>
      <c r="H17" s="120">
        <v>1.0691226546382968</v>
      </c>
      <c r="I17" s="120">
        <f>(B17*0.309987497423067)/(PI()/SQRT(3))</f>
        <v>6.6111866939828776E-2</v>
      </c>
      <c r="AU17" s="175">
        <v>6.9329169104053762E-2</v>
      </c>
      <c r="AV17" s="175">
        <v>-7.4393180633681291E-2</v>
      </c>
      <c r="AW17" s="175">
        <v>0.32311952245572756</v>
      </c>
      <c r="AX17" s="175">
        <v>-1.0643734814440212E-2</v>
      </c>
      <c r="AY17" s="175">
        <v>-9.0266427056037532E-2</v>
      </c>
      <c r="AZ17" s="175">
        <v>0.10474942280835055</v>
      </c>
      <c r="BA17" s="175">
        <v>-4.4245129493733742E-2</v>
      </c>
      <c r="BB17" s="175">
        <v>-2.08706480205786E-2</v>
      </c>
      <c r="BC17" s="175">
        <v>-2.1733149506071556E-2</v>
      </c>
      <c r="BD17" s="175">
        <v>1.0000320374148962E-2</v>
      </c>
      <c r="BE17" s="175">
        <v>-4.7534452089049627E-2</v>
      </c>
      <c r="BF17" s="175">
        <v>-3.679478868363547E-2</v>
      </c>
      <c r="BG17" s="175">
        <v>-8.7606328497854449E-2</v>
      </c>
      <c r="BH17" s="175"/>
      <c r="BI17" s="175"/>
      <c r="BJ17" s="175"/>
      <c r="BK17" s="175"/>
      <c r="BL17" s="175"/>
      <c r="BM17" s="175"/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  <c r="EH17" s="175"/>
      <c r="EI17" s="175"/>
      <c r="EJ17" s="175"/>
      <c r="EK17" s="175"/>
      <c r="EL17" s="175"/>
      <c r="EM17" s="175"/>
      <c r="EN17" s="175"/>
      <c r="EO17" s="175"/>
      <c r="EP17" s="175"/>
      <c r="EQ17" s="175"/>
      <c r="ER17" s="175"/>
    </row>
    <row r="18" spans="1:148" outlineLevel="1" x14ac:dyDescent="0.2">
      <c r="A18" s="131" t="s">
        <v>304</v>
      </c>
      <c r="B18" s="120">
        <v>0.21074962309924</v>
      </c>
      <c r="C18" s="120">
        <v>0.56843603198225179</v>
      </c>
      <c r="D18" s="120">
        <f t="shared" si="0"/>
        <v>0.37075345551954775</v>
      </c>
      <c r="E18" s="120">
        <f t="shared" si="1"/>
        <v>0.71082117152246238</v>
      </c>
      <c r="F18" s="120">
        <f t="shared" si="2"/>
        <v>-0.90336452710083148</v>
      </c>
      <c r="G18" s="120">
        <f t="shared" si="3"/>
        <v>1.3248637732993116</v>
      </c>
      <c r="H18" s="120">
        <v>1.2185787620674495</v>
      </c>
      <c r="I18" s="120">
        <f>(B18*0.433982496392294)/(PI()/SQRT(3))</f>
        <v>5.0425449115182687E-2</v>
      </c>
      <c r="AL18" s="175">
        <v>-1.1762278497125083E-2</v>
      </c>
      <c r="AM18" s="175">
        <v>7.4308289364177466E-2</v>
      </c>
      <c r="AN18" s="175">
        <v>-1.0643734814440203E-2</v>
      </c>
      <c r="AO18" s="175">
        <v>0.74836019656544572</v>
      </c>
      <c r="AP18" s="175">
        <v>1.2983263728656843E-2</v>
      </c>
      <c r="AQ18" s="175">
        <v>-8.40362985372754E-2</v>
      </c>
      <c r="AR18" s="175">
        <v>-3.6129954005154716E-2</v>
      </c>
      <c r="AS18" s="175">
        <v>-3.3025023649809145E-2</v>
      </c>
      <c r="AT18" s="175">
        <v>-5.2120148655795335E-3</v>
      </c>
      <c r="AU18" s="175">
        <v>1.1412757013001117E-2</v>
      </c>
      <c r="AV18" s="175">
        <v>2.4736471690153021E-2</v>
      </c>
      <c r="AW18" s="175">
        <v>2.1707572999700074E-2</v>
      </c>
      <c r="AX18" s="175">
        <v>8.8009271020009668E-3</v>
      </c>
      <c r="AY18" s="175"/>
      <c r="AZ18" s="175"/>
      <c r="BA18" s="175"/>
      <c r="BB18" s="175"/>
      <c r="BC18" s="175"/>
      <c r="BD18" s="175"/>
      <c r="BE18" s="175"/>
      <c r="BF18" s="175"/>
      <c r="BG18" s="175"/>
      <c r="BH18" s="175"/>
      <c r="BI18" s="175"/>
      <c r="BJ18" s="175"/>
      <c r="BK18" s="175"/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  <c r="EH18" s="175"/>
      <c r="EI18" s="175"/>
    </row>
    <row r="19" spans="1:148" outlineLevel="1" x14ac:dyDescent="0.2">
      <c r="A19" s="131" t="s">
        <v>299</v>
      </c>
      <c r="B19" s="120">
        <v>0.36832056033923</v>
      </c>
      <c r="C19" s="120">
        <v>0.865078144773896</v>
      </c>
      <c r="D19" s="120">
        <f t="shared" si="0"/>
        <v>0.42576565199840682</v>
      </c>
      <c r="E19" s="120">
        <f t="shared" si="1"/>
        <v>0.67027861773941466</v>
      </c>
      <c r="F19" s="120">
        <f t="shared" si="2"/>
        <v>-1.3272014472303324</v>
      </c>
      <c r="G19" s="120">
        <f t="shared" si="3"/>
        <v>2.0638425679087926</v>
      </c>
      <c r="H19" s="120">
        <v>1.0779599613336683</v>
      </c>
      <c r="I19" s="120">
        <f>(B19*0.304218419713563)/(PI()/SQRT(3))</f>
        <v>6.177634694547475E-2</v>
      </c>
      <c r="AL19" s="175">
        <v>-5.4500215125971807E-2</v>
      </c>
      <c r="AM19" s="175">
        <v>3.6080983971257037E-2</v>
      </c>
      <c r="AN19" s="175">
        <v>-9.026642705603756E-2</v>
      </c>
      <c r="AO19" s="175">
        <v>1.2983263728656862E-2</v>
      </c>
      <c r="AP19" s="175">
        <v>0.29499433421106047</v>
      </c>
      <c r="AQ19" s="175">
        <v>-0.19870764324907014</v>
      </c>
      <c r="AR19" s="175">
        <v>-2.6692382137577395E-2</v>
      </c>
      <c r="AS19" s="175">
        <v>-6.1540864505845214E-2</v>
      </c>
      <c r="AT19" s="175">
        <v>-5.2017233259578542E-2</v>
      </c>
      <c r="AU19" s="175">
        <v>-7.9503931678823747E-2</v>
      </c>
      <c r="AV19" s="175">
        <v>-1.6834777797971941E-2</v>
      </c>
      <c r="AW19" s="175">
        <v>3.6940276132603332E-2</v>
      </c>
      <c r="AX19" s="175">
        <v>0.13678386245284516</v>
      </c>
      <c r="AY19" s="175"/>
      <c r="AZ19" s="175"/>
      <c r="BA19" s="175"/>
      <c r="BB19" s="175"/>
      <c r="BC19" s="175"/>
      <c r="BD19" s="175"/>
      <c r="BE19" s="175"/>
      <c r="BF19" s="175"/>
      <c r="BG19" s="175"/>
      <c r="BH19" s="175"/>
      <c r="BI19" s="175"/>
      <c r="BJ19" s="175"/>
      <c r="BK19" s="175"/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  <c r="EH19" s="175"/>
      <c r="EI19" s="175"/>
    </row>
    <row r="20" spans="1:148" outlineLevel="1" x14ac:dyDescent="0.2">
      <c r="A20" s="131" t="s">
        <v>1782</v>
      </c>
      <c r="B20" s="120">
        <v>0.42521459503926001</v>
      </c>
      <c r="C20" s="120">
        <v>0.54313380875347883</v>
      </c>
      <c r="D20" s="120">
        <f t="shared" si="0"/>
        <v>0.78289104487004824</v>
      </c>
      <c r="E20" s="120">
        <f t="shared" si="1"/>
        <v>0.43369109668072392</v>
      </c>
      <c r="F20" s="120">
        <f t="shared" si="2"/>
        <v>-0.63930810890362366</v>
      </c>
      <c r="G20" s="120">
        <f t="shared" si="3"/>
        <v>1.4897372989821438</v>
      </c>
      <c r="H20" s="120">
        <v>1.184682082268518</v>
      </c>
      <c r="I20" s="120">
        <f>(B20*0.460829544750054)/(PI()/SQRT(3))</f>
        <v>0.10803369552163838</v>
      </c>
      <c r="AL20" s="175">
        <v>6.170970565824907E-2</v>
      </c>
      <c r="AM20" s="175">
        <v>-5.6107746216715514E-2</v>
      </c>
      <c r="AN20" s="175">
        <v>0.10474942280835059</v>
      </c>
      <c r="AO20" s="175">
        <v>-8.4036298537275456E-2</v>
      </c>
      <c r="AP20" s="175">
        <v>-0.1987076432490702</v>
      </c>
      <c r="AQ20" s="175">
        <v>0.57629710640914789</v>
      </c>
      <c r="AR20" s="175">
        <v>2.9863538824393961E-2</v>
      </c>
      <c r="AS20" s="175">
        <v>8.6014361337641884E-2</v>
      </c>
      <c r="AT20" s="175">
        <v>0.11112081089818752</v>
      </c>
      <c r="AU20" s="175">
        <v>0.16864631614383108</v>
      </c>
      <c r="AV20" s="175">
        <v>-1.6358671352458092E-2</v>
      </c>
      <c r="AW20" s="175">
        <v>-7.3477577509289807E-2</v>
      </c>
      <c r="AX20" s="175">
        <v>-0.52709188223509407</v>
      </c>
      <c r="AY20" s="175"/>
      <c r="AZ20" s="175"/>
      <c r="BA20" s="175"/>
      <c r="BB20" s="175"/>
      <c r="BC20" s="175"/>
      <c r="BD20" s="175"/>
      <c r="BE20" s="175"/>
      <c r="BF20" s="175"/>
      <c r="BG20" s="175"/>
      <c r="BH20" s="175"/>
      <c r="BI20" s="175"/>
      <c r="BJ20" s="175"/>
      <c r="BK20" s="175"/>
      <c r="BL20" s="175"/>
      <c r="BM20" s="175"/>
      <c r="BN20" s="175"/>
      <c r="BO20" s="175"/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  <c r="EH20" s="175"/>
      <c r="EI20" s="175"/>
    </row>
    <row r="21" spans="1:148" outlineLevel="1" x14ac:dyDescent="0.2">
      <c r="A21" s="131" t="s">
        <v>1783</v>
      </c>
      <c r="B21" s="120">
        <v>0.46387511385289998</v>
      </c>
      <c r="C21" s="120">
        <v>0.75914234923968504</v>
      </c>
      <c r="D21" s="120">
        <f t="shared" si="0"/>
        <v>0.61105155616399431</v>
      </c>
      <c r="E21" s="120">
        <f t="shared" si="1"/>
        <v>0.54116544938034483</v>
      </c>
      <c r="F21" s="120">
        <f t="shared" si="2"/>
        <v>-1.0240165497960101</v>
      </c>
      <c r="G21" s="120">
        <f t="shared" si="3"/>
        <v>1.9517667775018102</v>
      </c>
      <c r="H21" s="120">
        <v>1.2812163101317309</v>
      </c>
      <c r="I21" s="120">
        <f>(B21*0.49043950664)/(PI()/SQRT(3))</f>
        <v>0.12542880236185397</v>
      </c>
      <c r="AL21" s="175">
        <v>3.0822877491186482E-2</v>
      </c>
      <c r="AM21" s="175">
        <v>9.2118596275278899E-4</v>
      </c>
      <c r="AN21" s="175">
        <v>-4.4245129493733763E-2</v>
      </c>
      <c r="AO21" s="175">
        <v>-3.6129954005154716E-2</v>
      </c>
      <c r="AP21" s="175">
        <v>-2.6692382137577395E-2</v>
      </c>
      <c r="AQ21" s="175">
        <v>2.9863538824393927E-2</v>
      </c>
      <c r="AR21" s="175">
        <v>0.24504389899936552</v>
      </c>
      <c r="AS21" s="175">
        <v>-2.2967305995134E-2</v>
      </c>
      <c r="AT21" s="175">
        <v>-1.2396990450004921E-2</v>
      </c>
      <c r="AU21" s="175">
        <v>3.1150216725469717E-2</v>
      </c>
      <c r="AV21" s="175">
        <v>-2.7940908922334327E-2</v>
      </c>
      <c r="AW21" s="175">
        <v>-3.8896702387153627E-2</v>
      </c>
      <c r="AX21" s="175">
        <v>-7.5406531210292463E-2</v>
      </c>
      <c r="AY21" s="175"/>
      <c r="AZ21" s="175"/>
      <c r="BA21" s="175"/>
      <c r="BB21" s="175"/>
      <c r="BC21" s="175"/>
      <c r="BD21" s="175"/>
      <c r="BE21" s="175"/>
      <c r="BF21" s="175"/>
      <c r="BG21" s="175"/>
      <c r="BH21" s="175"/>
      <c r="BI21" s="175"/>
      <c r="BJ21" s="175"/>
      <c r="BK21" s="175"/>
      <c r="BL21" s="175"/>
      <c r="BM21" s="175"/>
      <c r="BN21" s="175"/>
      <c r="BO21" s="175"/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  <c r="EI21" s="175"/>
    </row>
    <row r="22" spans="1:148" outlineLevel="1" x14ac:dyDescent="0.2">
      <c r="A22" s="131" t="s">
        <v>1784</v>
      </c>
      <c r="B22" s="120">
        <v>0.36819039697906802</v>
      </c>
      <c r="C22" s="120">
        <v>0.49501908953025792</v>
      </c>
      <c r="D22" s="120">
        <f t="shared" si="0"/>
        <v>0.7437902997406779</v>
      </c>
      <c r="E22" s="120">
        <f t="shared" si="1"/>
        <v>0.45700334953077593</v>
      </c>
      <c r="F22" s="120">
        <f t="shared" si="2"/>
        <v>-0.60202919016004586</v>
      </c>
      <c r="G22" s="120">
        <f t="shared" si="3"/>
        <v>1.3384099841181818</v>
      </c>
      <c r="H22" s="120">
        <v>1.3039027530617393</v>
      </c>
      <c r="I22" s="120">
        <f>(B22*0.464550508435727)/(PI()/SQRT(3))</f>
        <v>9.430096817240434E-2</v>
      </c>
      <c r="AL22" s="175">
        <v>-5.9561117500300527E-2</v>
      </c>
      <c r="AM22" s="175">
        <v>-1.769482434454675E-2</v>
      </c>
      <c r="AN22" s="175">
        <v>-2.087064802057859E-2</v>
      </c>
      <c r="AO22" s="175">
        <v>-3.3025023649809152E-2</v>
      </c>
      <c r="AP22" s="175">
        <v>-6.1540864505845214E-2</v>
      </c>
      <c r="AQ22" s="175">
        <v>8.601436133764187E-2</v>
      </c>
      <c r="AR22" s="175">
        <v>-2.2967305995134E-2</v>
      </c>
      <c r="AS22" s="175">
        <v>0.35931965640604729</v>
      </c>
      <c r="AT22" s="175">
        <v>-6.7000629160419392E-2</v>
      </c>
      <c r="AU22" s="175">
        <v>5.1209476730289527E-2</v>
      </c>
      <c r="AV22" s="175">
        <v>-0.10065227316891098</v>
      </c>
      <c r="AW22" s="175">
        <v>6.8416118426593411E-2</v>
      </c>
      <c r="AX22" s="175">
        <v>-9.6003163537133909E-2</v>
      </c>
      <c r="AY22" s="175"/>
      <c r="AZ22" s="175"/>
      <c r="BA22" s="175"/>
      <c r="BB22" s="175"/>
      <c r="BC22" s="175"/>
      <c r="BD22" s="175"/>
      <c r="BE22" s="175"/>
      <c r="BF22" s="175"/>
      <c r="BG22" s="175"/>
      <c r="BH22" s="175"/>
      <c r="BI22" s="175"/>
      <c r="BJ22" s="175"/>
      <c r="BK22" s="175"/>
      <c r="BL22" s="175"/>
      <c r="BM22" s="175"/>
      <c r="BN22" s="175"/>
      <c r="BO22" s="175"/>
      <c r="BP22" s="175"/>
      <c r="BQ22" s="175"/>
      <c r="BR22" s="175"/>
      <c r="BS22" s="175"/>
      <c r="BT22" s="175"/>
      <c r="BU22" s="175"/>
      <c r="BV22" s="175"/>
      <c r="BW22" s="175"/>
      <c r="BX22" s="175"/>
      <c r="BY22" s="175"/>
      <c r="BZ22" s="175"/>
      <c r="CA22" s="175"/>
      <c r="CB22" s="175"/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  <c r="EH22" s="175"/>
      <c r="EI22" s="175"/>
    </row>
    <row r="23" spans="1:148" outlineLevel="1" x14ac:dyDescent="0.2">
      <c r="A23" s="131" t="s">
        <v>301</v>
      </c>
      <c r="B23" s="120">
        <v>0.3957404059395</v>
      </c>
      <c r="C23" s="120">
        <v>0.5994327788885484</v>
      </c>
      <c r="D23" s="120">
        <f t="shared" si="0"/>
        <v>0.66019146746240809</v>
      </c>
      <c r="E23" s="120">
        <f t="shared" si="1"/>
        <v>0.50913096714997019</v>
      </c>
      <c r="F23" s="120">
        <f t="shared" si="2"/>
        <v>-0.77912625183481632</v>
      </c>
      <c r="G23" s="120">
        <f t="shared" si="3"/>
        <v>1.5706070637138163</v>
      </c>
      <c r="H23" s="120">
        <v>1.3201432933862955</v>
      </c>
      <c r="I23" s="120">
        <f>(B23*0.425950908919957)/(PI()/SQRT(3))</f>
        <v>9.2935298649997583E-2</v>
      </c>
      <c r="AL23" s="175">
        <v>3.2439397729564966E-2</v>
      </c>
      <c r="AM23" s="175">
        <v>3.4047334877683723E-2</v>
      </c>
      <c r="AN23" s="175">
        <v>-2.1733149506071553E-2</v>
      </c>
      <c r="AO23" s="175">
        <v>-5.2120148655795491E-3</v>
      </c>
      <c r="AP23" s="175">
        <v>-5.2017233259578556E-2</v>
      </c>
      <c r="AQ23" s="175">
        <v>0.1111208108981875</v>
      </c>
      <c r="AR23" s="175">
        <v>-1.2396990450004901E-2</v>
      </c>
      <c r="AS23" s="175">
        <v>-6.7000629160419392E-2</v>
      </c>
      <c r="AT23" s="175">
        <v>0.2853965848626453</v>
      </c>
      <c r="AU23" s="175">
        <v>1.7577308769431147E-2</v>
      </c>
      <c r="AV23" s="175">
        <v>9.7932272314091656E-2</v>
      </c>
      <c r="AW23" s="175">
        <v>-8.7825022826490989E-2</v>
      </c>
      <c r="AX23" s="175">
        <v>-0.16231084581105318</v>
      </c>
      <c r="AY23" s="175"/>
      <c r="AZ23" s="175"/>
      <c r="BA23" s="175"/>
      <c r="BB23" s="175"/>
      <c r="BC23" s="175"/>
      <c r="BD23" s="175"/>
      <c r="BE23" s="175"/>
      <c r="BF23" s="175"/>
      <c r="BG23" s="175"/>
      <c r="BH23" s="175"/>
      <c r="BI23" s="175"/>
      <c r="BJ23" s="175"/>
      <c r="BK23" s="175"/>
      <c r="BL23" s="175"/>
      <c r="BM23" s="175"/>
      <c r="BN23" s="175"/>
      <c r="BO23" s="175"/>
      <c r="BP23" s="175"/>
      <c r="BQ23" s="175"/>
      <c r="BR23" s="175"/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  <c r="EH23" s="175"/>
      <c r="EI23" s="175"/>
    </row>
    <row r="24" spans="1:148" outlineLevel="1" x14ac:dyDescent="0.2">
      <c r="A24" s="131" t="s">
        <v>1787</v>
      </c>
      <c r="B24" s="120">
        <v>0.69061157153758002</v>
      </c>
      <c r="C24" s="120">
        <v>0.224853422521923</v>
      </c>
      <c r="D24" s="120">
        <f t="shared" si="0"/>
        <v>3.071385633324065</v>
      </c>
      <c r="E24" s="120">
        <f t="shared" si="1"/>
        <v>2.1306777056515624E-3</v>
      </c>
      <c r="F24" s="120">
        <f t="shared" si="2"/>
        <v>0.24990696159404358</v>
      </c>
      <c r="G24" s="120">
        <f t="shared" si="3"/>
        <v>1.1313161814811163</v>
      </c>
      <c r="H24" s="120">
        <v>1.3992740401783934</v>
      </c>
      <c r="I24" s="120">
        <f>(B24*0.492232263161265)/(PI()/SQRT(3))</f>
        <v>0.18741945968584203</v>
      </c>
      <c r="AL24" s="175">
        <v>-0.18125214289780373</v>
      </c>
      <c r="AM24" s="175">
        <v>1.6492909286530862E-2</v>
      </c>
      <c r="AN24" s="175">
        <v>1.0000320374148988E-2</v>
      </c>
      <c r="AO24" s="175">
        <v>1.1412757013001087E-2</v>
      </c>
      <c r="AP24" s="175">
        <v>-7.9503931678823803E-2</v>
      </c>
      <c r="AQ24" s="175">
        <v>0.16864631614383116</v>
      </c>
      <c r="AR24" s="175">
        <v>3.1150216725469734E-2</v>
      </c>
      <c r="AS24" s="175">
        <v>5.1209476730289548E-2</v>
      </c>
      <c r="AT24" s="175">
        <v>1.7577308769431185E-2</v>
      </c>
      <c r="AU24" s="175">
        <v>0.3450474197356056</v>
      </c>
      <c r="AV24" s="175">
        <v>1.4422217546991157E-2</v>
      </c>
      <c r="AW24" s="175">
        <v>4.4775073813288387E-2</v>
      </c>
      <c r="AX24" s="175">
        <v>-0.27177810014062659</v>
      </c>
      <c r="AY24" s="175"/>
      <c r="AZ24" s="175"/>
      <c r="BA24" s="175"/>
      <c r="BB24" s="175"/>
      <c r="BC24" s="175"/>
      <c r="BD24" s="175"/>
      <c r="BE24" s="175"/>
      <c r="BF24" s="175"/>
      <c r="BG24" s="175"/>
      <c r="BH24" s="175"/>
      <c r="BI24" s="175"/>
      <c r="BJ24" s="175"/>
      <c r="BK24" s="175"/>
      <c r="BL24" s="175"/>
      <c r="BM24" s="175"/>
      <c r="BN24" s="175"/>
      <c r="BO24" s="175"/>
      <c r="BP24" s="175"/>
      <c r="BQ24" s="175"/>
      <c r="BR24" s="175"/>
      <c r="BS24" s="175"/>
      <c r="BT24" s="175"/>
      <c r="BU24" s="175"/>
      <c r="BV24" s="175"/>
      <c r="BW24" s="175"/>
      <c r="BX24" s="175"/>
      <c r="BY24" s="175"/>
      <c r="BZ24" s="175"/>
      <c r="CA24" s="175"/>
      <c r="CB24" s="175"/>
      <c r="CC24" s="175"/>
      <c r="CD24" s="175"/>
      <c r="CE24" s="175"/>
      <c r="CF24" s="175"/>
      <c r="CG24" s="175"/>
      <c r="CH24" s="175"/>
      <c r="CI24" s="175"/>
      <c r="CJ24" s="175"/>
      <c r="CK24" s="175"/>
      <c r="CL24" s="175"/>
      <c r="CM24" s="175"/>
      <c r="CN24" s="175"/>
      <c r="CO24" s="175"/>
      <c r="CP24" s="175"/>
      <c r="CQ24" s="175"/>
      <c r="CR24" s="175"/>
      <c r="CS24" s="175"/>
      <c r="CT24" s="175"/>
      <c r="CU24" s="175"/>
      <c r="CV24" s="175"/>
      <c r="CW24" s="175"/>
      <c r="CX24" s="175"/>
      <c r="CY24" s="175"/>
      <c r="CZ24" s="175"/>
      <c r="DA24" s="175"/>
      <c r="DB24" s="175"/>
      <c r="DC24" s="175"/>
      <c r="DD24" s="175"/>
      <c r="DE24" s="175"/>
      <c r="DF24" s="175"/>
      <c r="DG24" s="175"/>
      <c r="DH24" s="175"/>
      <c r="DI24" s="175"/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/>
      <c r="EF24" s="175"/>
      <c r="EG24" s="175"/>
      <c r="EH24" s="175"/>
      <c r="EI24" s="175"/>
    </row>
    <row r="25" spans="1:148" outlineLevel="1" x14ac:dyDescent="0.2">
      <c r="A25" s="131" t="s">
        <v>1788</v>
      </c>
      <c r="B25" s="120">
        <v>1.4166128625418499</v>
      </c>
      <c r="C25" s="120">
        <v>0.45874073711961699</v>
      </c>
      <c r="D25" s="120">
        <f t="shared" si="0"/>
        <v>3.0880467940052752</v>
      </c>
      <c r="E25" s="120">
        <f t="shared" si="1"/>
        <v>2.0147674324650922E-3</v>
      </c>
      <c r="F25" s="120">
        <f t="shared" si="2"/>
        <v>0.51749753954604416</v>
      </c>
      <c r="G25" s="120">
        <f t="shared" si="3"/>
        <v>2.3157281855376555</v>
      </c>
      <c r="H25" s="120">
        <v>1.389778089789663</v>
      </c>
      <c r="I25" s="120">
        <f>(B25*0.49531355937549)/(PI()/SQRT(3))</f>
        <v>0.38684960036853244</v>
      </c>
      <c r="AL25" s="175">
        <v>-2.9842445293008068E-2</v>
      </c>
      <c r="AM25" s="175">
        <v>-4.7476040224306406E-3</v>
      </c>
      <c r="AN25" s="175">
        <v>-4.7534452089049634E-2</v>
      </c>
      <c r="AO25" s="175">
        <v>2.4736471690153011E-2</v>
      </c>
      <c r="AP25" s="175">
        <v>-1.6834777797971965E-2</v>
      </c>
      <c r="AQ25" s="175">
        <v>-1.6358671352458037E-2</v>
      </c>
      <c r="AR25" s="175">
        <v>-2.7940908922334324E-2</v>
      </c>
      <c r="AS25" s="175">
        <v>-0.10065227316891096</v>
      </c>
      <c r="AT25" s="175">
        <v>9.7932272314091698E-2</v>
      </c>
      <c r="AU25" s="175">
        <v>1.4422217546991183E-2</v>
      </c>
      <c r="AV25" s="175">
        <v>0.33023014396526329</v>
      </c>
      <c r="AW25" s="175">
        <v>-4.8917902018905501E-2</v>
      </c>
      <c r="AX25" s="175">
        <v>-3.5866433956595827E-2</v>
      </c>
      <c r="AY25" s="175"/>
      <c r="AZ25" s="175"/>
      <c r="BA25" s="175"/>
      <c r="BB25" s="175"/>
      <c r="BC25" s="175"/>
      <c r="BD25" s="175"/>
      <c r="BE25" s="175"/>
      <c r="BF25" s="175"/>
      <c r="BG25" s="175"/>
      <c r="BH25" s="175"/>
      <c r="BI25" s="175"/>
      <c r="BJ25" s="175"/>
      <c r="BK25" s="175"/>
      <c r="BL25" s="175"/>
      <c r="BM25" s="175"/>
      <c r="BN25" s="175"/>
      <c r="BO25" s="175"/>
      <c r="BP25" s="175"/>
      <c r="BQ25" s="175"/>
      <c r="BR25" s="175"/>
      <c r="BS25" s="175"/>
      <c r="BT25" s="175"/>
      <c r="BU25" s="175"/>
      <c r="BV25" s="175"/>
      <c r="BW25" s="175"/>
      <c r="BX25" s="175"/>
      <c r="BY25" s="175"/>
      <c r="BZ25" s="175"/>
      <c r="CA25" s="175"/>
      <c r="CB25" s="175"/>
      <c r="CC25" s="175"/>
      <c r="CD25" s="175"/>
      <c r="CE25" s="175"/>
      <c r="CF25" s="175"/>
      <c r="CG25" s="175"/>
      <c r="CH25" s="175"/>
      <c r="CI25" s="175"/>
      <c r="CJ25" s="175"/>
      <c r="CK25" s="175"/>
      <c r="CL25" s="175"/>
      <c r="CM25" s="175"/>
      <c r="CN25" s="175"/>
      <c r="CO25" s="175"/>
      <c r="CP25" s="175"/>
      <c r="CQ25" s="175"/>
      <c r="CR25" s="175"/>
      <c r="CS25" s="175"/>
      <c r="CT25" s="175"/>
      <c r="CU25" s="175"/>
      <c r="CV25" s="175"/>
      <c r="CW25" s="175"/>
      <c r="CX25" s="175"/>
      <c r="CY25" s="175"/>
      <c r="CZ25" s="175"/>
      <c r="DA25" s="175"/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  <c r="EH25" s="175"/>
      <c r="EI25" s="175"/>
    </row>
    <row r="26" spans="1:148" outlineLevel="1" x14ac:dyDescent="0.2">
      <c r="A26" s="131" t="s">
        <v>1785</v>
      </c>
      <c r="B26" s="120">
        <v>0.48806810493265401</v>
      </c>
      <c r="C26" s="120">
        <v>0.57465654435085245</v>
      </c>
      <c r="D26" s="120">
        <f t="shared" si="0"/>
        <v>0.84932140724854865</v>
      </c>
      <c r="E26" s="120">
        <f t="shared" si="1"/>
        <v>0.39570247210225062</v>
      </c>
      <c r="F26" s="120">
        <f t="shared" si="2"/>
        <v>-0.63823802547526065</v>
      </c>
      <c r="G26" s="120">
        <f t="shared" si="3"/>
        <v>1.6143742353405688</v>
      </c>
      <c r="H26" s="120">
        <v>1.197320834876171</v>
      </c>
      <c r="I26" s="120">
        <f>(B26*0.423145234894855)/(PI()/SQRT(3))</f>
        <v>0.11386247948852296</v>
      </c>
      <c r="AL26" s="175">
        <v>-4.5793500643901898E-2</v>
      </c>
      <c r="AM26" s="175">
        <v>2.1723413527090986E-2</v>
      </c>
      <c r="AN26" s="175">
        <v>-3.6794788683635449E-2</v>
      </c>
      <c r="AO26" s="175">
        <v>2.1707572999700067E-2</v>
      </c>
      <c r="AP26" s="175">
        <v>3.6940276132603325E-2</v>
      </c>
      <c r="AQ26" s="175">
        <v>-7.3477577509289779E-2</v>
      </c>
      <c r="AR26" s="175">
        <v>-3.8896702387153648E-2</v>
      </c>
      <c r="AS26" s="175">
        <v>6.8416118426593411E-2</v>
      </c>
      <c r="AT26" s="175">
        <v>-8.7825022826490975E-2</v>
      </c>
      <c r="AU26" s="175">
        <v>4.4775073813288387E-2</v>
      </c>
      <c r="AV26" s="175">
        <v>-4.8917902018905508E-2</v>
      </c>
      <c r="AW26" s="175">
        <v>0.27256215779887794</v>
      </c>
      <c r="AX26" s="175">
        <v>-1.0763262727455801E-2</v>
      </c>
      <c r="AY26" s="175"/>
      <c r="AZ26" s="175"/>
      <c r="BA26" s="175"/>
      <c r="BB26" s="175"/>
      <c r="BC26" s="175"/>
      <c r="BD26" s="175"/>
      <c r="BE26" s="175"/>
      <c r="BF26" s="175"/>
      <c r="BG26" s="175"/>
      <c r="BH26" s="175"/>
      <c r="BI26" s="175"/>
      <c r="BJ26" s="175"/>
      <c r="BK26" s="175"/>
      <c r="BL26" s="175"/>
      <c r="BM26" s="175"/>
      <c r="BN26" s="175"/>
      <c r="BO26" s="175"/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5"/>
      <c r="CD26" s="175"/>
      <c r="CE26" s="175"/>
      <c r="CF26" s="175"/>
      <c r="CG26" s="175"/>
      <c r="CH26" s="175"/>
      <c r="CI26" s="175"/>
      <c r="CJ26" s="175"/>
      <c r="CK26" s="175"/>
      <c r="CL26" s="175"/>
      <c r="CM26" s="175"/>
      <c r="CN26" s="175"/>
      <c r="CO26" s="175"/>
      <c r="CP26" s="175"/>
      <c r="CQ26" s="175"/>
      <c r="CR26" s="175"/>
      <c r="CS26" s="175"/>
      <c r="CT26" s="175"/>
      <c r="CU26" s="175"/>
      <c r="CV26" s="175"/>
      <c r="CW26" s="175"/>
      <c r="CX26" s="175"/>
      <c r="CY26" s="175"/>
      <c r="CZ26" s="175"/>
      <c r="DA26" s="175"/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/>
      <c r="DZ26" s="175"/>
      <c r="EA26" s="175"/>
      <c r="EB26" s="175"/>
      <c r="EC26" s="175"/>
      <c r="ED26" s="175"/>
      <c r="EE26" s="175"/>
      <c r="EF26" s="175"/>
      <c r="EG26" s="175"/>
      <c r="EH26" s="175"/>
      <c r="EI26" s="175"/>
    </row>
    <row r="27" spans="1:148" outlineLevel="1" x14ac:dyDescent="0.2">
      <c r="A27" s="131" t="s">
        <v>1786</v>
      </c>
      <c r="B27" s="120">
        <v>0.41961489719970202</v>
      </c>
      <c r="C27" s="120">
        <v>0.52207485842441981</v>
      </c>
      <c r="D27" s="120">
        <f t="shared" si="0"/>
        <v>0.80374469375151725</v>
      </c>
      <c r="E27" s="120">
        <f t="shared" si="1"/>
        <v>0.42154443650172113</v>
      </c>
      <c r="F27" s="120">
        <f t="shared" si="2"/>
        <v>-0.60363302254600826</v>
      </c>
      <c r="G27" s="120">
        <f t="shared" si="3"/>
        <v>1.4428628169454123</v>
      </c>
      <c r="H27" s="120">
        <v>1.2826654371240525</v>
      </c>
      <c r="I27" s="120">
        <f>(B27*0.46975721917941)/(PI()/SQRT(3))</f>
        <v>0.10867636802707141</v>
      </c>
      <c r="AL27" s="175">
        <v>-3.952117417036851E-2</v>
      </c>
      <c r="AM27" s="175">
        <v>-3.3757074425250534E-2</v>
      </c>
      <c r="AN27" s="175">
        <v>-8.7606328497854477E-2</v>
      </c>
      <c r="AO27" s="175">
        <v>8.8009271020010136E-3</v>
      </c>
      <c r="AP27" s="175">
        <v>0.13678386245284524</v>
      </c>
      <c r="AQ27" s="175">
        <v>-0.52709188223509407</v>
      </c>
      <c r="AR27" s="175">
        <v>-7.5406531210292504E-2</v>
      </c>
      <c r="AS27" s="175">
        <v>-9.6003163537133868E-2</v>
      </c>
      <c r="AT27" s="175">
        <v>-0.16231084581105329</v>
      </c>
      <c r="AU27" s="175">
        <v>-0.27177810014062648</v>
      </c>
      <c r="AV27" s="175">
        <v>-3.5866433956595806E-2</v>
      </c>
      <c r="AW27" s="175">
        <v>-1.0763262727455723E-2</v>
      </c>
      <c r="AX27" s="175">
        <v>0.6913749652945439</v>
      </c>
      <c r="AY27" s="175"/>
      <c r="AZ27" s="175"/>
      <c r="BA27" s="175"/>
      <c r="BB27" s="175"/>
      <c r="BC27" s="175"/>
      <c r="BD27" s="175"/>
      <c r="BE27" s="175"/>
      <c r="BF27" s="175"/>
      <c r="BG27" s="175"/>
      <c r="BH27" s="175"/>
      <c r="BI27" s="175"/>
      <c r="BJ27" s="175"/>
      <c r="BK27" s="175"/>
      <c r="BL27" s="175"/>
      <c r="BM27" s="175"/>
      <c r="BN27" s="175"/>
      <c r="BO27" s="175"/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/>
      <c r="CQ27" s="175"/>
      <c r="CR27" s="175"/>
      <c r="CS27" s="175"/>
      <c r="CT27" s="175"/>
      <c r="CU27" s="175"/>
      <c r="CV27" s="175"/>
      <c r="CW27" s="175"/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  <c r="EH27" s="175"/>
      <c r="EI27" s="175"/>
    </row>
    <row r="28" spans="1:148" x14ac:dyDescent="0.2">
      <c r="A28" s="187"/>
      <c r="S28" s="313" t="s">
        <v>1602</v>
      </c>
      <c r="T28" s="314" t="s">
        <v>1601</v>
      </c>
      <c r="U28" s="314"/>
      <c r="AA28" s="175"/>
      <c r="AB28" s="175"/>
      <c r="AC28" s="175"/>
      <c r="AD28" s="175"/>
      <c r="AE28" s="175"/>
      <c r="AF28" s="175"/>
      <c r="AG28" s="175"/>
      <c r="AH28" s="175"/>
      <c r="AI28" s="175"/>
      <c r="AJ28" s="175"/>
      <c r="AK28" s="175"/>
      <c r="AL28" s="175"/>
      <c r="AM28" s="175"/>
      <c r="AN28" s="175"/>
      <c r="AO28" s="175"/>
      <c r="AP28" s="175"/>
      <c r="AQ28" s="175"/>
      <c r="AR28" s="175"/>
      <c r="AS28" s="175"/>
      <c r="AT28" s="175"/>
      <c r="AU28" s="175"/>
      <c r="AV28" s="175"/>
      <c r="AW28" s="175"/>
      <c r="AX28" s="175"/>
      <c r="AY28" s="175"/>
      <c r="AZ28" s="175"/>
      <c r="BA28" s="175"/>
      <c r="BB28" s="175"/>
      <c r="BC28" s="175"/>
      <c r="BD28" s="175"/>
      <c r="BE28" s="175"/>
      <c r="BF28" s="175"/>
      <c r="BG28" s="175"/>
      <c r="BH28" s="175"/>
      <c r="BI28" s="175"/>
      <c r="BJ28" s="175"/>
      <c r="BK28" s="175"/>
      <c r="BL28" s="175"/>
      <c r="BM28" s="175"/>
      <c r="BN28" s="175"/>
      <c r="BO28" s="175"/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</row>
    <row r="29" spans="1:148" x14ac:dyDescent="0.2">
      <c r="A29" s="117" t="s">
        <v>1758</v>
      </c>
      <c r="S29" s="315" t="s">
        <v>1603</v>
      </c>
      <c r="T29" s="316">
        <v>1</v>
      </c>
      <c r="U29" s="316" t="s">
        <v>1789</v>
      </c>
      <c r="AA29" s="175"/>
      <c r="AB29" s="175"/>
      <c r="AC29" s="175"/>
      <c r="AD29" s="175"/>
      <c r="AE29" s="175"/>
      <c r="AF29" s="175"/>
      <c r="AG29" s="175"/>
      <c r="AH29" s="175"/>
      <c r="AI29" s="175"/>
      <c r="AJ29" s="175"/>
      <c r="AK29" s="175"/>
      <c r="AL29" s="175"/>
      <c r="AM29" s="175"/>
      <c r="AN29" s="175"/>
      <c r="AO29" s="175"/>
      <c r="AP29" s="175"/>
      <c r="AQ29" s="175"/>
      <c r="AR29" s="175"/>
      <c r="AS29" s="175"/>
      <c r="AT29" s="175"/>
      <c r="AU29" s="175"/>
      <c r="AV29" s="175"/>
      <c r="AW29" s="175"/>
      <c r="AX29" s="175"/>
      <c r="AY29" s="175"/>
      <c r="AZ29" s="175"/>
      <c r="BA29" s="175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5"/>
      <c r="BM29" s="175"/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</row>
    <row r="30" spans="1:148" ht="12" outlineLevel="1" thickBot="1" x14ac:dyDescent="0.25">
      <c r="A30" s="130" t="s">
        <v>551</v>
      </c>
      <c r="B30" s="121" t="s">
        <v>552</v>
      </c>
      <c r="C30" s="121" t="s">
        <v>553</v>
      </c>
      <c r="D30" s="118"/>
      <c r="E30" s="121" t="s">
        <v>33</v>
      </c>
      <c r="F30" s="121" t="s">
        <v>554</v>
      </c>
      <c r="G30" s="121" t="s">
        <v>533</v>
      </c>
      <c r="H30" s="118"/>
      <c r="I30" s="121" t="s">
        <v>555</v>
      </c>
      <c r="S30" s="315" t="s">
        <v>439</v>
      </c>
      <c r="T30" s="316">
        <v>1.65148086039659</v>
      </c>
      <c r="U30" s="316">
        <v>1</v>
      </c>
      <c r="V30" s="316" t="s">
        <v>1790</v>
      </c>
      <c r="AB30" s="175"/>
      <c r="AC30" s="175"/>
      <c r="AD30" s="175"/>
      <c r="AE30" s="175"/>
      <c r="AF30" s="175"/>
      <c r="AG30" s="175"/>
      <c r="AH30" s="175"/>
      <c r="AI30" s="175"/>
      <c r="AJ30" s="175"/>
      <c r="AK30" s="175"/>
      <c r="AL30" s="175"/>
      <c r="AM30" s="175"/>
      <c r="AN30" s="175"/>
      <c r="AO30" s="175"/>
      <c r="AP30" s="175"/>
      <c r="AQ30" s="175"/>
      <c r="AR30" s="175"/>
      <c r="AS30" s="175"/>
      <c r="AT30" s="175"/>
      <c r="AU30" s="175"/>
      <c r="AV30" s="175"/>
      <c r="AW30" s="175"/>
      <c r="AX30" s="175"/>
      <c r="AY30" s="175"/>
      <c r="AZ30" s="175"/>
      <c r="BA30" s="175"/>
      <c r="BB30" s="175"/>
      <c r="BC30" s="175"/>
      <c r="BD30" s="175"/>
      <c r="BE30" s="175"/>
      <c r="BF30" s="175"/>
      <c r="BG30" s="175"/>
      <c r="BH30" s="175"/>
      <c r="BI30" s="175"/>
      <c r="BJ30" s="175"/>
      <c r="BK30" s="175"/>
      <c r="BL30" s="175"/>
      <c r="BM30" s="175"/>
      <c r="BN30" s="175"/>
      <c r="BO30" s="175"/>
      <c r="BP30" s="175"/>
      <c r="BQ30" s="175"/>
      <c r="BR30" s="175"/>
      <c r="BS30" s="175"/>
      <c r="BT30" s="175"/>
      <c r="BU30" s="175"/>
      <c r="BV30" s="175"/>
      <c r="BW30" s="175"/>
      <c r="BX30" s="175"/>
      <c r="BY30" s="175"/>
      <c r="BZ30" s="175"/>
      <c r="CA30" s="175"/>
      <c r="CB30" s="175"/>
      <c r="CC30" s="175"/>
      <c r="CD30" s="175"/>
      <c r="CE30" s="175"/>
      <c r="CF30" s="175"/>
      <c r="CG30" s="175"/>
      <c r="CH30" s="175"/>
      <c r="CI30" s="175"/>
      <c r="CJ30" s="175"/>
      <c r="CK30" s="175"/>
      <c r="CL30" s="175"/>
      <c r="CM30" s="175"/>
      <c r="CN30" s="175"/>
      <c r="CO30" s="175"/>
      <c r="CP30" s="175"/>
      <c r="CQ30" s="175"/>
      <c r="CR30" s="175"/>
      <c r="CS30" s="175"/>
      <c r="CT30" s="175"/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</row>
    <row r="31" spans="1:148" outlineLevel="1" x14ac:dyDescent="0.2">
      <c r="A31" s="131" t="s">
        <v>22</v>
      </c>
      <c r="B31" s="125">
        <v>12</v>
      </c>
      <c r="C31" s="124">
        <f>C33 - C32</f>
        <v>173.66047990640243</v>
      </c>
      <c r="D31" s="111" t="s">
        <v>556</v>
      </c>
      <c r="E31" s="124">
        <f>_xlfn.CHISQ.DIST.RT(C31,B31)</f>
        <v>8.5059099461148376E-31</v>
      </c>
      <c r="F31" s="124">
        <f>C32+2*(1+B31)</f>
        <v>162.42288000713256</v>
      </c>
      <c r="G31" s="126">
        <f>$AV$65</f>
        <v>0.94328620496844795</v>
      </c>
      <c r="H31" s="124" t="s">
        <v>557</v>
      </c>
      <c r="I31" s="124">
        <f>1-C32/C33</f>
        <v>0.56004449885613561</v>
      </c>
      <c r="S31" s="315" t="s">
        <v>1781</v>
      </c>
      <c r="T31" s="316">
        <v>-0.465823052988519</v>
      </c>
      <c r="U31" s="316">
        <v>-4.0370867583135052E-2</v>
      </c>
      <c r="V31" s="316">
        <v>1</v>
      </c>
      <c r="W31" s="316" t="s">
        <v>1791</v>
      </c>
      <c r="AC31" s="175"/>
      <c r="AD31" s="175"/>
      <c r="AE31" s="175"/>
      <c r="AF31" s="175"/>
      <c r="AG31" s="175"/>
      <c r="AH31" s="175"/>
      <c r="AI31" s="175"/>
      <c r="AJ31" s="175"/>
      <c r="AK31" s="175"/>
      <c r="AL31" s="175"/>
      <c r="AM31" s="175"/>
      <c r="AN31" s="175"/>
      <c r="AO31" s="175"/>
      <c r="AP31" s="175"/>
      <c r="AQ31" s="175"/>
      <c r="AR31" s="175"/>
      <c r="AS31" s="175"/>
      <c r="AT31" s="175"/>
      <c r="AU31" s="175"/>
      <c r="AV31" s="175"/>
      <c r="AW31" s="175"/>
      <c r="AX31" s="175"/>
      <c r="AY31" s="175"/>
      <c r="AZ31" s="175"/>
      <c r="BA31" s="175"/>
      <c r="BB31" s="175"/>
      <c r="BC31" s="175"/>
      <c r="BD31" s="175"/>
      <c r="BE31" s="175"/>
      <c r="BF31" s="175"/>
      <c r="BG31" s="175"/>
      <c r="BH31" s="175"/>
      <c r="BI31" s="175"/>
      <c r="BJ31" s="175"/>
      <c r="BK31" s="175"/>
      <c r="BL31" s="175"/>
      <c r="BM31" s="175"/>
      <c r="BN31" s="175"/>
      <c r="BO31" s="175"/>
      <c r="BP31" s="175"/>
      <c r="BQ31" s="175"/>
      <c r="BR31" s="175"/>
      <c r="BS31" s="175"/>
      <c r="BT31" s="175"/>
      <c r="BU31" s="175"/>
      <c r="BV31" s="175"/>
      <c r="BW31" s="175"/>
      <c r="BX31" s="175"/>
      <c r="BY31" s="175"/>
      <c r="BZ31" s="175"/>
      <c r="CA31" s="175"/>
      <c r="CB31" s="175"/>
      <c r="CC31" s="175"/>
      <c r="CD31" s="175"/>
      <c r="CE31" s="175"/>
      <c r="CF31" s="175"/>
      <c r="CG31" s="175"/>
      <c r="CH31" s="175"/>
      <c r="CI31" s="175"/>
      <c r="CJ31" s="175"/>
      <c r="CK31" s="175"/>
      <c r="CL31" s="175"/>
      <c r="CM31" s="175"/>
      <c r="CN31" s="175"/>
      <c r="CO31" s="175"/>
      <c r="CP31" s="175"/>
      <c r="CQ31" s="175"/>
      <c r="CR31" s="175"/>
      <c r="CS31" s="175"/>
      <c r="CT31" s="175"/>
      <c r="CU31" s="175"/>
      <c r="CV31" s="175"/>
      <c r="CW31" s="175"/>
      <c r="CX31" s="175"/>
      <c r="CY31" s="175"/>
      <c r="CZ31" s="175"/>
      <c r="DA31" s="175"/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/>
      <c r="DZ31" s="175"/>
    </row>
    <row r="32" spans="1:148" outlineLevel="1" x14ac:dyDescent="0.2">
      <c r="A32" s="131" t="s">
        <v>23</v>
      </c>
      <c r="B32" s="125">
        <v>211</v>
      </c>
      <c r="C32" s="124">
        <v>136.42288000713256</v>
      </c>
      <c r="D32" s="111" t="s">
        <v>558</v>
      </c>
      <c r="E32" s="124"/>
      <c r="F32" s="124"/>
      <c r="G32" s="124"/>
      <c r="H32" s="124" t="s">
        <v>559</v>
      </c>
      <c r="I32" s="124">
        <f>1-EXP(((C32/2)-(C33/2))*(2/$F$11))</f>
        <v>0.53942059203831094</v>
      </c>
      <c r="S32" s="315" t="s">
        <v>304</v>
      </c>
      <c r="T32" s="316">
        <v>-0.18535190580018776</v>
      </c>
      <c r="U32" s="316">
        <v>0.16630068898060532</v>
      </c>
      <c r="V32" s="316">
        <v>-0.21218836838236327</v>
      </c>
      <c r="W32" s="316">
        <v>1</v>
      </c>
      <c r="X32" s="316" t="s">
        <v>1792</v>
      </c>
      <c r="AM32" s="175"/>
      <c r="AN32" s="175"/>
      <c r="AO32" s="175"/>
      <c r="AP32" s="175"/>
      <c r="AQ32" s="175"/>
      <c r="AR32" s="175"/>
      <c r="AS32" s="175"/>
      <c r="AT32" s="175"/>
      <c r="AU32" s="175"/>
      <c r="AV32" s="175"/>
      <c r="AW32" s="175"/>
      <c r="AX32" s="175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/>
      <c r="CQ32" s="175"/>
      <c r="CR32" s="175"/>
      <c r="CS32" s="175"/>
      <c r="CT32" s="175"/>
      <c r="CU32" s="175"/>
      <c r="CV32" s="175"/>
      <c r="CW32" s="175"/>
      <c r="CX32" s="175"/>
      <c r="CY32" s="175"/>
      <c r="CZ32" s="175"/>
      <c r="DA32" s="175"/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  <c r="EI32" s="175"/>
      <c r="EJ32" s="175"/>
    </row>
    <row r="33" spans="1:148" outlineLevel="1" x14ac:dyDescent="0.2">
      <c r="A33" s="131" t="s">
        <v>560</v>
      </c>
      <c r="B33" s="125">
        <v>223</v>
      </c>
      <c r="C33" s="124">
        <f>-2*(($F$11*(1-$E$11))*LN(1-$E$11)+$F$11*$E$11*LN($E$11))</f>
        <v>310.08335991353499</v>
      </c>
      <c r="D33" s="111" t="s">
        <v>561</v>
      </c>
      <c r="E33" s="124"/>
      <c r="F33" s="124"/>
      <c r="G33" s="124"/>
      <c r="H33" s="124" t="s">
        <v>562</v>
      </c>
      <c r="I33" s="124">
        <f xml:space="preserve"> I32/(1-(($E$11^$E$11)*((1-$E$11)^(1-$E$11)))^2)</f>
        <v>0.71970621322607831</v>
      </c>
      <c r="S33" s="315" t="s">
        <v>299</v>
      </c>
      <c r="T33" s="316">
        <v>0.41223534610031198</v>
      </c>
      <c r="U33" s="316">
        <v>-1.8539404074817752E-2</v>
      </c>
      <c r="V33" s="316">
        <v>0.13926820201981399</v>
      </c>
      <c r="W33" s="316">
        <v>-2.1644975887402444E-2</v>
      </c>
      <c r="X33" s="316">
        <v>1</v>
      </c>
      <c r="Y33" s="316" t="s">
        <v>1793</v>
      </c>
      <c r="AN33" s="175"/>
      <c r="AO33" s="175"/>
      <c r="AP33" s="175"/>
      <c r="AQ33" s="175"/>
      <c r="AR33" s="175"/>
      <c r="AS33" s="175"/>
      <c r="AT33" s="175"/>
      <c r="AU33" s="175"/>
      <c r="AV33" s="175"/>
      <c r="AW33" s="175"/>
      <c r="AX33" s="175"/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  <c r="EK33" s="175"/>
    </row>
    <row r="34" spans="1:148" x14ac:dyDescent="0.2">
      <c r="A34" s="187"/>
      <c r="B34" s="122"/>
      <c r="S34" s="315" t="s">
        <v>1782</v>
      </c>
      <c r="T34" s="316">
        <v>0.30288042134304644</v>
      </c>
      <c r="U34" s="316">
        <v>-0.13682045536176124</v>
      </c>
      <c r="V34" s="316">
        <v>0.10770641749501866</v>
      </c>
      <c r="W34" s="316">
        <v>-0.29237337155020365</v>
      </c>
      <c r="X34" s="316">
        <v>2.76325968838429E-2</v>
      </c>
      <c r="Y34" s="316">
        <v>1</v>
      </c>
      <c r="Z34" s="316" t="s">
        <v>1794</v>
      </c>
      <c r="AO34" s="175"/>
      <c r="AP34" s="175"/>
      <c r="AQ34" s="175"/>
      <c r="AR34" s="175"/>
      <c r="AS34" s="175"/>
      <c r="AT34" s="175"/>
      <c r="AU34" s="175"/>
      <c r="AV34" s="175"/>
      <c r="AW34" s="175"/>
      <c r="AX34" s="175"/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  <c r="EI34" s="175"/>
      <c r="EJ34" s="175"/>
      <c r="EK34" s="175"/>
      <c r="EL34" s="175"/>
    </row>
    <row r="35" spans="1:148" x14ac:dyDescent="0.2">
      <c r="A35" s="117" t="s">
        <v>1759</v>
      </c>
      <c r="S35" s="315" t="s">
        <v>1783</v>
      </c>
      <c r="T35" s="316">
        <v>-0.48350380846208302</v>
      </c>
      <c r="U35" s="316">
        <v>0.11083831319112053</v>
      </c>
      <c r="V35" s="316">
        <v>-0.11983112865474319</v>
      </c>
      <c r="W35" s="316">
        <v>0.2427430586681088</v>
      </c>
      <c r="X35" s="316">
        <v>-0.12796416158077428</v>
      </c>
      <c r="Y35" s="316">
        <v>-0.48193061446958618</v>
      </c>
      <c r="Z35" s="316">
        <v>1</v>
      </c>
      <c r="AA35" s="316" t="s">
        <v>1795</v>
      </c>
      <c r="AP35" s="175"/>
      <c r="AQ35" s="175"/>
      <c r="AR35" s="175"/>
      <c r="AS35" s="175"/>
      <c r="AT35" s="175"/>
      <c r="AU35" s="175"/>
      <c r="AV35" s="175"/>
      <c r="AW35" s="175"/>
      <c r="AX35" s="175"/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  <c r="EH35" s="175"/>
      <c r="EI35" s="175"/>
      <c r="EJ35" s="175"/>
      <c r="EK35" s="175"/>
      <c r="EL35" s="175"/>
      <c r="EM35" s="175"/>
    </row>
    <row r="36" spans="1:148" ht="12" outlineLevel="1" thickBot="1" x14ac:dyDescent="0.25">
      <c r="A36" s="134" t="s">
        <v>537</v>
      </c>
      <c r="B36" s="118" t="s">
        <v>564</v>
      </c>
      <c r="S36" s="315" t="s">
        <v>1784</v>
      </c>
      <c r="T36" s="316">
        <v>-0.1832019918950821</v>
      </c>
      <c r="U36" s="316">
        <v>8.4900624629798221E-2</v>
      </c>
      <c r="V36" s="316">
        <v>3.0171396332390101E-3</v>
      </c>
      <c r="W36" s="316">
        <v>-0.15723959780822352</v>
      </c>
      <c r="X36" s="316">
        <v>-8.4370402593070631E-2</v>
      </c>
      <c r="Y36" s="316">
        <v>-9.927926408931867E-2</v>
      </c>
      <c r="Z36" s="316">
        <v>7.9468699105043186E-2</v>
      </c>
      <c r="AA36" s="316">
        <v>1</v>
      </c>
      <c r="AB36" s="316" t="s">
        <v>1796</v>
      </c>
      <c r="AQ36" s="175"/>
      <c r="AR36" s="175"/>
      <c r="AS36" s="175"/>
      <c r="AT36" s="175"/>
      <c r="AU36" s="175"/>
      <c r="AV36" s="175"/>
      <c r="AW36" s="175"/>
      <c r="AX36" s="175"/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  <c r="EH36" s="175"/>
      <c r="EI36" s="175"/>
      <c r="EJ36" s="175"/>
      <c r="EK36" s="175"/>
      <c r="EL36" s="175"/>
      <c r="EM36" s="175"/>
      <c r="EN36" s="175"/>
    </row>
    <row r="37" spans="1:148" ht="12" outlineLevel="1" thickBot="1" x14ac:dyDescent="0.25">
      <c r="A37" s="131" t="s">
        <v>543</v>
      </c>
      <c r="B37" s="135">
        <v>1</v>
      </c>
      <c r="C37" s="136" t="s">
        <v>683</v>
      </c>
      <c r="D37" s="124"/>
      <c r="E37" s="124"/>
      <c r="F37" s="124"/>
      <c r="G37" s="124"/>
      <c r="H37" s="124"/>
      <c r="I37" s="124"/>
      <c r="J37" s="124"/>
      <c r="K37" s="124"/>
      <c r="L37" s="124"/>
      <c r="M37" s="124"/>
      <c r="N37" s="124"/>
      <c r="S37" s="315" t="s">
        <v>301</v>
      </c>
      <c r="T37" s="316">
        <v>-0.19261416912724719</v>
      </c>
      <c r="U37" s="316">
        <v>-0.1354821256777565</v>
      </c>
      <c r="V37" s="316">
        <v>-4.7860343722756424E-2</v>
      </c>
      <c r="W37" s="316">
        <v>-6.1251093553250688E-2</v>
      </c>
      <c r="X37" s="316">
        <v>-6.3686489307962904E-2</v>
      </c>
      <c r="Y37" s="316">
        <v>-0.18902370331050536</v>
      </c>
      <c r="Z37" s="316">
        <v>0.18901978361701269</v>
      </c>
      <c r="AA37" s="316">
        <v>-7.7401187129998147E-2</v>
      </c>
      <c r="AB37" s="316">
        <v>1</v>
      </c>
      <c r="AC37" s="316" t="s">
        <v>1797</v>
      </c>
      <c r="AR37" s="175"/>
      <c r="AS37" s="175"/>
      <c r="AT37" s="175"/>
      <c r="AU37" s="175"/>
      <c r="AV37" s="175"/>
      <c r="AW37" s="175"/>
      <c r="AX37" s="175"/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  <c r="EH37" s="175"/>
      <c r="EI37" s="175"/>
      <c r="EJ37" s="175"/>
      <c r="EK37" s="175"/>
      <c r="EL37" s="175"/>
      <c r="EM37" s="175"/>
      <c r="EN37" s="175"/>
      <c r="EO37" s="175"/>
    </row>
    <row r="38" spans="1:148" ht="12" outlineLevel="1" thickBot="1" x14ac:dyDescent="0.25">
      <c r="A38" s="131" t="s">
        <v>439</v>
      </c>
      <c r="B38" s="135">
        <v>1.65148086039659</v>
      </c>
      <c r="C38" s="135">
        <v>1</v>
      </c>
      <c r="D38" s="136" t="s">
        <v>1003</v>
      </c>
      <c r="E38" s="124"/>
      <c r="F38" s="124"/>
      <c r="G38" s="124"/>
      <c r="H38" s="124"/>
      <c r="I38" s="124"/>
      <c r="J38" s="124"/>
      <c r="K38" s="124"/>
      <c r="L38" s="124"/>
      <c r="M38" s="124"/>
      <c r="N38" s="124"/>
      <c r="S38" s="315" t="s">
        <v>1787</v>
      </c>
      <c r="T38" s="316">
        <v>0.65398138128523997</v>
      </c>
      <c r="U38" s="316">
        <v>8.2795750831578807E-2</v>
      </c>
      <c r="V38" s="316">
        <v>0.10333055968787493</v>
      </c>
      <c r="W38" s="316">
        <v>-7.1567637732862316E-2</v>
      </c>
      <c r="X38" s="316">
        <v>-1.1277839757515196E-2</v>
      </c>
      <c r="Y38" s="316">
        <v>-0.17927347030131704</v>
      </c>
      <c r="Z38" s="316">
        <v>0.27399825472821387</v>
      </c>
      <c r="AA38" s="316">
        <v>-4.6878092715047712E-2</v>
      </c>
      <c r="AB38" s="316">
        <v>-0.20922520742303402</v>
      </c>
      <c r="AC38" s="316">
        <v>1</v>
      </c>
      <c r="AD38" s="316" t="s">
        <v>1798</v>
      </c>
      <c r="AS38" s="175"/>
      <c r="AT38" s="175"/>
      <c r="AU38" s="175"/>
      <c r="AV38" s="175"/>
      <c r="AW38" s="175"/>
      <c r="AX38" s="175"/>
      <c r="AY38" s="175"/>
      <c r="AZ38" s="175"/>
      <c r="BA38" s="175"/>
      <c r="BB38" s="175"/>
      <c r="BC38" s="175"/>
      <c r="BD38" s="175"/>
      <c r="BE38" s="175"/>
      <c r="BF38" s="175"/>
      <c r="BG38" s="175"/>
      <c r="BH38" s="175"/>
      <c r="BI38" s="175"/>
      <c r="BJ38" s="175"/>
      <c r="BK38" s="175"/>
      <c r="BL38" s="175"/>
      <c r="BM38" s="175"/>
      <c r="BN38" s="175"/>
      <c r="BO38" s="175"/>
      <c r="BP38" s="175"/>
      <c r="BQ38" s="175"/>
      <c r="BR38" s="175"/>
      <c r="BS38" s="175"/>
      <c r="BT38" s="175"/>
      <c r="BU38" s="175"/>
      <c r="BV38" s="175"/>
      <c r="BW38" s="175"/>
      <c r="BX38" s="175"/>
      <c r="BY38" s="175"/>
      <c r="BZ38" s="175"/>
      <c r="CA38" s="175"/>
      <c r="CB38" s="175"/>
      <c r="CC38" s="175"/>
      <c r="CD38" s="175"/>
      <c r="CE38" s="175"/>
      <c r="CF38" s="175"/>
      <c r="CG38" s="175"/>
      <c r="CH38" s="175"/>
      <c r="CI38" s="175"/>
      <c r="CJ38" s="175"/>
      <c r="CK38" s="175"/>
      <c r="CL38" s="175"/>
      <c r="CM38" s="175"/>
      <c r="CN38" s="175"/>
      <c r="CO38" s="175"/>
      <c r="CP38" s="175"/>
      <c r="CQ38" s="175"/>
      <c r="CR38" s="175"/>
      <c r="CS38" s="175"/>
      <c r="CT38" s="175"/>
      <c r="CU38" s="175"/>
      <c r="CV38" s="175"/>
      <c r="CW38" s="175"/>
      <c r="CX38" s="175"/>
      <c r="CY38" s="175"/>
      <c r="CZ38" s="175"/>
      <c r="DA38" s="175"/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/>
      <c r="EA38" s="175"/>
      <c r="EB38" s="175"/>
      <c r="EC38" s="175"/>
      <c r="ED38" s="175"/>
      <c r="EE38" s="175"/>
      <c r="EF38" s="175"/>
      <c r="EG38" s="175"/>
      <c r="EH38" s="175"/>
      <c r="EI38" s="175"/>
      <c r="EJ38" s="175"/>
      <c r="EK38" s="175"/>
      <c r="EL38" s="175"/>
      <c r="EM38" s="175"/>
      <c r="EN38" s="175"/>
      <c r="EO38" s="175"/>
      <c r="EP38" s="175"/>
    </row>
    <row r="39" spans="1:148" ht="12" outlineLevel="1" thickBot="1" x14ac:dyDescent="0.25">
      <c r="A39" s="131" t="s">
        <v>1781</v>
      </c>
      <c r="B39" s="135">
        <v>-0.465823052988519</v>
      </c>
      <c r="C39" s="135">
        <v>-4.0370867583135052E-2</v>
      </c>
      <c r="D39" s="135">
        <v>1</v>
      </c>
      <c r="E39" s="136" t="s">
        <v>1004</v>
      </c>
      <c r="F39" s="124"/>
      <c r="G39" s="124"/>
      <c r="H39" s="124"/>
      <c r="I39" s="124"/>
      <c r="J39" s="124"/>
      <c r="K39" s="124"/>
      <c r="L39" s="124"/>
      <c r="M39" s="124"/>
      <c r="N39" s="124"/>
      <c r="S39" s="315" t="s">
        <v>1788</v>
      </c>
      <c r="T39" s="316">
        <v>1.55643987130735</v>
      </c>
      <c r="U39" s="316">
        <v>-0.42072993199026953</v>
      </c>
      <c r="V39" s="316">
        <v>4.5522690671779983E-2</v>
      </c>
      <c r="W39" s="316">
        <v>2.9949730738727313E-2</v>
      </c>
      <c r="X39" s="316">
        <v>2.2459280470817865E-2</v>
      </c>
      <c r="Y39" s="316">
        <v>-0.24919675157273535</v>
      </c>
      <c r="Z39" s="316">
        <v>0.37819366295334794</v>
      </c>
      <c r="AA39" s="316">
        <v>0.10712719497765864</v>
      </c>
      <c r="AB39" s="316">
        <v>0.14543551000904789</v>
      </c>
      <c r="AC39" s="316">
        <v>5.6012970347846837E-2</v>
      </c>
      <c r="AD39" s="316">
        <v>1</v>
      </c>
      <c r="AE39" s="316" t="s">
        <v>1799</v>
      </c>
      <c r="AT39" s="175"/>
      <c r="AU39" s="175"/>
      <c r="AV39" s="175"/>
      <c r="AW39" s="175"/>
      <c r="AX39" s="175"/>
      <c r="AY39" s="175"/>
      <c r="AZ39" s="175"/>
      <c r="BA39" s="175"/>
      <c r="BB39" s="175"/>
      <c r="BC39" s="175"/>
      <c r="BD39" s="175"/>
      <c r="BE39" s="175"/>
      <c r="BF39" s="175"/>
      <c r="BG39" s="175"/>
      <c r="BH39" s="175"/>
      <c r="BI39" s="175"/>
      <c r="BJ39" s="175"/>
      <c r="BK39" s="175"/>
      <c r="BL39" s="175"/>
      <c r="BM39" s="175"/>
      <c r="BN39" s="175"/>
      <c r="BO39" s="175"/>
      <c r="BP39" s="175"/>
      <c r="BQ39" s="175"/>
      <c r="BR39" s="175"/>
      <c r="BS39" s="175"/>
      <c r="BT39" s="175"/>
      <c r="BU39" s="175"/>
      <c r="BV39" s="175"/>
      <c r="BW39" s="175"/>
      <c r="BX39" s="175"/>
      <c r="BY39" s="175"/>
      <c r="BZ39" s="175"/>
      <c r="CA39" s="175"/>
      <c r="CB39" s="175"/>
      <c r="CC39" s="175"/>
      <c r="CD39" s="175"/>
      <c r="CE39" s="175"/>
      <c r="CF39" s="175"/>
      <c r="CG39" s="175"/>
      <c r="CH39" s="175"/>
      <c r="CI39" s="175"/>
      <c r="CJ39" s="175"/>
      <c r="CK39" s="175"/>
      <c r="CL39" s="175"/>
      <c r="CM39" s="175"/>
      <c r="CN39" s="175"/>
      <c r="CO39" s="175"/>
      <c r="CP39" s="175"/>
      <c r="CQ39" s="175"/>
      <c r="CR39" s="175"/>
      <c r="CS39" s="175"/>
      <c r="CT39" s="175"/>
      <c r="CU39" s="175"/>
      <c r="CV39" s="175"/>
      <c r="CW39" s="175"/>
      <c r="CX39" s="175"/>
      <c r="CY39" s="175"/>
      <c r="CZ39" s="175"/>
      <c r="DA39" s="175"/>
      <c r="DB39" s="175"/>
      <c r="DC39" s="175"/>
      <c r="DD39" s="175"/>
      <c r="DE39" s="175"/>
      <c r="DF39" s="175"/>
      <c r="DG39" s="175"/>
      <c r="DH39" s="175"/>
      <c r="DI39" s="175"/>
      <c r="DJ39" s="175"/>
      <c r="DK39" s="175"/>
      <c r="DL39" s="175"/>
      <c r="DM39" s="175"/>
      <c r="DN39" s="175"/>
      <c r="DO39" s="175"/>
      <c r="DP39" s="175"/>
      <c r="DQ39" s="175"/>
      <c r="DR39" s="175"/>
      <c r="DS39" s="175"/>
      <c r="DT39" s="175"/>
      <c r="DU39" s="175"/>
      <c r="DV39" s="175"/>
      <c r="DW39" s="175"/>
      <c r="DX39" s="175"/>
      <c r="DY39" s="175"/>
      <c r="DZ39" s="175"/>
      <c r="EA39" s="175"/>
      <c r="EB39" s="175"/>
      <c r="EC39" s="175"/>
      <c r="ED39" s="175"/>
      <c r="EE39" s="175"/>
      <c r="EF39" s="175"/>
      <c r="EG39" s="175"/>
      <c r="EH39" s="175"/>
      <c r="EI39" s="175"/>
      <c r="EJ39" s="175"/>
      <c r="EK39" s="175"/>
      <c r="EL39" s="175"/>
      <c r="EM39" s="175"/>
      <c r="EN39" s="175"/>
      <c r="EO39" s="175"/>
      <c r="EP39" s="175"/>
      <c r="EQ39" s="175"/>
    </row>
    <row r="40" spans="1:148" ht="12" outlineLevel="1" thickBot="1" x14ac:dyDescent="0.25">
      <c r="A40" s="131" t="s">
        <v>304</v>
      </c>
      <c r="B40" s="135">
        <v>-0.18535190580018776</v>
      </c>
      <c r="C40" s="124">
        <v>0.16630068898060532</v>
      </c>
      <c r="D40" s="124">
        <v>-0.21218836838236327</v>
      </c>
      <c r="E40" s="135">
        <v>1</v>
      </c>
      <c r="F40" s="136" t="s">
        <v>1005</v>
      </c>
      <c r="G40" s="124"/>
      <c r="H40" s="124"/>
      <c r="I40" s="124"/>
      <c r="J40" s="124"/>
      <c r="K40" s="124"/>
      <c r="L40" s="124"/>
      <c r="M40" s="124"/>
      <c r="N40" s="124"/>
      <c r="S40" s="315" t="s">
        <v>1785</v>
      </c>
      <c r="T40" s="316">
        <v>0.375062498667808</v>
      </c>
      <c r="U40" s="316">
        <v>-7.0808550115486826E-2</v>
      </c>
      <c r="V40" s="316">
        <v>-1.3394798275989685E-2</v>
      </c>
      <c r="W40" s="316">
        <v>-0.14551860951982801</v>
      </c>
      <c r="X40" s="316">
        <v>4.9759276442057056E-2</v>
      </c>
      <c r="Y40" s="316">
        <v>-5.3937671528777195E-2</v>
      </c>
      <c r="Z40" s="316">
        <v>-3.7498720646018384E-2</v>
      </c>
      <c r="AA40" s="316">
        <v>-9.8222328546834908E-2</v>
      </c>
      <c r="AB40" s="316">
        <v>-0.29219632053838918</v>
      </c>
      <c r="AC40" s="316">
        <v>0.31900176695504506</v>
      </c>
      <c r="AD40" s="316">
        <v>4.2725218582828767E-2</v>
      </c>
      <c r="AE40" s="316">
        <v>1</v>
      </c>
      <c r="AF40" s="316" t="s">
        <v>1020</v>
      </c>
      <c r="AU40" s="175"/>
      <c r="AV40" s="175"/>
      <c r="AW40" s="175"/>
      <c r="AX40" s="175"/>
      <c r="AY40" s="175"/>
      <c r="AZ40" s="175"/>
      <c r="BA40" s="175"/>
      <c r="BB40" s="175"/>
      <c r="BC40" s="175"/>
      <c r="BD40" s="175"/>
      <c r="BE40" s="175"/>
      <c r="BF40" s="175"/>
      <c r="BG40" s="175"/>
      <c r="BH40" s="175"/>
      <c r="BI40" s="175"/>
      <c r="BJ40" s="175"/>
      <c r="BK40" s="175"/>
      <c r="BL40" s="175"/>
      <c r="BM40" s="175"/>
      <c r="BN40" s="175"/>
      <c r="BO40" s="175"/>
      <c r="BP40" s="175"/>
      <c r="BQ40" s="175"/>
      <c r="BR40" s="175"/>
      <c r="BS40" s="175"/>
      <c r="BT40" s="175"/>
      <c r="BU40" s="175"/>
      <c r="BV40" s="175"/>
      <c r="BW40" s="175"/>
      <c r="BX40" s="175"/>
      <c r="BY40" s="175"/>
      <c r="BZ40" s="175"/>
      <c r="CA40" s="175"/>
      <c r="CB40" s="175"/>
      <c r="CC40" s="175"/>
      <c r="CD40" s="175"/>
      <c r="CE40" s="175"/>
      <c r="CF40" s="175"/>
      <c r="CG40" s="175"/>
      <c r="CH40" s="175"/>
      <c r="CI40" s="175"/>
      <c r="CJ40" s="175"/>
      <c r="CK40" s="175"/>
      <c r="CL40" s="175"/>
      <c r="CM40" s="175"/>
      <c r="CN40" s="175"/>
      <c r="CO40" s="175"/>
      <c r="CP40" s="175"/>
      <c r="CQ40" s="175"/>
      <c r="CR40" s="175"/>
      <c r="CS40" s="175"/>
      <c r="CT40" s="175"/>
      <c r="CU40" s="175"/>
      <c r="CV40" s="175"/>
      <c r="CW40" s="175"/>
      <c r="CX40" s="175"/>
      <c r="CY40" s="175"/>
      <c r="CZ40" s="175"/>
      <c r="DA40" s="175"/>
      <c r="DB40" s="175"/>
      <c r="DC40" s="175"/>
      <c r="DD40" s="175"/>
      <c r="DE40" s="175"/>
      <c r="DF40" s="175"/>
      <c r="DG40" s="175"/>
      <c r="DH40" s="175"/>
      <c r="DI40" s="175"/>
      <c r="DJ40" s="175"/>
      <c r="DK40" s="175"/>
      <c r="DL40" s="175"/>
      <c r="DM40" s="175"/>
      <c r="DN40" s="175"/>
      <c r="DO40" s="175"/>
      <c r="DP40" s="175"/>
      <c r="DQ40" s="175"/>
      <c r="DR40" s="175"/>
      <c r="DS40" s="175"/>
      <c r="DT40" s="175"/>
      <c r="DU40" s="175"/>
      <c r="DV40" s="175"/>
      <c r="DW40" s="175"/>
      <c r="DX40" s="175"/>
      <c r="DY40" s="175"/>
      <c r="DZ40" s="175"/>
      <c r="EA40" s="175"/>
      <c r="EB40" s="175"/>
      <c r="EC40" s="175"/>
      <c r="ED40" s="175"/>
      <c r="EE40" s="175"/>
      <c r="EF40" s="175"/>
      <c r="EG40" s="175"/>
      <c r="EH40" s="175"/>
      <c r="EI40" s="175"/>
      <c r="EJ40" s="175"/>
      <c r="EK40" s="175"/>
      <c r="EL40" s="175"/>
      <c r="EM40" s="175"/>
      <c r="EN40" s="175"/>
      <c r="EO40" s="175"/>
      <c r="EP40" s="175"/>
      <c r="EQ40" s="175"/>
      <c r="ER40" s="175"/>
    </row>
    <row r="41" spans="1:148" ht="12" outlineLevel="1" thickBot="1" x14ac:dyDescent="0.25">
      <c r="A41" s="131" t="s">
        <v>299</v>
      </c>
      <c r="B41" s="135">
        <v>0.41223534610031198</v>
      </c>
      <c r="C41" s="135">
        <v>-1.8539404074817752E-2</v>
      </c>
      <c r="D41" s="124">
        <v>0.13926820201981399</v>
      </c>
      <c r="E41" s="135">
        <v>-2.1644975887402444E-2</v>
      </c>
      <c r="F41" s="135">
        <v>1</v>
      </c>
      <c r="G41" s="136" t="s">
        <v>1008</v>
      </c>
      <c r="H41" s="124"/>
      <c r="I41" s="124"/>
      <c r="J41" s="124"/>
      <c r="K41" s="124"/>
      <c r="L41" s="124"/>
      <c r="M41" s="124"/>
      <c r="N41" s="124"/>
      <c r="S41" s="315" t="s">
        <v>1786</v>
      </c>
      <c r="T41" s="316">
        <v>0.24794441899533201</v>
      </c>
      <c r="U41" s="316">
        <v>-0.11959987259850467</v>
      </c>
      <c r="V41" s="316">
        <v>6.7462951171509772E-2</v>
      </c>
      <c r="W41" s="316">
        <v>-0.12398579598667808</v>
      </c>
      <c r="X41" s="316">
        <v>4.8064358533503229E-2</v>
      </c>
      <c r="Y41" s="316">
        <v>0.13027483168435752</v>
      </c>
      <c r="Z41" s="316">
        <v>-0.18539534723173329</v>
      </c>
      <c r="AA41" s="316">
        <v>-0.15050747073317675</v>
      </c>
      <c r="AB41" s="316">
        <v>0.21861762085436789</v>
      </c>
      <c r="AC41" s="316">
        <v>-0.31489162202970439</v>
      </c>
      <c r="AD41" s="316">
        <v>0.14600379322512461</v>
      </c>
      <c r="AE41" s="316">
        <v>-0.16305220884740487</v>
      </c>
      <c r="AF41" s="316">
        <v>1</v>
      </c>
      <c r="AU41" s="175"/>
      <c r="AV41" s="175"/>
      <c r="AW41" s="175"/>
      <c r="AX41" s="175"/>
      <c r="AY41" s="175"/>
      <c r="AZ41" s="175"/>
      <c r="BA41" s="175"/>
      <c r="BB41" s="175"/>
      <c r="BC41" s="175"/>
      <c r="BD41" s="175"/>
      <c r="BE41" s="175"/>
      <c r="BF41" s="175"/>
      <c r="BG41" s="175"/>
      <c r="BH41" s="175"/>
      <c r="BI41" s="175"/>
      <c r="BJ41" s="175"/>
      <c r="BK41" s="175"/>
      <c r="BL41" s="175"/>
      <c r="BM41" s="175"/>
      <c r="BN41" s="175"/>
      <c r="BO41" s="175"/>
      <c r="BP41" s="175"/>
      <c r="BQ41" s="175"/>
      <c r="BR41" s="175"/>
      <c r="BS41" s="175"/>
      <c r="BT41" s="175"/>
      <c r="BU41" s="175"/>
      <c r="BV41" s="175"/>
      <c r="BW41" s="175"/>
      <c r="BX41" s="175"/>
      <c r="BY41" s="175"/>
      <c r="BZ41" s="175"/>
      <c r="CA41" s="175"/>
      <c r="CB41" s="175"/>
      <c r="CC41" s="175"/>
      <c r="CD41" s="175"/>
      <c r="CE41" s="175"/>
      <c r="CF41" s="175"/>
      <c r="CG41" s="175"/>
      <c r="CH41" s="175"/>
      <c r="CI41" s="175"/>
      <c r="CJ41" s="175"/>
      <c r="CK41" s="175"/>
      <c r="CL41" s="175"/>
      <c r="CM41" s="175"/>
      <c r="CN41" s="175"/>
      <c r="CO41" s="175"/>
      <c r="CP41" s="175"/>
      <c r="CQ41" s="175"/>
      <c r="CR41" s="175"/>
      <c r="CS41" s="175"/>
      <c r="CT41" s="175"/>
      <c r="CU41" s="175"/>
      <c r="CV41" s="175"/>
      <c r="CW41" s="175"/>
      <c r="CX41" s="175"/>
      <c r="CY41" s="175"/>
      <c r="CZ41" s="175"/>
      <c r="DA41" s="175"/>
      <c r="DB41" s="175"/>
      <c r="DC41" s="175"/>
      <c r="DD41" s="175"/>
      <c r="DE41" s="175"/>
      <c r="DF41" s="175"/>
      <c r="DG41" s="175"/>
      <c r="DH41" s="175"/>
      <c r="DI41" s="175"/>
      <c r="DJ41" s="175"/>
      <c r="DK41" s="175"/>
      <c r="DL41" s="175"/>
      <c r="DM41" s="175"/>
      <c r="DN41" s="175"/>
      <c r="DO41" s="175"/>
      <c r="DP41" s="175"/>
      <c r="DQ41" s="175"/>
      <c r="DR41" s="175"/>
      <c r="DS41" s="175"/>
      <c r="DT41" s="175"/>
      <c r="DU41" s="175"/>
      <c r="DV41" s="175"/>
      <c r="DW41" s="175"/>
      <c r="DX41" s="175"/>
      <c r="DY41" s="175"/>
      <c r="DZ41" s="175"/>
      <c r="EA41" s="175"/>
      <c r="EB41" s="175"/>
      <c r="EC41" s="175"/>
      <c r="ED41" s="175"/>
      <c r="EE41" s="175"/>
      <c r="EF41" s="175"/>
      <c r="EG41" s="175"/>
      <c r="EH41" s="175"/>
      <c r="EI41" s="175"/>
      <c r="EJ41" s="175"/>
      <c r="EK41" s="175"/>
      <c r="EL41" s="175"/>
      <c r="EM41" s="175"/>
      <c r="EN41" s="175"/>
      <c r="EO41" s="175"/>
      <c r="EP41" s="175"/>
      <c r="EQ41" s="175"/>
      <c r="ER41" s="175"/>
    </row>
    <row r="42" spans="1:148" ht="12" outlineLevel="1" thickBot="1" x14ac:dyDescent="0.25">
      <c r="A42" s="131" t="s">
        <v>1782</v>
      </c>
      <c r="B42" s="135">
        <v>0.30288042134304644</v>
      </c>
      <c r="C42" s="124">
        <v>-0.13682045536176124</v>
      </c>
      <c r="D42" s="124">
        <v>0.10770641749501866</v>
      </c>
      <c r="E42" s="124">
        <v>-0.29237337155020365</v>
      </c>
      <c r="F42" s="135">
        <v>2.76325968838429E-2</v>
      </c>
      <c r="G42" s="135">
        <v>1</v>
      </c>
      <c r="H42" s="136" t="s">
        <v>1011</v>
      </c>
      <c r="I42" s="124"/>
      <c r="J42" s="124"/>
      <c r="K42" s="124"/>
      <c r="L42" s="124"/>
      <c r="M42" s="124"/>
      <c r="N42" s="124"/>
      <c r="AU42" s="175"/>
      <c r="AV42" s="175"/>
      <c r="AW42" s="175"/>
      <c r="AX42" s="175"/>
      <c r="AY42" s="175"/>
      <c r="AZ42" s="175"/>
      <c r="BA42" s="175"/>
      <c r="BB42" s="175"/>
      <c r="BC42" s="175"/>
      <c r="BD42" s="175"/>
      <c r="BE42" s="175"/>
      <c r="BF42" s="175"/>
      <c r="BG42" s="175"/>
      <c r="BH42" s="175"/>
      <c r="BI42" s="175"/>
      <c r="BJ42" s="175"/>
      <c r="BK42" s="175"/>
      <c r="BL42" s="175"/>
      <c r="BM42" s="175"/>
      <c r="BN42" s="175"/>
      <c r="BO42" s="175"/>
      <c r="BP42" s="175"/>
      <c r="BQ42" s="175"/>
      <c r="BR42" s="175"/>
      <c r="BS42" s="175"/>
      <c r="BT42" s="175"/>
      <c r="BU42" s="175"/>
      <c r="BV42" s="175"/>
      <c r="BW42" s="175"/>
      <c r="BX42" s="175"/>
      <c r="BY42" s="175"/>
      <c r="BZ42" s="175"/>
      <c r="CA42" s="175"/>
      <c r="CB42" s="175"/>
      <c r="CC42" s="175"/>
      <c r="CD42" s="175"/>
      <c r="CE42" s="175"/>
      <c r="CF42" s="175"/>
      <c r="CG42" s="175"/>
      <c r="CH42" s="175"/>
      <c r="CI42" s="175"/>
      <c r="CJ42" s="175"/>
      <c r="CK42" s="175"/>
      <c r="CL42" s="175"/>
      <c r="CM42" s="175"/>
      <c r="CN42" s="175"/>
      <c r="CO42" s="175"/>
      <c r="CP42" s="175"/>
      <c r="CQ42" s="175"/>
      <c r="CR42" s="175"/>
      <c r="CS42" s="175"/>
      <c r="CT42" s="175"/>
      <c r="CU42" s="175"/>
      <c r="CV42" s="175"/>
      <c r="CW42" s="175"/>
      <c r="CX42" s="175"/>
      <c r="CY42" s="175"/>
      <c r="CZ42" s="175"/>
      <c r="DA42" s="175"/>
      <c r="DB42" s="175"/>
      <c r="DC42" s="175"/>
      <c r="DD42" s="175"/>
      <c r="DE42" s="175"/>
      <c r="DF42" s="175"/>
      <c r="DG42" s="175"/>
      <c r="DH42" s="175"/>
      <c r="DI42" s="175"/>
      <c r="DJ42" s="175"/>
      <c r="DK42" s="175"/>
      <c r="DL42" s="175"/>
      <c r="DM42" s="175"/>
      <c r="DN42" s="175"/>
      <c r="DO42" s="175"/>
      <c r="DP42" s="175"/>
      <c r="DQ42" s="175"/>
      <c r="DR42" s="175"/>
      <c r="DS42" s="175"/>
      <c r="DT42" s="175"/>
      <c r="DU42" s="175"/>
      <c r="DV42" s="175"/>
      <c r="DW42" s="175"/>
      <c r="DX42" s="175"/>
      <c r="DY42" s="175"/>
      <c r="DZ42" s="175"/>
      <c r="EA42" s="175"/>
      <c r="EB42" s="175"/>
      <c r="EC42" s="175"/>
      <c r="ED42" s="175"/>
      <c r="EE42" s="175"/>
      <c r="EF42" s="175"/>
      <c r="EG42" s="175"/>
      <c r="EH42" s="175"/>
      <c r="EI42" s="175"/>
      <c r="EJ42" s="175"/>
      <c r="EK42" s="175"/>
      <c r="EL42" s="175"/>
      <c r="EM42" s="175"/>
      <c r="EN42" s="175"/>
      <c r="EO42" s="175"/>
      <c r="EP42" s="175"/>
      <c r="EQ42" s="175"/>
      <c r="ER42" s="175"/>
    </row>
    <row r="43" spans="1:148" ht="12" outlineLevel="1" thickBot="1" x14ac:dyDescent="0.25">
      <c r="A43" s="131" t="s">
        <v>1783</v>
      </c>
      <c r="B43" s="135">
        <v>-0.48350380846208302</v>
      </c>
      <c r="C43" s="124">
        <v>0.11083831319112053</v>
      </c>
      <c r="D43" s="124">
        <v>-0.11983112865474319</v>
      </c>
      <c r="E43" s="124">
        <v>0.2427430586681088</v>
      </c>
      <c r="F43" s="124">
        <v>-0.12796416158077428</v>
      </c>
      <c r="G43" s="124">
        <v>-0.48193061446958618</v>
      </c>
      <c r="H43" s="135">
        <v>1</v>
      </c>
      <c r="I43" s="136" t="s">
        <v>1013</v>
      </c>
      <c r="J43" s="124"/>
      <c r="K43" s="124"/>
      <c r="L43" s="124"/>
      <c r="M43" s="124"/>
      <c r="N43" s="124"/>
      <c r="AU43" s="175"/>
      <c r="AV43" s="175"/>
      <c r="AW43" s="175"/>
      <c r="AX43" s="175"/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  <c r="EH43" s="175"/>
      <c r="EI43" s="175"/>
      <c r="EJ43" s="175"/>
      <c r="EK43" s="175"/>
      <c r="EL43" s="175"/>
      <c r="EM43" s="175"/>
      <c r="EN43" s="175"/>
      <c r="EO43" s="175"/>
      <c r="EP43" s="175"/>
      <c r="EQ43" s="175"/>
      <c r="ER43" s="175"/>
    </row>
    <row r="44" spans="1:148" ht="12" outlineLevel="1" thickBot="1" x14ac:dyDescent="0.25">
      <c r="A44" s="131" t="s">
        <v>1784</v>
      </c>
      <c r="B44" s="135">
        <v>-0.1832019918950821</v>
      </c>
      <c r="C44" s="135">
        <v>8.4900624629798221E-2</v>
      </c>
      <c r="D44" s="135">
        <v>3.0171396332390101E-3</v>
      </c>
      <c r="E44" s="124">
        <v>-0.15723959780822352</v>
      </c>
      <c r="F44" s="135">
        <v>-8.4370402593070631E-2</v>
      </c>
      <c r="G44" s="135">
        <v>-9.927926408931867E-2</v>
      </c>
      <c r="H44" s="135">
        <v>7.9468699105043186E-2</v>
      </c>
      <c r="I44" s="135">
        <v>1</v>
      </c>
      <c r="J44" s="136" t="s">
        <v>1015</v>
      </c>
      <c r="K44" s="124"/>
      <c r="L44" s="124"/>
      <c r="M44" s="124"/>
      <c r="N44" s="124"/>
      <c r="AU44" s="175"/>
      <c r="AV44" s="175"/>
      <c r="AW44" s="175"/>
      <c r="AX44" s="175"/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  <c r="EH44" s="175"/>
      <c r="EI44" s="175"/>
      <c r="EJ44" s="175"/>
      <c r="EK44" s="175"/>
      <c r="EL44" s="175"/>
      <c r="EM44" s="175"/>
      <c r="EN44" s="175"/>
      <c r="EO44" s="175"/>
      <c r="EP44" s="175"/>
      <c r="EQ44" s="175"/>
      <c r="ER44" s="175"/>
    </row>
    <row r="45" spans="1:148" ht="12" outlineLevel="1" thickBot="1" x14ac:dyDescent="0.25">
      <c r="A45" s="131" t="s">
        <v>301</v>
      </c>
      <c r="B45" s="135">
        <v>-0.19261416912724719</v>
      </c>
      <c r="C45" s="124">
        <v>-0.1354821256777565</v>
      </c>
      <c r="D45" s="135">
        <v>-4.7860343722756424E-2</v>
      </c>
      <c r="E45" s="135">
        <v>-6.1251093553250688E-2</v>
      </c>
      <c r="F45" s="135">
        <v>-6.3686489307962904E-2</v>
      </c>
      <c r="G45" s="124">
        <v>-0.18902370331050536</v>
      </c>
      <c r="H45" s="124">
        <v>0.18901978361701269</v>
      </c>
      <c r="I45" s="135">
        <v>-7.7401187129998147E-2</v>
      </c>
      <c r="J45" s="135">
        <v>1</v>
      </c>
      <c r="K45" s="136" t="s">
        <v>729</v>
      </c>
      <c r="L45" s="124"/>
      <c r="M45" s="124"/>
      <c r="N45" s="124"/>
      <c r="AU45" s="175"/>
      <c r="AV45" s="175"/>
      <c r="AW45" s="175"/>
      <c r="AX45" s="175"/>
      <c r="AY45" s="175"/>
      <c r="AZ45" s="175"/>
      <c r="BA45" s="175"/>
      <c r="BB45" s="175"/>
      <c r="BC45" s="175"/>
      <c r="BD45" s="175"/>
      <c r="BE45" s="175"/>
      <c r="BF45" s="175"/>
      <c r="BG45" s="175"/>
      <c r="BH45" s="175"/>
      <c r="BI45" s="175"/>
      <c r="BJ45" s="175"/>
      <c r="BK45" s="175"/>
      <c r="BL45" s="175"/>
      <c r="BM45" s="175"/>
      <c r="BN45" s="175"/>
      <c r="BO45" s="175"/>
      <c r="BP45" s="175"/>
      <c r="BQ45" s="175"/>
      <c r="BR45" s="175"/>
      <c r="BS45" s="175"/>
      <c r="BT45" s="175"/>
      <c r="BU45" s="175"/>
      <c r="BV45" s="175"/>
      <c r="BW45" s="175"/>
      <c r="BX45" s="175"/>
      <c r="BY45" s="175"/>
      <c r="BZ45" s="175"/>
      <c r="CA45" s="175"/>
      <c r="CB45" s="175"/>
      <c r="CC45" s="175"/>
      <c r="CD45" s="175"/>
      <c r="CE45" s="175"/>
      <c r="CF45" s="175"/>
      <c r="CG45" s="175"/>
      <c r="CH45" s="175"/>
      <c r="CI45" s="175"/>
      <c r="CJ45" s="175"/>
      <c r="CK45" s="175"/>
      <c r="CL45" s="175"/>
      <c r="CM45" s="175"/>
      <c r="CN45" s="175"/>
      <c r="CO45" s="175"/>
      <c r="CP45" s="175"/>
      <c r="CQ45" s="175"/>
      <c r="CR45" s="175"/>
      <c r="CS45" s="175"/>
      <c r="CT45" s="175"/>
      <c r="CU45" s="175"/>
      <c r="CV45" s="175"/>
      <c r="CW45" s="175"/>
      <c r="CX45" s="175"/>
      <c r="CY45" s="175"/>
      <c r="CZ45" s="175"/>
      <c r="DA45" s="175"/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/>
      <c r="DP45" s="175"/>
      <c r="DQ45" s="175"/>
      <c r="DR45" s="175"/>
      <c r="DS45" s="175"/>
      <c r="DT45" s="175"/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  <c r="EH45" s="175"/>
      <c r="EI45" s="175"/>
      <c r="EJ45" s="175"/>
      <c r="EK45" s="175"/>
      <c r="EL45" s="175"/>
      <c r="EM45" s="175"/>
      <c r="EN45" s="175"/>
      <c r="EO45" s="175"/>
      <c r="EP45" s="175"/>
      <c r="EQ45" s="175"/>
      <c r="ER45" s="175"/>
    </row>
    <row r="46" spans="1:148" ht="12" outlineLevel="1" thickBot="1" x14ac:dyDescent="0.25">
      <c r="A46" s="131" t="s">
        <v>1787</v>
      </c>
      <c r="B46" s="135">
        <v>0.65398138128523997</v>
      </c>
      <c r="C46" s="135">
        <v>8.2795750831578807E-2</v>
      </c>
      <c r="D46" s="124">
        <v>0.10333055968787493</v>
      </c>
      <c r="E46" s="135">
        <v>-7.1567637732862316E-2</v>
      </c>
      <c r="F46" s="135">
        <v>-1.1277839757515196E-2</v>
      </c>
      <c r="G46" s="124">
        <v>-0.17927347030131704</v>
      </c>
      <c r="H46" s="124">
        <v>0.27399825472821387</v>
      </c>
      <c r="I46" s="135">
        <v>-4.6878092715047712E-2</v>
      </c>
      <c r="J46" s="124">
        <v>-0.20922520742303402</v>
      </c>
      <c r="K46" s="135">
        <v>1</v>
      </c>
      <c r="L46" s="136" t="s">
        <v>1017</v>
      </c>
      <c r="M46" s="124"/>
      <c r="N46" s="124"/>
      <c r="AU46" s="175"/>
      <c r="AV46" s="175"/>
      <c r="AW46" s="175"/>
      <c r="AX46" s="175"/>
      <c r="AY46" s="175"/>
      <c r="AZ46" s="175"/>
      <c r="BA46" s="175"/>
      <c r="BB46" s="175"/>
      <c r="BC46" s="175"/>
      <c r="BD46" s="175"/>
      <c r="BE46" s="175"/>
      <c r="BF46" s="175"/>
      <c r="BG46" s="175"/>
      <c r="BH46" s="175"/>
      <c r="BI46" s="175"/>
      <c r="BJ46" s="175"/>
      <c r="BK46" s="175"/>
      <c r="BL46" s="175"/>
      <c r="BM46" s="175"/>
      <c r="BN46" s="175"/>
      <c r="BO46" s="175"/>
      <c r="BP46" s="175"/>
      <c r="BQ46" s="175"/>
      <c r="BR46" s="175"/>
      <c r="BS46" s="175"/>
      <c r="BT46" s="175"/>
      <c r="BU46" s="175"/>
      <c r="BV46" s="175"/>
      <c r="BW46" s="175"/>
      <c r="BX46" s="175"/>
      <c r="BY46" s="175"/>
      <c r="BZ46" s="175"/>
      <c r="CA46" s="175"/>
      <c r="CB46" s="175"/>
      <c r="CC46" s="175"/>
      <c r="CD46" s="175"/>
      <c r="CE46" s="175"/>
      <c r="CF46" s="175"/>
      <c r="CG46" s="175"/>
      <c r="CH46" s="175"/>
      <c r="CI46" s="175"/>
      <c r="CJ46" s="175"/>
      <c r="CK46" s="175"/>
      <c r="CL46" s="175"/>
      <c r="CM46" s="175"/>
      <c r="CN46" s="175"/>
      <c r="CO46" s="175"/>
      <c r="CP46" s="175"/>
      <c r="CQ46" s="175"/>
      <c r="CR46" s="175"/>
      <c r="CS46" s="175"/>
      <c r="CT46" s="175"/>
      <c r="CU46" s="175"/>
      <c r="CV46" s="175"/>
      <c r="CW46" s="175"/>
      <c r="CX46" s="175"/>
      <c r="CY46" s="175"/>
      <c r="CZ46" s="175"/>
      <c r="DA46" s="175"/>
      <c r="DB46" s="175"/>
      <c r="DC46" s="175"/>
      <c r="DD46" s="175"/>
      <c r="DE46" s="175"/>
      <c r="DF46" s="175"/>
      <c r="DG46" s="175"/>
      <c r="DH46" s="175"/>
      <c r="DI46" s="175"/>
      <c r="DJ46" s="175"/>
      <c r="DK46" s="175"/>
      <c r="DL46" s="175"/>
      <c r="DM46" s="175"/>
      <c r="DN46" s="175"/>
      <c r="DO46" s="175"/>
      <c r="DP46" s="175"/>
      <c r="DQ46" s="175"/>
      <c r="DR46" s="175"/>
      <c r="DS46" s="175"/>
      <c r="DT46" s="175"/>
      <c r="DU46" s="175"/>
      <c r="DV46" s="175"/>
      <c r="DW46" s="175"/>
      <c r="DX46" s="175"/>
      <c r="DY46" s="175"/>
      <c r="DZ46" s="175"/>
      <c r="EA46" s="175"/>
      <c r="EB46" s="175"/>
      <c r="EC46" s="175"/>
      <c r="ED46" s="175"/>
      <c r="EE46" s="175"/>
      <c r="EF46" s="175"/>
      <c r="EG46" s="175"/>
      <c r="EH46" s="175"/>
      <c r="EI46" s="175"/>
      <c r="EJ46" s="175"/>
      <c r="EK46" s="175"/>
      <c r="EL46" s="175"/>
      <c r="EM46" s="175"/>
      <c r="EN46" s="175"/>
      <c r="EO46" s="175"/>
      <c r="EP46" s="175"/>
      <c r="EQ46" s="175"/>
      <c r="ER46" s="175"/>
    </row>
    <row r="47" spans="1:148" ht="12" outlineLevel="1" thickBot="1" x14ac:dyDescent="0.25">
      <c r="A47" s="131" t="s">
        <v>1788</v>
      </c>
      <c r="B47" s="135">
        <v>1.55643987130735</v>
      </c>
      <c r="C47" s="191">
        <v>0.96742072993199002</v>
      </c>
      <c r="D47" s="135">
        <v>4.5522690671779983E-2</v>
      </c>
      <c r="E47" s="135">
        <v>2.9949730738727313E-2</v>
      </c>
      <c r="F47" s="135">
        <v>2.2459280470817865E-2</v>
      </c>
      <c r="G47" s="124">
        <v>-0.24919675157273535</v>
      </c>
      <c r="H47" s="124">
        <v>0.37819366295334794</v>
      </c>
      <c r="I47" s="124">
        <v>0.10712719497765864</v>
      </c>
      <c r="J47" s="124">
        <v>0.14543551000904789</v>
      </c>
      <c r="K47" s="135">
        <v>5.6012970347846837E-2</v>
      </c>
      <c r="L47" s="135">
        <v>1</v>
      </c>
      <c r="M47" s="136" t="s">
        <v>1018</v>
      </c>
      <c r="N47" s="124"/>
      <c r="AU47" s="175"/>
      <c r="AV47" s="175"/>
      <c r="AW47" s="175"/>
      <c r="AX47" s="175"/>
      <c r="AY47" s="175"/>
      <c r="AZ47" s="175"/>
      <c r="BA47" s="175"/>
      <c r="BB47" s="175"/>
      <c r="BC47" s="175"/>
      <c r="BD47" s="175"/>
      <c r="BE47" s="175"/>
      <c r="BF47" s="175"/>
      <c r="BG47" s="175"/>
      <c r="BH47" s="175"/>
      <c r="BI47" s="175"/>
      <c r="BJ47" s="175"/>
      <c r="BK47" s="175"/>
      <c r="BL47" s="175"/>
      <c r="BM47" s="175"/>
      <c r="BN47" s="175"/>
      <c r="BO47" s="175"/>
      <c r="BP47" s="175"/>
      <c r="BQ47" s="175"/>
      <c r="BR47" s="175"/>
      <c r="BS47" s="175"/>
      <c r="BT47" s="175"/>
      <c r="BU47" s="175"/>
      <c r="BV47" s="175"/>
      <c r="BW47" s="175"/>
      <c r="BX47" s="175"/>
      <c r="BY47" s="175"/>
      <c r="BZ47" s="175"/>
      <c r="CA47" s="175"/>
      <c r="CB47" s="175"/>
      <c r="CC47" s="175"/>
      <c r="CD47" s="175"/>
      <c r="CE47" s="175"/>
      <c r="CF47" s="175"/>
      <c r="CG47" s="175"/>
      <c r="CH47" s="175"/>
      <c r="CI47" s="175"/>
      <c r="CJ47" s="175"/>
      <c r="CK47" s="175"/>
      <c r="CL47" s="175"/>
      <c r="CM47" s="175"/>
      <c r="CN47" s="175"/>
      <c r="CO47" s="175"/>
      <c r="CP47" s="175"/>
      <c r="CQ47" s="175"/>
      <c r="CR47" s="175"/>
      <c r="CS47" s="175"/>
      <c r="CT47" s="175"/>
      <c r="CU47" s="175"/>
      <c r="CV47" s="175"/>
      <c r="CW47" s="175"/>
      <c r="CX47" s="175"/>
      <c r="CY47" s="175"/>
      <c r="CZ47" s="175"/>
      <c r="DA47" s="175"/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  <c r="EE47" s="175"/>
      <c r="EF47" s="175"/>
      <c r="EG47" s="175"/>
      <c r="EH47" s="175"/>
      <c r="EI47" s="175"/>
      <c r="EJ47" s="175"/>
      <c r="EK47" s="175"/>
      <c r="EL47" s="175"/>
      <c r="EM47" s="175"/>
      <c r="EN47" s="175"/>
      <c r="EO47" s="175"/>
      <c r="EP47" s="175"/>
      <c r="EQ47" s="175"/>
      <c r="ER47" s="175"/>
    </row>
    <row r="48" spans="1:148" ht="12" outlineLevel="1" thickBot="1" x14ac:dyDescent="0.25">
      <c r="A48" s="131" t="s">
        <v>1785</v>
      </c>
      <c r="B48" s="135">
        <v>0.375062498667808</v>
      </c>
      <c r="C48" s="135">
        <v>-7.0808550115486826E-2</v>
      </c>
      <c r="D48" s="135">
        <v>-1.3394798275989685E-2</v>
      </c>
      <c r="E48" s="124">
        <v>-0.14551860951982801</v>
      </c>
      <c r="F48" s="135">
        <v>4.9759276442057056E-2</v>
      </c>
      <c r="G48" s="135">
        <v>-5.3937671528777195E-2</v>
      </c>
      <c r="H48" s="135">
        <v>-3.7498720646018384E-2</v>
      </c>
      <c r="I48" s="135">
        <v>-9.8222328546834908E-2</v>
      </c>
      <c r="J48" s="124">
        <v>-0.29219632053838918</v>
      </c>
      <c r="K48" s="124">
        <v>0.31900176695504506</v>
      </c>
      <c r="L48" s="135">
        <v>4.2725218582828767E-2</v>
      </c>
      <c r="M48" s="135">
        <v>1</v>
      </c>
      <c r="N48" s="136" t="s">
        <v>1020</v>
      </c>
      <c r="AU48" s="175"/>
      <c r="AV48" s="175"/>
      <c r="AW48" s="175"/>
      <c r="AX48" s="175"/>
      <c r="AY48" s="175"/>
      <c r="AZ48" s="175"/>
      <c r="BA48" s="175"/>
      <c r="BB48" s="175"/>
      <c r="BC48" s="175"/>
      <c r="BD48" s="175"/>
      <c r="BE48" s="175"/>
      <c r="BF48" s="175"/>
      <c r="BG48" s="175"/>
      <c r="BH48" s="175"/>
      <c r="BI48" s="175"/>
      <c r="BJ48" s="175"/>
      <c r="BK48" s="175"/>
      <c r="BL48" s="175"/>
      <c r="BM48" s="175"/>
      <c r="BN48" s="175"/>
      <c r="BO48" s="175"/>
      <c r="BP48" s="175"/>
      <c r="BQ48" s="175"/>
      <c r="BR48" s="175"/>
      <c r="BS48" s="175"/>
      <c r="BT48" s="175"/>
      <c r="BU48" s="175"/>
      <c r="BV48" s="175"/>
      <c r="BW48" s="175"/>
      <c r="BX48" s="175"/>
      <c r="BY48" s="175"/>
      <c r="BZ48" s="175"/>
      <c r="CA48" s="175"/>
      <c r="CB48" s="175"/>
      <c r="CC48" s="175"/>
      <c r="CD48" s="175"/>
      <c r="CE48" s="175"/>
      <c r="CF48" s="175"/>
      <c r="CG48" s="175"/>
      <c r="CH48" s="175"/>
      <c r="CI48" s="175"/>
      <c r="CJ48" s="175"/>
      <c r="CK48" s="175"/>
      <c r="CL48" s="175"/>
      <c r="CM48" s="175"/>
      <c r="CN48" s="175"/>
      <c r="CO48" s="175"/>
      <c r="CP48" s="175"/>
      <c r="CQ48" s="175"/>
      <c r="CR48" s="175"/>
      <c r="CS48" s="175"/>
      <c r="CT48" s="175"/>
      <c r="CU48" s="175"/>
      <c r="CV48" s="175"/>
      <c r="CW48" s="175"/>
      <c r="CX48" s="175"/>
      <c r="CY48" s="175"/>
      <c r="CZ48" s="175"/>
      <c r="DA48" s="175"/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  <c r="DS48" s="175"/>
      <c r="DT48" s="175"/>
      <c r="DU48" s="175"/>
      <c r="DV48" s="175"/>
      <c r="DW48" s="175"/>
      <c r="DX48" s="175"/>
      <c r="DY48" s="175"/>
      <c r="DZ48" s="175"/>
      <c r="EA48" s="175"/>
      <c r="EB48" s="175"/>
      <c r="EC48" s="175"/>
      <c r="ED48" s="175"/>
      <c r="EE48" s="175"/>
      <c r="EF48" s="175"/>
      <c r="EG48" s="175"/>
      <c r="EH48" s="175"/>
      <c r="EI48" s="175"/>
      <c r="EJ48" s="175"/>
      <c r="EK48" s="175"/>
      <c r="EL48" s="175"/>
      <c r="EM48" s="175"/>
      <c r="EN48" s="175"/>
      <c r="EO48" s="175"/>
      <c r="EP48" s="175"/>
      <c r="EQ48" s="175"/>
      <c r="ER48" s="175"/>
    </row>
    <row r="49" spans="1:148" outlineLevel="1" x14ac:dyDescent="0.2">
      <c r="A49" s="131" t="s">
        <v>1786</v>
      </c>
      <c r="B49" s="135">
        <v>0.24794441899533201</v>
      </c>
      <c r="C49" s="124">
        <v>-0.11959987259850467</v>
      </c>
      <c r="D49" s="135">
        <v>6.7462951171509772E-2</v>
      </c>
      <c r="E49" s="124">
        <v>-0.12398579598667808</v>
      </c>
      <c r="F49" s="135">
        <v>4.8064358533503229E-2</v>
      </c>
      <c r="G49" s="124">
        <v>0.13027483168435752</v>
      </c>
      <c r="H49" s="124">
        <v>-0.18539534723173329</v>
      </c>
      <c r="I49" s="124">
        <v>-0.15050747073317675</v>
      </c>
      <c r="J49" s="124">
        <v>0.21861762085436789</v>
      </c>
      <c r="K49" s="124">
        <v>-0.31489162202970439</v>
      </c>
      <c r="L49" s="124">
        <v>0.14600379322512461</v>
      </c>
      <c r="M49" s="124">
        <v>-0.16305220884740487</v>
      </c>
      <c r="N49" s="135">
        <v>1</v>
      </c>
      <c r="AU49" s="175"/>
      <c r="AV49" s="175"/>
      <c r="AW49" s="175"/>
      <c r="AX49" s="175"/>
      <c r="AY49" s="175"/>
      <c r="AZ49" s="175"/>
      <c r="BA49" s="175"/>
      <c r="BB49" s="175"/>
      <c r="BC49" s="175"/>
      <c r="BD49" s="175"/>
      <c r="BE49" s="175"/>
      <c r="BF49" s="175"/>
      <c r="BG49" s="175"/>
      <c r="BH49" s="175"/>
      <c r="BI49" s="175"/>
      <c r="BJ49" s="175"/>
      <c r="BK49" s="175"/>
      <c r="BL49" s="175"/>
      <c r="BM49" s="175"/>
      <c r="BN49" s="175"/>
      <c r="BO49" s="175"/>
      <c r="BP49" s="175"/>
      <c r="BQ49" s="175"/>
      <c r="BR49" s="175"/>
      <c r="BS49" s="175"/>
      <c r="BT49" s="175"/>
      <c r="BU49" s="175"/>
      <c r="BV49" s="175"/>
      <c r="BW49" s="175"/>
      <c r="BX49" s="175"/>
      <c r="BY49" s="175"/>
      <c r="BZ49" s="175"/>
      <c r="CA49" s="175"/>
      <c r="CB49" s="175"/>
      <c r="CC49" s="175"/>
      <c r="CD49" s="175"/>
      <c r="CE49" s="175"/>
      <c r="CF49" s="175"/>
      <c r="CG49" s="175"/>
      <c r="CH49" s="175"/>
      <c r="CI49" s="175"/>
      <c r="CJ49" s="175"/>
      <c r="CK49" s="175"/>
      <c r="CL49" s="175"/>
      <c r="CM49" s="175"/>
      <c r="CN49" s="175"/>
      <c r="CO49" s="175"/>
      <c r="CP49" s="175"/>
      <c r="CQ49" s="175"/>
      <c r="CR49" s="175"/>
      <c r="CS49" s="175"/>
      <c r="CT49" s="175"/>
      <c r="CU49" s="175"/>
      <c r="CV49" s="175"/>
      <c r="CW49" s="175"/>
      <c r="CX49" s="175"/>
      <c r="CY49" s="175"/>
      <c r="CZ49" s="175"/>
      <c r="DA49" s="175"/>
      <c r="DB49" s="175"/>
      <c r="DC49" s="175"/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/>
      <c r="DR49" s="175"/>
      <c r="DS49" s="175"/>
      <c r="DT49" s="175"/>
      <c r="DU49" s="175"/>
      <c r="DV49" s="175"/>
      <c r="DW49" s="175"/>
      <c r="DX49" s="175"/>
      <c r="DY49" s="175"/>
      <c r="DZ49" s="175"/>
      <c r="EA49" s="175"/>
      <c r="EB49" s="175"/>
      <c r="EC49" s="175"/>
      <c r="ED49" s="175"/>
      <c r="EE49" s="175"/>
      <c r="EF49" s="175"/>
      <c r="EG49" s="175"/>
      <c r="EH49" s="175"/>
      <c r="EI49" s="175"/>
      <c r="EJ49" s="175"/>
      <c r="EK49" s="175"/>
      <c r="EL49" s="175"/>
      <c r="EM49" s="175"/>
      <c r="EN49" s="175"/>
      <c r="EO49" s="175"/>
      <c r="EP49" s="175"/>
      <c r="EQ49" s="175"/>
      <c r="ER49" s="175"/>
    </row>
    <row r="50" spans="1:148" x14ac:dyDescent="0.2">
      <c r="A50" s="187"/>
      <c r="AU50" s="175"/>
      <c r="AV50" s="175"/>
      <c r="AW50" s="175"/>
      <c r="AX50" s="175"/>
      <c r="AY50" s="175"/>
      <c r="AZ50" s="175"/>
      <c r="BA50" s="175"/>
      <c r="BB50" s="175"/>
      <c r="BC50" s="175"/>
      <c r="BD50" s="175"/>
      <c r="BE50" s="175"/>
      <c r="BF50" s="175"/>
      <c r="BG50" s="175"/>
      <c r="BH50" s="175"/>
      <c r="BI50" s="175"/>
      <c r="BJ50" s="175"/>
      <c r="BK50" s="175"/>
      <c r="BL50" s="175"/>
      <c r="BM50" s="175"/>
      <c r="BN50" s="175"/>
      <c r="BO50" s="175"/>
      <c r="BP50" s="175"/>
      <c r="BQ50" s="175"/>
      <c r="BR50" s="175"/>
      <c r="BS50" s="175"/>
      <c r="BT50" s="175"/>
      <c r="BU50" s="175"/>
      <c r="BV50" s="175"/>
      <c r="BW50" s="175"/>
      <c r="BX50" s="175"/>
      <c r="BY50" s="175"/>
      <c r="BZ50" s="175"/>
      <c r="CA50" s="175"/>
      <c r="CB50" s="175"/>
      <c r="CC50" s="175"/>
      <c r="CD50" s="175"/>
      <c r="CE50" s="175"/>
      <c r="CF50" s="175"/>
      <c r="CG50" s="175"/>
      <c r="CH50" s="175"/>
      <c r="CI50" s="175"/>
      <c r="CJ50" s="175"/>
      <c r="CK50" s="175"/>
      <c r="CL50" s="175"/>
      <c r="CM50" s="175"/>
      <c r="CN50" s="175"/>
      <c r="CO50" s="175"/>
      <c r="CP50" s="175"/>
      <c r="CQ50" s="175"/>
      <c r="CR50" s="175"/>
      <c r="CS50" s="175"/>
      <c r="CT50" s="175"/>
      <c r="CU50" s="175"/>
      <c r="CV50" s="175"/>
      <c r="CW50" s="175"/>
      <c r="CX50" s="175"/>
      <c r="CY50" s="175"/>
      <c r="CZ50" s="175"/>
      <c r="DA50" s="175"/>
      <c r="DB50" s="175"/>
      <c r="DC50" s="175"/>
      <c r="DD50" s="175"/>
      <c r="DE50" s="175"/>
      <c r="DF50" s="175"/>
      <c r="DG50" s="175"/>
      <c r="DH50" s="175"/>
      <c r="DI50" s="175"/>
      <c r="DJ50" s="175"/>
      <c r="DK50" s="175"/>
      <c r="DL50" s="175"/>
      <c r="DM50" s="175"/>
      <c r="DN50" s="175"/>
      <c r="DO50" s="175"/>
      <c r="DP50" s="175"/>
      <c r="DQ50" s="175"/>
      <c r="DR50" s="175"/>
      <c r="DS50" s="175"/>
      <c r="DT50" s="175"/>
      <c r="DU50" s="175"/>
      <c r="DV50" s="175"/>
      <c r="DW50" s="175"/>
      <c r="DX50" s="175"/>
      <c r="DY50" s="175"/>
      <c r="DZ50" s="175"/>
      <c r="EA50" s="175"/>
      <c r="EB50" s="175"/>
      <c r="EC50" s="175"/>
      <c r="ED50" s="175"/>
      <c r="EE50" s="175"/>
      <c r="EF50" s="175"/>
      <c r="EG50" s="175"/>
      <c r="EH50" s="175"/>
      <c r="EI50" s="175"/>
      <c r="EJ50" s="175"/>
      <c r="EK50" s="175"/>
      <c r="EL50" s="175"/>
      <c r="EM50" s="175"/>
      <c r="EN50" s="175"/>
      <c r="EO50" s="175"/>
      <c r="EP50" s="175"/>
      <c r="EQ50" s="175"/>
      <c r="ER50" s="175"/>
    </row>
    <row r="51" spans="1:148" x14ac:dyDescent="0.2">
      <c r="A51" s="117" t="s">
        <v>1760</v>
      </c>
      <c r="AU51" s="175" t="s">
        <v>620</v>
      </c>
      <c r="AV51" s="175"/>
      <c r="AW51" s="175"/>
      <c r="AX51" s="175">
        <v>20</v>
      </c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  <c r="EH51" s="175"/>
      <c r="EI51" s="175"/>
      <c r="EJ51" s="175"/>
      <c r="EK51" s="175"/>
      <c r="EL51" s="175"/>
      <c r="EM51" s="175"/>
      <c r="EN51" s="175"/>
      <c r="EO51" s="175"/>
      <c r="EP51" s="175"/>
      <c r="EQ51" s="175"/>
      <c r="ER51" s="175"/>
    </row>
    <row r="52" spans="1:148" outlineLevel="1" x14ac:dyDescent="0.2">
      <c r="A52" s="115"/>
      <c r="B52" s="137"/>
      <c r="C52" s="143" t="str">
        <f>"Cutoff value for prediction of "&amp;$I$2&amp;":"</f>
        <v>Cutoff value for prediction of Yes:</v>
      </c>
      <c r="D52" s="144">
        <f>$AX$51/20</f>
        <v>1</v>
      </c>
      <c r="E52" s="143" t="s">
        <v>571</v>
      </c>
      <c r="F52" s="145">
        <v>0.30346605070090987</v>
      </c>
      <c r="G52" s="137"/>
      <c r="H52" s="137"/>
      <c r="I52" s="138"/>
      <c r="AU52" s="175" t="s">
        <v>504</v>
      </c>
      <c r="AV52" s="175">
        <v>-9.9999999999999995E-8</v>
      </c>
      <c r="AW52" s="175">
        <v>9.9999000000000008E-3</v>
      </c>
      <c r="AX52" s="175">
        <v>1.9999900000000001E-2</v>
      </c>
      <c r="AY52" s="175">
        <v>2.9999900000000003E-2</v>
      </c>
      <c r="AZ52" s="175">
        <v>3.9999900000000005E-2</v>
      </c>
      <c r="BA52" s="175">
        <v>4.9999900000000007E-2</v>
      </c>
      <c r="BB52" s="175">
        <v>5.9999900000000009E-2</v>
      </c>
      <c r="BC52" s="175">
        <v>6.9999900000000004E-2</v>
      </c>
      <c r="BD52" s="175">
        <v>7.9999899999999999E-2</v>
      </c>
      <c r="BE52" s="175">
        <v>8.9999899999999994E-2</v>
      </c>
      <c r="BF52" s="175">
        <v>9.9999899999999989E-2</v>
      </c>
      <c r="BG52" s="175">
        <v>0.10999989999999998</v>
      </c>
      <c r="BH52" s="175">
        <v>0.11999989999999998</v>
      </c>
      <c r="BI52" s="175">
        <v>0.12999989999999997</v>
      </c>
      <c r="BJ52" s="175">
        <v>0.13999989999999998</v>
      </c>
      <c r="BK52" s="175">
        <v>0.14999989999999999</v>
      </c>
      <c r="BL52" s="175">
        <v>0.1599999</v>
      </c>
      <c r="BM52" s="175">
        <v>0.16999990000000001</v>
      </c>
      <c r="BN52" s="175">
        <v>0.17999990000000002</v>
      </c>
      <c r="BO52" s="175">
        <v>0.18999990000000003</v>
      </c>
      <c r="BP52" s="175">
        <v>0.19999990000000004</v>
      </c>
      <c r="BQ52" s="175">
        <v>0.20999990000000004</v>
      </c>
      <c r="BR52" s="175">
        <v>0.21999990000000005</v>
      </c>
      <c r="BS52" s="175">
        <v>0.22999990000000006</v>
      </c>
      <c r="BT52" s="175">
        <v>0.23999990000000007</v>
      </c>
      <c r="BU52" s="175">
        <v>0.24999990000000008</v>
      </c>
      <c r="BV52" s="175">
        <v>0.25999990000000006</v>
      </c>
      <c r="BW52" s="175">
        <v>0.26999990000000007</v>
      </c>
      <c r="BX52" s="175">
        <v>0.27999990000000008</v>
      </c>
      <c r="BY52" s="175">
        <v>0.28999990000000009</v>
      </c>
      <c r="BZ52" s="175">
        <v>0.2999999000000001</v>
      </c>
      <c r="CA52" s="175">
        <v>0.30999990000000011</v>
      </c>
      <c r="CB52" s="175">
        <v>0.31999990000000011</v>
      </c>
      <c r="CC52" s="175">
        <v>0.32999990000000012</v>
      </c>
      <c r="CD52" s="175">
        <v>0.33999990000000013</v>
      </c>
      <c r="CE52" s="175">
        <v>0.34999990000000014</v>
      </c>
      <c r="CF52" s="175">
        <v>0.35999990000000015</v>
      </c>
      <c r="CG52" s="175">
        <v>0.36999990000000016</v>
      </c>
      <c r="CH52" s="175">
        <v>0.37999990000000017</v>
      </c>
      <c r="CI52" s="175">
        <v>0.38999990000000018</v>
      </c>
      <c r="CJ52" s="175">
        <v>0.39999990000000019</v>
      </c>
      <c r="CK52" s="175">
        <v>0.40999990000000019</v>
      </c>
      <c r="CL52" s="175">
        <v>0.4199999000000002</v>
      </c>
      <c r="CM52" s="175">
        <v>0.42999990000000021</v>
      </c>
      <c r="CN52" s="175">
        <v>0.43999990000000022</v>
      </c>
      <c r="CO52" s="175">
        <v>0.44999990000000023</v>
      </c>
      <c r="CP52" s="175">
        <v>0.45999990000000024</v>
      </c>
      <c r="CQ52" s="175">
        <v>0.46999990000000025</v>
      </c>
      <c r="CR52" s="175">
        <v>0.47999990000000026</v>
      </c>
      <c r="CS52" s="175">
        <v>0.48999990000000027</v>
      </c>
      <c r="CT52" s="175">
        <v>0.49999990000000027</v>
      </c>
      <c r="CU52" s="175">
        <v>0.50999990000000028</v>
      </c>
      <c r="CV52" s="175">
        <v>0.51999990000000029</v>
      </c>
      <c r="CW52" s="175">
        <v>0.5299999000000003</v>
      </c>
      <c r="CX52" s="175">
        <v>0.53999990000000031</v>
      </c>
      <c r="CY52" s="175">
        <v>0.54999990000000032</v>
      </c>
      <c r="CZ52" s="175">
        <v>0.55999990000000033</v>
      </c>
      <c r="DA52" s="175">
        <v>0.56999990000000034</v>
      </c>
      <c r="DB52" s="175">
        <v>0.57999990000000035</v>
      </c>
      <c r="DC52" s="175">
        <v>0.58999990000000035</v>
      </c>
      <c r="DD52" s="175">
        <v>0.59999990000000036</v>
      </c>
      <c r="DE52" s="175">
        <v>0.60999990000000037</v>
      </c>
      <c r="DF52" s="175">
        <v>0.61999990000000038</v>
      </c>
      <c r="DG52" s="175">
        <v>0.62999990000000039</v>
      </c>
      <c r="DH52" s="175">
        <v>0.6399999000000004</v>
      </c>
      <c r="DI52" s="175">
        <v>0.64999990000000041</v>
      </c>
      <c r="DJ52" s="175">
        <v>0.65999990000000042</v>
      </c>
      <c r="DK52" s="175">
        <v>0.66999990000000043</v>
      </c>
      <c r="DL52" s="175">
        <v>0.67999990000000043</v>
      </c>
      <c r="DM52" s="175">
        <v>0.68999990000000044</v>
      </c>
      <c r="DN52" s="175">
        <v>0.69999990000000045</v>
      </c>
      <c r="DO52" s="175">
        <v>0.70999990000000046</v>
      </c>
      <c r="DP52" s="175">
        <v>0.71999990000000047</v>
      </c>
      <c r="DQ52" s="175">
        <v>0.72999990000000048</v>
      </c>
      <c r="DR52" s="175">
        <v>0.73999990000000049</v>
      </c>
      <c r="DS52" s="175">
        <v>0.7499999000000005</v>
      </c>
      <c r="DT52" s="175">
        <v>0.75999990000000051</v>
      </c>
      <c r="DU52" s="175">
        <v>0.76999990000000051</v>
      </c>
      <c r="DV52" s="175">
        <v>0.77999990000000052</v>
      </c>
      <c r="DW52" s="175">
        <v>0.78999990000000053</v>
      </c>
      <c r="DX52" s="175">
        <v>0.79999990000000054</v>
      </c>
      <c r="DY52" s="175">
        <v>0.80999990000000055</v>
      </c>
      <c r="DZ52" s="175">
        <v>0.81999990000000056</v>
      </c>
      <c r="EA52" s="175">
        <v>0.82999990000000057</v>
      </c>
      <c r="EB52" s="175">
        <v>0.83999990000000058</v>
      </c>
      <c r="EC52" s="175">
        <v>0.84999990000000059</v>
      </c>
      <c r="ED52" s="175">
        <v>0.85999990000000059</v>
      </c>
      <c r="EE52" s="175">
        <v>0.8699999000000006</v>
      </c>
      <c r="EF52" s="175">
        <v>0.87999990000000061</v>
      </c>
      <c r="EG52" s="175">
        <v>0.88999990000000062</v>
      </c>
      <c r="EH52" s="175">
        <v>0.89999990000000063</v>
      </c>
      <c r="EI52" s="175">
        <v>0.90999990000000064</v>
      </c>
      <c r="EJ52" s="175">
        <v>0.91999990000000065</v>
      </c>
      <c r="EK52" s="175">
        <v>0.92999990000000066</v>
      </c>
      <c r="EL52" s="175">
        <v>0.93999990000000067</v>
      </c>
      <c r="EM52" s="175">
        <v>0.94999990000000067</v>
      </c>
      <c r="EN52" s="175">
        <v>0.95999990000000068</v>
      </c>
      <c r="EO52" s="175">
        <v>0.96999990000000069</v>
      </c>
      <c r="EP52" s="175">
        <v>0.9799999000000007</v>
      </c>
      <c r="EQ52" s="175">
        <v>0.98999990000000071</v>
      </c>
      <c r="ER52" s="175">
        <v>0.99999990000000072</v>
      </c>
    </row>
    <row r="53" spans="1:148" outlineLevel="1" x14ac:dyDescent="0.2">
      <c r="A53" s="114"/>
      <c r="B53" s="146" t="s">
        <v>572</v>
      </c>
      <c r="C53" s="139"/>
      <c r="D53" s="139"/>
      <c r="E53" s="139"/>
      <c r="F53" s="139"/>
      <c r="G53" s="146" t="s">
        <v>572</v>
      </c>
      <c r="H53" s="139"/>
      <c r="I53" s="140"/>
      <c r="M53" s="104">
        <f>B55/(B55+C55)</f>
        <v>0.67521367521367526</v>
      </c>
      <c r="P53" s="104" t="s">
        <v>1859</v>
      </c>
      <c r="Q53" s="319">
        <f>B55/(B55+B56)</f>
        <v>0.68695652173913047</v>
      </c>
      <c r="AU53" s="184" t="s">
        <v>621</v>
      </c>
      <c r="AV53" s="175">
        <v>224</v>
      </c>
      <c r="AW53" s="175">
        <v>177</v>
      </c>
      <c r="AX53" s="175">
        <v>170</v>
      </c>
      <c r="AY53" s="175">
        <v>168</v>
      </c>
      <c r="AZ53" s="175">
        <v>163</v>
      </c>
      <c r="BA53" s="175">
        <v>162</v>
      </c>
      <c r="BB53" s="175">
        <v>155</v>
      </c>
      <c r="BC53" s="175">
        <v>150</v>
      </c>
      <c r="BD53" s="175">
        <v>148</v>
      </c>
      <c r="BE53" s="175">
        <v>148</v>
      </c>
      <c r="BF53" s="175">
        <v>148</v>
      </c>
      <c r="BG53" s="175">
        <v>148</v>
      </c>
      <c r="BH53" s="175">
        <v>148</v>
      </c>
      <c r="BI53" s="175">
        <v>148</v>
      </c>
      <c r="BJ53" s="175">
        <v>144</v>
      </c>
      <c r="BK53" s="175">
        <v>142</v>
      </c>
      <c r="BL53" s="175">
        <v>142</v>
      </c>
      <c r="BM53" s="175">
        <v>142</v>
      </c>
      <c r="BN53" s="175">
        <v>142</v>
      </c>
      <c r="BO53" s="175">
        <v>141</v>
      </c>
      <c r="BP53" s="175">
        <v>141</v>
      </c>
      <c r="BQ53" s="175">
        <v>141</v>
      </c>
      <c r="BR53" s="175">
        <v>140</v>
      </c>
      <c r="BS53" s="175">
        <v>139</v>
      </c>
      <c r="BT53" s="175">
        <v>138</v>
      </c>
      <c r="BU53" s="175">
        <v>138</v>
      </c>
      <c r="BV53" s="175">
        <v>138</v>
      </c>
      <c r="BW53" s="175">
        <v>135</v>
      </c>
      <c r="BX53" s="175">
        <v>135</v>
      </c>
      <c r="BY53" s="175">
        <v>135</v>
      </c>
      <c r="BZ53" s="175">
        <v>131</v>
      </c>
      <c r="CA53" s="175">
        <v>131</v>
      </c>
      <c r="CB53" s="175">
        <v>131</v>
      </c>
      <c r="CC53" s="175">
        <v>131</v>
      </c>
      <c r="CD53" s="175">
        <v>130</v>
      </c>
      <c r="CE53" s="175">
        <v>130</v>
      </c>
      <c r="CF53" s="175">
        <v>130</v>
      </c>
      <c r="CG53" s="175">
        <v>130</v>
      </c>
      <c r="CH53" s="175">
        <v>129</v>
      </c>
      <c r="CI53" s="175">
        <v>126</v>
      </c>
      <c r="CJ53" s="175">
        <v>126</v>
      </c>
      <c r="CK53" s="175">
        <v>117</v>
      </c>
      <c r="CL53" s="175">
        <v>117</v>
      </c>
      <c r="CM53" s="175">
        <v>117</v>
      </c>
      <c r="CN53" s="175">
        <v>117</v>
      </c>
      <c r="CO53" s="175">
        <v>117</v>
      </c>
      <c r="CP53" s="175">
        <v>116</v>
      </c>
      <c r="CQ53" s="175">
        <v>116</v>
      </c>
      <c r="CR53" s="175">
        <v>114</v>
      </c>
      <c r="CS53" s="175">
        <v>114</v>
      </c>
      <c r="CT53" s="175">
        <v>114</v>
      </c>
      <c r="CU53" s="175">
        <v>113</v>
      </c>
      <c r="CV53" s="175">
        <v>113</v>
      </c>
      <c r="CW53" s="175">
        <v>111</v>
      </c>
      <c r="CX53" s="175">
        <v>111</v>
      </c>
      <c r="CY53" s="175">
        <v>111</v>
      </c>
      <c r="CZ53" s="175">
        <v>107</v>
      </c>
      <c r="DA53" s="175">
        <v>106</v>
      </c>
      <c r="DB53" s="175">
        <v>102</v>
      </c>
      <c r="DC53" s="175">
        <v>100</v>
      </c>
      <c r="DD53" s="175">
        <v>97</v>
      </c>
      <c r="DE53" s="175">
        <v>97</v>
      </c>
      <c r="DF53" s="175">
        <v>97</v>
      </c>
      <c r="DG53" s="175">
        <v>96</v>
      </c>
      <c r="DH53" s="175">
        <v>95</v>
      </c>
      <c r="DI53" s="175">
        <v>92</v>
      </c>
      <c r="DJ53" s="175">
        <v>89</v>
      </c>
      <c r="DK53" s="175">
        <v>88</v>
      </c>
      <c r="DL53" s="175">
        <v>87</v>
      </c>
      <c r="DM53" s="175">
        <v>86</v>
      </c>
      <c r="DN53" s="175">
        <v>85</v>
      </c>
      <c r="DO53" s="175">
        <v>84</v>
      </c>
      <c r="DP53" s="175">
        <v>82</v>
      </c>
      <c r="DQ53" s="175">
        <v>82</v>
      </c>
      <c r="DR53" s="175">
        <v>81</v>
      </c>
      <c r="DS53" s="175">
        <v>78</v>
      </c>
      <c r="DT53" s="175">
        <v>78</v>
      </c>
      <c r="DU53" s="175">
        <v>78</v>
      </c>
      <c r="DV53" s="175">
        <v>77</v>
      </c>
      <c r="DW53" s="175">
        <v>73</v>
      </c>
      <c r="DX53" s="175">
        <v>73</v>
      </c>
      <c r="DY53" s="175">
        <v>73</v>
      </c>
      <c r="DZ53" s="175">
        <v>73</v>
      </c>
      <c r="EA53" s="175">
        <v>73</v>
      </c>
      <c r="EB53" s="175">
        <v>72</v>
      </c>
      <c r="EC53" s="175">
        <v>70</v>
      </c>
      <c r="ED53" s="175">
        <v>66</v>
      </c>
      <c r="EE53" s="175">
        <v>66</v>
      </c>
      <c r="EF53" s="175">
        <v>63</v>
      </c>
      <c r="EG53" s="175">
        <v>54</v>
      </c>
      <c r="EH53" s="175">
        <v>50</v>
      </c>
      <c r="EI53" s="175">
        <v>47</v>
      </c>
      <c r="EJ53" s="175">
        <v>46</v>
      </c>
      <c r="EK53" s="175">
        <v>41</v>
      </c>
      <c r="EL53" s="175">
        <v>39</v>
      </c>
      <c r="EM53" s="175">
        <v>38</v>
      </c>
      <c r="EN53" s="175">
        <v>36</v>
      </c>
      <c r="EO53" s="175">
        <v>27</v>
      </c>
      <c r="EP53" s="175">
        <v>17</v>
      </c>
      <c r="EQ53" s="175">
        <v>8</v>
      </c>
      <c r="ER53" s="175">
        <v>0</v>
      </c>
    </row>
    <row r="54" spans="1:148" outlineLevel="1" x14ac:dyDescent="0.2">
      <c r="A54" s="147" t="s">
        <v>573</v>
      </c>
      <c r="B54" s="139" t="str">
        <f>"# "&amp;$H$2</f>
        <v># No</v>
      </c>
      <c r="C54" s="139" t="str">
        <f>"# "&amp;$I$2</f>
        <v># Yes</v>
      </c>
      <c r="D54" s="139" t="s">
        <v>24</v>
      </c>
      <c r="E54" s="139"/>
      <c r="F54" s="146" t="s">
        <v>574</v>
      </c>
      <c r="G54" s="139" t="str">
        <f>"% "&amp;$H$2</f>
        <v>% No</v>
      </c>
      <c r="H54" s="139" t="str">
        <f>"% "&amp;$I$2</f>
        <v>% Yes</v>
      </c>
      <c r="I54" s="140" t="s">
        <v>24</v>
      </c>
      <c r="P54" s="104" t="s">
        <v>1860</v>
      </c>
      <c r="Q54" s="319">
        <f>C56/(C55+C56)</f>
        <v>0.65137614678899081</v>
      </c>
      <c r="AU54" s="184" t="s">
        <v>622</v>
      </c>
      <c r="AV54" s="175">
        <v>107</v>
      </c>
      <c r="AW54" s="175">
        <v>107</v>
      </c>
      <c r="AX54" s="175">
        <v>107</v>
      </c>
      <c r="AY54" s="175">
        <v>107</v>
      </c>
      <c r="AZ54" s="175">
        <v>106</v>
      </c>
      <c r="BA54" s="175">
        <v>106</v>
      </c>
      <c r="BB54" s="175">
        <v>105</v>
      </c>
      <c r="BC54" s="175">
        <v>105</v>
      </c>
      <c r="BD54" s="175">
        <v>105</v>
      </c>
      <c r="BE54" s="175">
        <v>105</v>
      </c>
      <c r="BF54" s="175">
        <v>105</v>
      </c>
      <c r="BG54" s="175">
        <v>105</v>
      </c>
      <c r="BH54" s="175">
        <v>105</v>
      </c>
      <c r="BI54" s="175">
        <v>105</v>
      </c>
      <c r="BJ54" s="175">
        <v>104</v>
      </c>
      <c r="BK54" s="175">
        <v>104</v>
      </c>
      <c r="BL54" s="175">
        <v>104</v>
      </c>
      <c r="BM54" s="175">
        <v>104</v>
      </c>
      <c r="BN54" s="175">
        <v>104</v>
      </c>
      <c r="BO54" s="175">
        <v>104</v>
      </c>
      <c r="BP54" s="175">
        <v>104</v>
      </c>
      <c r="BQ54" s="175">
        <v>104</v>
      </c>
      <c r="BR54" s="175">
        <v>104</v>
      </c>
      <c r="BS54" s="175">
        <v>104</v>
      </c>
      <c r="BT54" s="175">
        <v>104</v>
      </c>
      <c r="BU54" s="175">
        <v>104</v>
      </c>
      <c r="BV54" s="175">
        <v>104</v>
      </c>
      <c r="BW54" s="175">
        <v>104</v>
      </c>
      <c r="BX54" s="175">
        <v>104</v>
      </c>
      <c r="BY54" s="175">
        <v>104</v>
      </c>
      <c r="BZ54" s="175">
        <v>104</v>
      </c>
      <c r="CA54" s="175">
        <v>104</v>
      </c>
      <c r="CB54" s="175">
        <v>104</v>
      </c>
      <c r="CC54" s="175">
        <v>104</v>
      </c>
      <c r="CD54" s="175">
        <v>103</v>
      </c>
      <c r="CE54" s="175">
        <v>103</v>
      </c>
      <c r="CF54" s="175">
        <v>103</v>
      </c>
      <c r="CG54" s="175">
        <v>103</v>
      </c>
      <c r="CH54" s="175">
        <v>103</v>
      </c>
      <c r="CI54" s="175">
        <v>101</v>
      </c>
      <c r="CJ54" s="175">
        <v>101</v>
      </c>
      <c r="CK54" s="175">
        <v>99</v>
      </c>
      <c r="CL54" s="175">
        <v>99</v>
      </c>
      <c r="CM54" s="175">
        <v>99</v>
      </c>
      <c r="CN54" s="175">
        <v>99</v>
      </c>
      <c r="CO54" s="175">
        <v>99</v>
      </c>
      <c r="CP54" s="175">
        <v>98</v>
      </c>
      <c r="CQ54" s="175">
        <v>98</v>
      </c>
      <c r="CR54" s="175">
        <v>96</v>
      </c>
      <c r="CS54" s="175">
        <v>96</v>
      </c>
      <c r="CT54" s="175">
        <v>96</v>
      </c>
      <c r="CU54" s="175">
        <v>96</v>
      </c>
      <c r="CV54" s="175">
        <v>96</v>
      </c>
      <c r="CW54" s="175">
        <v>95</v>
      </c>
      <c r="CX54" s="175">
        <v>95</v>
      </c>
      <c r="CY54" s="175">
        <v>95</v>
      </c>
      <c r="CZ54" s="175">
        <v>93</v>
      </c>
      <c r="DA54" s="175">
        <v>92</v>
      </c>
      <c r="DB54" s="175">
        <v>89</v>
      </c>
      <c r="DC54" s="175">
        <v>87</v>
      </c>
      <c r="DD54" s="175">
        <v>87</v>
      </c>
      <c r="DE54" s="175">
        <v>87</v>
      </c>
      <c r="DF54" s="175">
        <v>87</v>
      </c>
      <c r="DG54" s="175">
        <v>87</v>
      </c>
      <c r="DH54" s="175">
        <v>86</v>
      </c>
      <c r="DI54" s="175">
        <v>83</v>
      </c>
      <c r="DJ54" s="175">
        <v>82</v>
      </c>
      <c r="DK54" s="175">
        <v>81</v>
      </c>
      <c r="DL54" s="175">
        <v>81</v>
      </c>
      <c r="DM54" s="175">
        <v>80</v>
      </c>
      <c r="DN54" s="175">
        <v>79</v>
      </c>
      <c r="DO54" s="175">
        <v>78</v>
      </c>
      <c r="DP54" s="175">
        <v>76</v>
      </c>
      <c r="DQ54" s="175">
        <v>76</v>
      </c>
      <c r="DR54" s="175">
        <v>75</v>
      </c>
      <c r="DS54" s="175">
        <v>72</v>
      </c>
      <c r="DT54" s="175">
        <v>72</v>
      </c>
      <c r="DU54" s="175">
        <v>72</v>
      </c>
      <c r="DV54" s="175">
        <v>71</v>
      </c>
      <c r="DW54" s="175">
        <v>67</v>
      </c>
      <c r="DX54" s="175">
        <v>67</v>
      </c>
      <c r="DY54" s="175">
        <v>67</v>
      </c>
      <c r="DZ54" s="175">
        <v>67</v>
      </c>
      <c r="EA54" s="175">
        <v>67</v>
      </c>
      <c r="EB54" s="175">
        <v>66</v>
      </c>
      <c r="EC54" s="175">
        <v>65</v>
      </c>
      <c r="ED54" s="175">
        <v>62</v>
      </c>
      <c r="EE54" s="175">
        <v>62</v>
      </c>
      <c r="EF54" s="175">
        <v>59</v>
      </c>
      <c r="EG54" s="175">
        <v>51</v>
      </c>
      <c r="EH54" s="175">
        <v>48</v>
      </c>
      <c r="EI54" s="175">
        <v>45</v>
      </c>
      <c r="EJ54" s="175">
        <v>44</v>
      </c>
      <c r="EK54" s="175">
        <v>39</v>
      </c>
      <c r="EL54" s="175">
        <v>37</v>
      </c>
      <c r="EM54" s="175">
        <v>37</v>
      </c>
      <c r="EN54" s="175">
        <v>35</v>
      </c>
      <c r="EO54" s="175">
        <v>26</v>
      </c>
      <c r="EP54" s="175">
        <v>16</v>
      </c>
      <c r="EQ54" s="175">
        <v>8</v>
      </c>
      <c r="ER54" s="175">
        <v>0</v>
      </c>
    </row>
    <row r="55" spans="1:148" outlineLevel="1" x14ac:dyDescent="0.2">
      <c r="A55" s="148" t="str">
        <f>"# "&amp;$H$2</f>
        <v># No</v>
      </c>
      <c r="B55" s="153">
        <v>79</v>
      </c>
      <c r="C55" s="154">
        <v>38</v>
      </c>
      <c r="D55" s="155">
        <f>D57-D56</f>
        <v>117</v>
      </c>
      <c r="E55" s="139"/>
      <c r="F55" s="149" t="str">
        <f>"% "&amp;$H$2</f>
        <v>% No</v>
      </c>
      <c r="G55" s="158">
        <f>B55/D57</f>
        <v>0.35267857142857145</v>
      </c>
      <c r="H55" s="159">
        <f>C55/D57</f>
        <v>0.16964285714285715</v>
      </c>
      <c r="I55" s="160">
        <f>D55/D57</f>
        <v>0.5223214285714286</v>
      </c>
      <c r="AU55" s="184" t="s">
        <v>623</v>
      </c>
      <c r="AV55" s="175">
        <v>117</v>
      </c>
      <c r="AW55" s="175">
        <v>70</v>
      </c>
      <c r="AX55" s="175">
        <v>63</v>
      </c>
      <c r="AY55" s="175">
        <v>61</v>
      </c>
      <c r="AZ55" s="175">
        <v>57</v>
      </c>
      <c r="BA55" s="175">
        <v>56</v>
      </c>
      <c r="BB55" s="175">
        <v>50</v>
      </c>
      <c r="BC55" s="175">
        <v>45</v>
      </c>
      <c r="BD55" s="175">
        <v>43</v>
      </c>
      <c r="BE55" s="175">
        <v>43</v>
      </c>
      <c r="BF55" s="175">
        <v>43</v>
      </c>
      <c r="BG55" s="175">
        <v>43</v>
      </c>
      <c r="BH55" s="175">
        <v>43</v>
      </c>
      <c r="BI55" s="175">
        <v>43</v>
      </c>
      <c r="BJ55" s="175">
        <v>40</v>
      </c>
      <c r="BK55" s="175">
        <v>38</v>
      </c>
      <c r="BL55" s="175">
        <v>38</v>
      </c>
      <c r="BM55" s="175">
        <v>38</v>
      </c>
      <c r="BN55" s="175">
        <v>38</v>
      </c>
      <c r="BO55" s="175">
        <v>37</v>
      </c>
      <c r="BP55" s="175">
        <v>37</v>
      </c>
      <c r="BQ55" s="175">
        <v>37</v>
      </c>
      <c r="BR55" s="175">
        <v>36</v>
      </c>
      <c r="BS55" s="175">
        <v>35</v>
      </c>
      <c r="BT55" s="175">
        <v>34</v>
      </c>
      <c r="BU55" s="175">
        <v>34</v>
      </c>
      <c r="BV55" s="175">
        <v>34</v>
      </c>
      <c r="BW55" s="175">
        <v>31</v>
      </c>
      <c r="BX55" s="175">
        <v>31</v>
      </c>
      <c r="BY55" s="175">
        <v>31</v>
      </c>
      <c r="BZ55" s="175">
        <v>27</v>
      </c>
      <c r="CA55" s="175">
        <v>27</v>
      </c>
      <c r="CB55" s="175">
        <v>27</v>
      </c>
      <c r="CC55" s="175">
        <v>27</v>
      </c>
      <c r="CD55" s="175">
        <v>27</v>
      </c>
      <c r="CE55" s="175">
        <v>27</v>
      </c>
      <c r="CF55" s="175">
        <v>27</v>
      </c>
      <c r="CG55" s="175">
        <v>27</v>
      </c>
      <c r="CH55" s="175">
        <v>26</v>
      </c>
      <c r="CI55" s="175">
        <v>25</v>
      </c>
      <c r="CJ55" s="175">
        <v>25</v>
      </c>
      <c r="CK55" s="175">
        <v>18</v>
      </c>
      <c r="CL55" s="175">
        <v>18</v>
      </c>
      <c r="CM55" s="175">
        <v>18</v>
      </c>
      <c r="CN55" s="175">
        <v>18</v>
      </c>
      <c r="CO55" s="175">
        <v>18</v>
      </c>
      <c r="CP55" s="175">
        <v>18</v>
      </c>
      <c r="CQ55" s="175">
        <v>18</v>
      </c>
      <c r="CR55" s="175">
        <v>18</v>
      </c>
      <c r="CS55" s="175">
        <v>18</v>
      </c>
      <c r="CT55" s="175">
        <v>18</v>
      </c>
      <c r="CU55" s="175">
        <v>17</v>
      </c>
      <c r="CV55" s="175">
        <v>17</v>
      </c>
      <c r="CW55" s="175">
        <v>16</v>
      </c>
      <c r="CX55" s="175">
        <v>16</v>
      </c>
      <c r="CY55" s="175">
        <v>16</v>
      </c>
      <c r="CZ55" s="175">
        <v>14</v>
      </c>
      <c r="DA55" s="175">
        <v>14</v>
      </c>
      <c r="DB55" s="175">
        <v>13</v>
      </c>
      <c r="DC55" s="175">
        <v>13</v>
      </c>
      <c r="DD55" s="175">
        <v>10</v>
      </c>
      <c r="DE55" s="175">
        <v>10</v>
      </c>
      <c r="DF55" s="175">
        <v>10</v>
      </c>
      <c r="DG55" s="175">
        <v>9</v>
      </c>
      <c r="DH55" s="175">
        <v>9</v>
      </c>
      <c r="DI55" s="175">
        <v>9</v>
      </c>
      <c r="DJ55" s="175">
        <v>7</v>
      </c>
      <c r="DK55" s="175">
        <v>7</v>
      </c>
      <c r="DL55" s="175">
        <v>6</v>
      </c>
      <c r="DM55" s="175">
        <v>6</v>
      </c>
      <c r="DN55" s="175">
        <v>6</v>
      </c>
      <c r="DO55" s="175">
        <v>6</v>
      </c>
      <c r="DP55" s="175">
        <v>6</v>
      </c>
      <c r="DQ55" s="175">
        <v>6</v>
      </c>
      <c r="DR55" s="175">
        <v>6</v>
      </c>
      <c r="DS55" s="175">
        <v>6</v>
      </c>
      <c r="DT55" s="175">
        <v>6</v>
      </c>
      <c r="DU55" s="175">
        <v>6</v>
      </c>
      <c r="DV55" s="175">
        <v>6</v>
      </c>
      <c r="DW55" s="175">
        <v>6</v>
      </c>
      <c r="DX55" s="175">
        <v>6</v>
      </c>
      <c r="DY55" s="175">
        <v>6</v>
      </c>
      <c r="DZ55" s="175">
        <v>6</v>
      </c>
      <c r="EA55" s="175">
        <v>6</v>
      </c>
      <c r="EB55" s="175">
        <v>6</v>
      </c>
      <c r="EC55" s="175">
        <v>5</v>
      </c>
      <c r="ED55" s="175">
        <v>4</v>
      </c>
      <c r="EE55" s="175">
        <v>4</v>
      </c>
      <c r="EF55" s="175">
        <v>4</v>
      </c>
      <c r="EG55" s="175">
        <v>3</v>
      </c>
      <c r="EH55" s="175">
        <v>2</v>
      </c>
      <c r="EI55" s="175">
        <v>2</v>
      </c>
      <c r="EJ55" s="175">
        <v>2</v>
      </c>
      <c r="EK55" s="175">
        <v>2</v>
      </c>
      <c r="EL55" s="175">
        <v>2</v>
      </c>
      <c r="EM55" s="175">
        <v>1</v>
      </c>
      <c r="EN55" s="175">
        <v>1</v>
      </c>
      <c r="EO55" s="175">
        <v>1</v>
      </c>
      <c r="EP55" s="175">
        <v>1</v>
      </c>
      <c r="EQ55" s="175">
        <v>0</v>
      </c>
      <c r="ER55" s="175">
        <v>0</v>
      </c>
    </row>
    <row r="56" spans="1:148" outlineLevel="1" x14ac:dyDescent="0.2">
      <c r="A56" s="148" t="str">
        <f>"# "&amp;$I$2</f>
        <v># Yes</v>
      </c>
      <c r="B56" s="156">
        <v>36</v>
      </c>
      <c r="C56" s="157">
        <v>71</v>
      </c>
      <c r="D56" s="155">
        <f>$E$11 * $F$11</f>
        <v>107</v>
      </c>
      <c r="E56" s="139"/>
      <c r="F56" s="149" t="str">
        <f>"% "&amp;$I$2</f>
        <v>% Yes</v>
      </c>
      <c r="G56" s="161">
        <f>B56/D57</f>
        <v>0.16071428571428573</v>
      </c>
      <c r="H56" s="162">
        <f>C56/D57</f>
        <v>0.3169642857142857</v>
      </c>
      <c r="I56" s="160">
        <f>D56/D57</f>
        <v>0.47767857142857145</v>
      </c>
      <c r="AU56" s="184" t="s">
        <v>624</v>
      </c>
      <c r="AV56" s="175">
        <v>0</v>
      </c>
      <c r="AW56" s="175">
        <v>47</v>
      </c>
      <c r="AX56" s="175">
        <v>54</v>
      </c>
      <c r="AY56" s="175">
        <v>56</v>
      </c>
      <c r="AZ56" s="175">
        <v>60</v>
      </c>
      <c r="BA56" s="175">
        <v>61</v>
      </c>
      <c r="BB56" s="175">
        <v>67</v>
      </c>
      <c r="BC56" s="175">
        <v>72</v>
      </c>
      <c r="BD56" s="175">
        <v>74</v>
      </c>
      <c r="BE56" s="175">
        <v>74</v>
      </c>
      <c r="BF56" s="175">
        <v>74</v>
      </c>
      <c r="BG56" s="175">
        <v>74</v>
      </c>
      <c r="BH56" s="175">
        <v>74</v>
      </c>
      <c r="BI56" s="175">
        <v>74</v>
      </c>
      <c r="BJ56" s="175">
        <v>77</v>
      </c>
      <c r="BK56" s="175">
        <v>79</v>
      </c>
      <c r="BL56" s="175">
        <v>79</v>
      </c>
      <c r="BM56" s="175">
        <v>79</v>
      </c>
      <c r="BN56" s="175">
        <v>79</v>
      </c>
      <c r="BO56" s="175">
        <v>80</v>
      </c>
      <c r="BP56" s="175">
        <v>80</v>
      </c>
      <c r="BQ56" s="175">
        <v>80</v>
      </c>
      <c r="BR56" s="175">
        <v>81</v>
      </c>
      <c r="BS56" s="175">
        <v>82</v>
      </c>
      <c r="BT56" s="175">
        <v>83</v>
      </c>
      <c r="BU56" s="175">
        <v>83</v>
      </c>
      <c r="BV56" s="175">
        <v>83</v>
      </c>
      <c r="BW56" s="175">
        <v>86</v>
      </c>
      <c r="BX56" s="175">
        <v>86</v>
      </c>
      <c r="BY56" s="175">
        <v>86</v>
      </c>
      <c r="BZ56" s="175">
        <v>90</v>
      </c>
      <c r="CA56" s="175">
        <v>90</v>
      </c>
      <c r="CB56" s="175">
        <v>90</v>
      </c>
      <c r="CC56" s="175">
        <v>90</v>
      </c>
      <c r="CD56" s="175">
        <v>90</v>
      </c>
      <c r="CE56" s="175">
        <v>90</v>
      </c>
      <c r="CF56" s="175">
        <v>90</v>
      </c>
      <c r="CG56" s="175">
        <v>90</v>
      </c>
      <c r="CH56" s="175">
        <v>91</v>
      </c>
      <c r="CI56" s="175">
        <v>92</v>
      </c>
      <c r="CJ56" s="175">
        <v>92</v>
      </c>
      <c r="CK56" s="175">
        <v>99</v>
      </c>
      <c r="CL56" s="175">
        <v>99</v>
      </c>
      <c r="CM56" s="175">
        <v>99</v>
      </c>
      <c r="CN56" s="175">
        <v>99</v>
      </c>
      <c r="CO56" s="175">
        <v>99</v>
      </c>
      <c r="CP56" s="175">
        <v>99</v>
      </c>
      <c r="CQ56" s="175">
        <v>99</v>
      </c>
      <c r="CR56" s="175">
        <v>99</v>
      </c>
      <c r="CS56" s="175">
        <v>99</v>
      </c>
      <c r="CT56" s="175">
        <v>99</v>
      </c>
      <c r="CU56" s="175">
        <v>100</v>
      </c>
      <c r="CV56" s="175">
        <v>100</v>
      </c>
      <c r="CW56" s="175">
        <v>101</v>
      </c>
      <c r="CX56" s="175">
        <v>101</v>
      </c>
      <c r="CY56" s="175">
        <v>101</v>
      </c>
      <c r="CZ56" s="175">
        <v>103</v>
      </c>
      <c r="DA56" s="175">
        <v>103</v>
      </c>
      <c r="DB56" s="175">
        <v>104</v>
      </c>
      <c r="DC56" s="175">
        <v>104</v>
      </c>
      <c r="DD56" s="175">
        <v>107</v>
      </c>
      <c r="DE56" s="175">
        <v>107</v>
      </c>
      <c r="DF56" s="175">
        <v>107</v>
      </c>
      <c r="DG56" s="175">
        <v>108</v>
      </c>
      <c r="DH56" s="175">
        <v>108</v>
      </c>
      <c r="DI56" s="175">
        <v>108</v>
      </c>
      <c r="DJ56" s="175">
        <v>110</v>
      </c>
      <c r="DK56" s="175">
        <v>110</v>
      </c>
      <c r="DL56" s="175">
        <v>111</v>
      </c>
      <c r="DM56" s="175">
        <v>111</v>
      </c>
      <c r="DN56" s="175">
        <v>111</v>
      </c>
      <c r="DO56" s="175">
        <v>111</v>
      </c>
      <c r="DP56" s="175">
        <v>111</v>
      </c>
      <c r="DQ56" s="175">
        <v>111</v>
      </c>
      <c r="DR56" s="175">
        <v>111</v>
      </c>
      <c r="DS56" s="175">
        <v>111</v>
      </c>
      <c r="DT56" s="175">
        <v>111</v>
      </c>
      <c r="DU56" s="175">
        <v>111</v>
      </c>
      <c r="DV56" s="175">
        <v>111</v>
      </c>
      <c r="DW56" s="175">
        <v>111</v>
      </c>
      <c r="DX56" s="175">
        <v>111</v>
      </c>
      <c r="DY56" s="175">
        <v>111</v>
      </c>
      <c r="DZ56" s="175">
        <v>111</v>
      </c>
      <c r="EA56" s="175">
        <v>111</v>
      </c>
      <c r="EB56" s="175">
        <v>111</v>
      </c>
      <c r="EC56" s="175">
        <v>112</v>
      </c>
      <c r="ED56" s="175">
        <v>113</v>
      </c>
      <c r="EE56" s="175">
        <v>113</v>
      </c>
      <c r="EF56" s="175">
        <v>113</v>
      </c>
      <c r="EG56" s="175">
        <v>114</v>
      </c>
      <c r="EH56" s="175">
        <v>115</v>
      </c>
      <c r="EI56" s="175">
        <v>115</v>
      </c>
      <c r="EJ56" s="175">
        <v>115</v>
      </c>
      <c r="EK56" s="175">
        <v>115</v>
      </c>
      <c r="EL56" s="175">
        <v>115</v>
      </c>
      <c r="EM56" s="175">
        <v>116</v>
      </c>
      <c r="EN56" s="175">
        <v>116</v>
      </c>
      <c r="EO56" s="175">
        <v>116</v>
      </c>
      <c r="EP56" s="175">
        <v>116</v>
      </c>
      <c r="EQ56" s="175">
        <v>117</v>
      </c>
      <c r="ER56" s="175">
        <v>117</v>
      </c>
    </row>
    <row r="57" spans="1:148" outlineLevel="1" x14ac:dyDescent="0.2">
      <c r="A57" s="148" t="s">
        <v>24</v>
      </c>
      <c r="B57" s="155">
        <f>D57-C57</f>
        <v>167</v>
      </c>
      <c r="C57" s="155">
        <v>57</v>
      </c>
      <c r="D57" s="155">
        <f>$F$11</f>
        <v>224</v>
      </c>
      <c r="E57" s="139"/>
      <c r="F57" s="149" t="s">
        <v>24</v>
      </c>
      <c r="G57" s="163">
        <f>B57/D57</f>
        <v>0.7455357142857143</v>
      </c>
      <c r="H57" s="163">
        <f>C57/D57</f>
        <v>0.2544642857142857</v>
      </c>
      <c r="I57" s="160">
        <f>D57/D57</f>
        <v>1</v>
      </c>
      <c r="AU57" s="184" t="s">
        <v>625</v>
      </c>
      <c r="AV57" s="175">
        <v>0</v>
      </c>
      <c r="AW57" s="175">
        <v>0</v>
      </c>
      <c r="AX57" s="175">
        <v>0</v>
      </c>
      <c r="AY57" s="175">
        <v>0</v>
      </c>
      <c r="AZ57" s="175">
        <v>1</v>
      </c>
      <c r="BA57" s="175">
        <v>1</v>
      </c>
      <c r="BB57" s="175">
        <v>2</v>
      </c>
      <c r="BC57" s="175">
        <v>2</v>
      </c>
      <c r="BD57" s="175">
        <v>2</v>
      </c>
      <c r="BE57" s="175">
        <v>2</v>
      </c>
      <c r="BF57" s="175">
        <v>2</v>
      </c>
      <c r="BG57" s="175">
        <v>2</v>
      </c>
      <c r="BH57" s="175">
        <v>2</v>
      </c>
      <c r="BI57" s="175">
        <v>2</v>
      </c>
      <c r="BJ57" s="175">
        <v>3</v>
      </c>
      <c r="BK57" s="175">
        <v>3</v>
      </c>
      <c r="BL57" s="175">
        <v>3</v>
      </c>
      <c r="BM57" s="175">
        <v>3</v>
      </c>
      <c r="BN57" s="175">
        <v>3</v>
      </c>
      <c r="BO57" s="175">
        <v>3</v>
      </c>
      <c r="BP57" s="175">
        <v>3</v>
      </c>
      <c r="BQ57" s="175">
        <v>3</v>
      </c>
      <c r="BR57" s="175">
        <v>3</v>
      </c>
      <c r="BS57" s="175">
        <v>3</v>
      </c>
      <c r="BT57" s="175">
        <v>3</v>
      </c>
      <c r="BU57" s="175">
        <v>3</v>
      </c>
      <c r="BV57" s="175">
        <v>3</v>
      </c>
      <c r="BW57" s="175">
        <v>3</v>
      </c>
      <c r="BX57" s="175">
        <v>3</v>
      </c>
      <c r="BY57" s="175">
        <v>3</v>
      </c>
      <c r="BZ57" s="175">
        <v>3</v>
      </c>
      <c r="CA57" s="175">
        <v>3</v>
      </c>
      <c r="CB57" s="175">
        <v>3</v>
      </c>
      <c r="CC57" s="175">
        <v>3</v>
      </c>
      <c r="CD57" s="175">
        <v>4</v>
      </c>
      <c r="CE57" s="175">
        <v>4</v>
      </c>
      <c r="CF57" s="175">
        <v>4</v>
      </c>
      <c r="CG57" s="175">
        <v>4</v>
      </c>
      <c r="CH57" s="175">
        <v>4</v>
      </c>
      <c r="CI57" s="175">
        <v>6</v>
      </c>
      <c r="CJ57" s="175">
        <v>6</v>
      </c>
      <c r="CK57" s="175">
        <v>8</v>
      </c>
      <c r="CL57" s="175">
        <v>8</v>
      </c>
      <c r="CM57" s="175">
        <v>8</v>
      </c>
      <c r="CN57" s="175">
        <v>8</v>
      </c>
      <c r="CO57" s="175">
        <v>8</v>
      </c>
      <c r="CP57" s="175">
        <v>9</v>
      </c>
      <c r="CQ57" s="175">
        <v>9</v>
      </c>
      <c r="CR57" s="175">
        <v>11</v>
      </c>
      <c r="CS57" s="175">
        <v>11</v>
      </c>
      <c r="CT57" s="175">
        <v>11</v>
      </c>
      <c r="CU57" s="175">
        <v>11</v>
      </c>
      <c r="CV57" s="175">
        <v>11</v>
      </c>
      <c r="CW57" s="175">
        <v>12</v>
      </c>
      <c r="CX57" s="175">
        <v>12</v>
      </c>
      <c r="CY57" s="175">
        <v>12</v>
      </c>
      <c r="CZ57" s="175">
        <v>14</v>
      </c>
      <c r="DA57" s="175">
        <v>15</v>
      </c>
      <c r="DB57" s="175">
        <v>18</v>
      </c>
      <c r="DC57" s="175">
        <v>20</v>
      </c>
      <c r="DD57" s="175">
        <v>20</v>
      </c>
      <c r="DE57" s="175">
        <v>20</v>
      </c>
      <c r="DF57" s="175">
        <v>20</v>
      </c>
      <c r="DG57" s="175">
        <v>20</v>
      </c>
      <c r="DH57" s="175">
        <v>21</v>
      </c>
      <c r="DI57" s="175">
        <v>24</v>
      </c>
      <c r="DJ57" s="175">
        <v>25</v>
      </c>
      <c r="DK57" s="175">
        <v>26</v>
      </c>
      <c r="DL57" s="175">
        <v>26</v>
      </c>
      <c r="DM57" s="175">
        <v>27</v>
      </c>
      <c r="DN57" s="175">
        <v>28</v>
      </c>
      <c r="DO57" s="175">
        <v>29</v>
      </c>
      <c r="DP57" s="175">
        <v>31</v>
      </c>
      <c r="DQ57" s="175">
        <v>31</v>
      </c>
      <c r="DR57" s="175">
        <v>32</v>
      </c>
      <c r="DS57" s="175">
        <v>35</v>
      </c>
      <c r="DT57" s="175">
        <v>35</v>
      </c>
      <c r="DU57" s="175">
        <v>35</v>
      </c>
      <c r="DV57" s="175">
        <v>36</v>
      </c>
      <c r="DW57" s="175">
        <v>40</v>
      </c>
      <c r="DX57" s="175">
        <v>40</v>
      </c>
      <c r="DY57" s="175">
        <v>40</v>
      </c>
      <c r="DZ57" s="175">
        <v>40</v>
      </c>
      <c r="EA57" s="175">
        <v>40</v>
      </c>
      <c r="EB57" s="175">
        <v>41</v>
      </c>
      <c r="EC57" s="175">
        <v>42</v>
      </c>
      <c r="ED57" s="175">
        <v>45</v>
      </c>
      <c r="EE57" s="175">
        <v>45</v>
      </c>
      <c r="EF57" s="175">
        <v>48</v>
      </c>
      <c r="EG57" s="175">
        <v>56</v>
      </c>
      <c r="EH57" s="175">
        <v>59</v>
      </c>
      <c r="EI57" s="175">
        <v>62</v>
      </c>
      <c r="EJ57" s="175">
        <v>63</v>
      </c>
      <c r="EK57" s="175">
        <v>68</v>
      </c>
      <c r="EL57" s="175">
        <v>70</v>
      </c>
      <c r="EM57" s="175">
        <v>70</v>
      </c>
      <c r="EN57" s="175">
        <v>72</v>
      </c>
      <c r="EO57" s="175">
        <v>81</v>
      </c>
      <c r="EP57" s="175">
        <v>91</v>
      </c>
      <c r="EQ57" s="175">
        <v>99</v>
      </c>
      <c r="ER57" s="175">
        <v>107</v>
      </c>
    </row>
    <row r="58" spans="1:148" outlineLevel="1" x14ac:dyDescent="0.2">
      <c r="A58" s="150" t="s">
        <v>575</v>
      </c>
      <c r="B58" s="151">
        <f>G55+H56</f>
        <v>0.66964285714285721</v>
      </c>
      <c r="C58" s="141"/>
      <c r="D58" s="152" t="s">
        <v>576</v>
      </c>
      <c r="E58" s="151">
        <f>H56/I56</f>
        <v>0.66355140186915884</v>
      </c>
      <c r="F58" s="141"/>
      <c r="G58" s="152" t="s">
        <v>577</v>
      </c>
      <c r="H58" s="151">
        <f>G55/I55</f>
        <v>0.67521367521367526</v>
      </c>
      <c r="I58" s="142"/>
      <c r="AU58" s="184"/>
      <c r="AV58" s="175"/>
      <c r="AW58" s="175"/>
      <c r="AX58" s="175"/>
      <c r="AY58" s="175"/>
      <c r="AZ58" s="175"/>
      <c r="BA58" s="175"/>
      <c r="BB58" s="175"/>
      <c r="BC58" s="175"/>
      <c r="BD58" s="175"/>
      <c r="BE58" s="175"/>
      <c r="BF58" s="175"/>
      <c r="BG58" s="175"/>
      <c r="BH58" s="175"/>
      <c r="BI58" s="175"/>
      <c r="BJ58" s="175"/>
      <c r="BK58" s="175"/>
      <c r="BL58" s="175"/>
      <c r="BM58" s="175"/>
      <c r="BN58" s="175"/>
      <c r="BO58" s="175"/>
      <c r="BP58" s="175"/>
      <c r="BQ58" s="175"/>
      <c r="BR58" s="175"/>
      <c r="BS58" s="175"/>
      <c r="BT58" s="175"/>
      <c r="BU58" s="175"/>
      <c r="BV58" s="175"/>
      <c r="BW58" s="175"/>
      <c r="BX58" s="175"/>
      <c r="BY58" s="175"/>
      <c r="BZ58" s="175"/>
      <c r="CA58" s="175"/>
      <c r="CB58" s="175"/>
      <c r="CC58" s="175"/>
      <c r="CD58" s="175"/>
      <c r="CE58" s="175"/>
      <c r="CF58" s="175"/>
      <c r="CG58" s="175"/>
      <c r="CH58" s="175"/>
      <c r="CI58" s="175"/>
      <c r="CJ58" s="175"/>
      <c r="CK58" s="175"/>
      <c r="CL58" s="175"/>
      <c r="CM58" s="175"/>
      <c r="CN58" s="175"/>
      <c r="CO58" s="175"/>
      <c r="CP58" s="175"/>
      <c r="CQ58" s="175"/>
      <c r="CR58" s="175"/>
      <c r="CS58" s="175"/>
      <c r="CT58" s="175"/>
      <c r="CU58" s="175"/>
      <c r="CV58" s="175"/>
      <c r="CW58" s="175"/>
      <c r="CX58" s="175"/>
      <c r="CY58" s="175"/>
      <c r="CZ58" s="175"/>
      <c r="DA58" s="175"/>
      <c r="DB58" s="175"/>
      <c r="DC58" s="175"/>
      <c r="DD58" s="175"/>
      <c r="DE58" s="175"/>
      <c r="DF58" s="175"/>
      <c r="DG58" s="175"/>
      <c r="DH58" s="175"/>
      <c r="DI58" s="175"/>
      <c r="DJ58" s="175"/>
      <c r="DK58" s="175"/>
      <c r="DL58" s="175"/>
      <c r="DM58" s="175"/>
      <c r="DN58" s="175"/>
      <c r="DO58" s="175"/>
      <c r="DP58" s="175"/>
      <c r="DQ58" s="175"/>
      <c r="DR58" s="175"/>
      <c r="DS58" s="175"/>
      <c r="DT58" s="175"/>
      <c r="DU58" s="175"/>
      <c r="DV58" s="175"/>
      <c r="DW58" s="175"/>
      <c r="DX58" s="175"/>
      <c r="DY58" s="175"/>
      <c r="DZ58" s="175"/>
      <c r="EA58" s="175"/>
      <c r="EB58" s="175"/>
      <c r="EC58" s="175"/>
      <c r="ED58" s="175"/>
      <c r="EE58" s="175"/>
      <c r="EF58" s="175"/>
      <c r="EG58" s="175"/>
      <c r="EH58" s="175"/>
      <c r="EI58" s="175"/>
      <c r="EJ58" s="175"/>
      <c r="EK58" s="175"/>
      <c r="EL58" s="175"/>
      <c r="EM58" s="175"/>
      <c r="EN58" s="175"/>
      <c r="EO58" s="175"/>
      <c r="EP58" s="175"/>
      <c r="EQ58" s="175"/>
      <c r="ER58" s="175"/>
    </row>
    <row r="59" spans="1:148" x14ac:dyDescent="0.2">
      <c r="A59" s="187"/>
      <c r="AU59" s="175"/>
      <c r="AV59" s="175"/>
      <c r="AW59" s="175"/>
      <c r="AX59" s="175"/>
      <c r="AY59" s="175"/>
      <c r="AZ59" s="175"/>
      <c r="BA59" s="175"/>
      <c r="BB59" s="175"/>
      <c r="BC59" s="175"/>
      <c r="BD59" s="175"/>
      <c r="BE59" s="175"/>
      <c r="BF59" s="175"/>
      <c r="BG59" s="175"/>
      <c r="BH59" s="175"/>
      <c r="BI59" s="175"/>
      <c r="BJ59" s="175"/>
      <c r="BK59" s="175"/>
      <c r="BL59" s="175"/>
      <c r="BM59" s="175"/>
      <c r="BN59" s="175"/>
      <c r="BO59" s="175"/>
      <c r="BP59" s="175"/>
      <c r="BQ59" s="175"/>
      <c r="BR59" s="175"/>
      <c r="BS59" s="175"/>
      <c r="BT59" s="175"/>
      <c r="BU59" s="175"/>
      <c r="BV59" s="175"/>
      <c r="BW59" s="175"/>
      <c r="BX59" s="175"/>
      <c r="BY59" s="175"/>
      <c r="BZ59" s="175"/>
      <c r="CA59" s="175"/>
      <c r="CB59" s="175"/>
      <c r="CC59" s="175"/>
      <c r="CD59" s="175"/>
      <c r="CE59" s="175"/>
      <c r="CF59" s="175"/>
      <c r="CG59" s="175"/>
      <c r="CH59" s="175"/>
      <c r="CI59" s="175"/>
      <c r="CJ59" s="175"/>
      <c r="CK59" s="175"/>
      <c r="CL59" s="175"/>
      <c r="CM59" s="175"/>
      <c r="CN59" s="175"/>
      <c r="CO59" s="175"/>
      <c r="CP59" s="175"/>
      <c r="CQ59" s="175"/>
      <c r="CR59" s="175"/>
      <c r="CS59" s="175"/>
      <c r="CT59" s="175"/>
      <c r="CU59" s="175"/>
      <c r="CV59" s="175"/>
      <c r="CW59" s="175"/>
      <c r="CX59" s="175"/>
      <c r="CY59" s="175"/>
      <c r="CZ59" s="175"/>
      <c r="DA59" s="175"/>
      <c r="DB59" s="175"/>
      <c r="DC59" s="175"/>
      <c r="DD59" s="175"/>
      <c r="DE59" s="175"/>
      <c r="DF59" s="175"/>
      <c r="DG59" s="175"/>
      <c r="DH59" s="175"/>
      <c r="DI59" s="175"/>
      <c r="DJ59" s="175"/>
      <c r="DK59" s="175"/>
      <c r="DL59" s="175"/>
      <c r="DM59" s="175"/>
      <c r="DN59" s="175"/>
      <c r="DO59" s="175"/>
      <c r="DP59" s="175"/>
      <c r="DQ59" s="175"/>
      <c r="DR59" s="175"/>
      <c r="DS59" s="175"/>
      <c r="DT59" s="175"/>
      <c r="DU59" s="175"/>
      <c r="DV59" s="175"/>
      <c r="DW59" s="175"/>
      <c r="DX59" s="175"/>
      <c r="DY59" s="175"/>
      <c r="DZ59" s="175"/>
      <c r="EA59" s="175"/>
      <c r="EB59" s="175"/>
      <c r="EC59" s="175"/>
      <c r="ED59" s="175"/>
      <c r="EE59" s="175"/>
      <c r="EF59" s="175"/>
      <c r="EG59" s="175"/>
      <c r="EH59" s="175"/>
      <c r="EI59" s="175"/>
      <c r="EJ59" s="175"/>
      <c r="EK59" s="175"/>
      <c r="EL59" s="175"/>
      <c r="EM59" s="175"/>
      <c r="EN59" s="175"/>
      <c r="EO59" s="175"/>
      <c r="EP59" s="175"/>
      <c r="EQ59" s="175"/>
      <c r="ER59" s="175"/>
    </row>
    <row r="60" spans="1:148" x14ac:dyDescent="0.2">
      <c r="A60" s="117" t="s">
        <v>578</v>
      </c>
      <c r="AU60" s="175" t="s">
        <v>626</v>
      </c>
      <c r="AV60" s="175"/>
      <c r="AW60" s="175"/>
      <c r="AX60" s="175"/>
      <c r="AY60" s="175"/>
      <c r="AZ60" s="175"/>
      <c r="BA60" s="175"/>
      <c r="BB60" s="175"/>
      <c r="BC60" s="175"/>
      <c r="BD60" s="175"/>
      <c r="BE60" s="175"/>
      <c r="BF60" s="175"/>
      <c r="BG60" s="175"/>
      <c r="BH60" s="175"/>
      <c r="BI60" s="175"/>
      <c r="BJ60" s="175"/>
      <c r="BK60" s="175"/>
      <c r="BL60" s="175"/>
      <c r="BM60" s="175"/>
      <c r="BN60" s="175"/>
      <c r="BO60" s="175"/>
      <c r="BP60" s="175"/>
      <c r="BQ60" s="175"/>
      <c r="BR60" s="175"/>
      <c r="BS60" s="175"/>
      <c r="BT60" s="175"/>
      <c r="BU60" s="175"/>
      <c r="BV60" s="175"/>
      <c r="BW60" s="175"/>
      <c r="BX60" s="175"/>
      <c r="BY60" s="175"/>
      <c r="BZ60" s="175"/>
      <c r="CA60" s="175"/>
      <c r="CB60" s="175"/>
      <c r="CC60" s="175"/>
      <c r="CD60" s="175"/>
      <c r="CE60" s="175"/>
      <c r="CF60" s="175"/>
      <c r="CG60" s="175"/>
      <c r="CH60" s="175"/>
      <c r="CI60" s="175"/>
      <c r="CJ60" s="175"/>
      <c r="CK60" s="175"/>
      <c r="CL60" s="175"/>
      <c r="CM60" s="175"/>
      <c r="CN60" s="175"/>
      <c r="CO60" s="175"/>
      <c r="CP60" s="175"/>
      <c r="CQ60" s="175"/>
      <c r="CR60" s="175"/>
      <c r="CS60" s="175"/>
      <c r="CT60" s="175"/>
      <c r="CU60" s="175"/>
      <c r="CV60" s="175"/>
      <c r="CW60" s="175"/>
      <c r="CX60" s="175"/>
      <c r="CY60" s="175"/>
      <c r="CZ60" s="175"/>
      <c r="DA60" s="175"/>
      <c r="DB60" s="175"/>
      <c r="DC60" s="175"/>
      <c r="DD60" s="175"/>
      <c r="DE60" s="175"/>
      <c r="DF60" s="175"/>
      <c r="DG60" s="175"/>
      <c r="DH60" s="175"/>
      <c r="DI60" s="175"/>
      <c r="DJ60" s="175"/>
      <c r="DK60" s="175"/>
      <c r="DL60" s="175"/>
      <c r="DM60" s="175"/>
      <c r="DN60" s="175"/>
      <c r="DO60" s="175"/>
      <c r="DP60" s="175"/>
      <c r="DQ60" s="175"/>
      <c r="DR60" s="175"/>
      <c r="DS60" s="175"/>
      <c r="DT60" s="175"/>
      <c r="DU60" s="175"/>
      <c r="DV60" s="175"/>
      <c r="DW60" s="175"/>
      <c r="DX60" s="175"/>
      <c r="DY60" s="175"/>
      <c r="DZ60" s="175"/>
      <c r="EA60" s="175"/>
      <c r="EB60" s="175"/>
      <c r="EC60" s="175"/>
      <c r="ED60" s="175"/>
      <c r="EE60" s="175"/>
      <c r="EF60" s="175"/>
      <c r="EG60" s="175"/>
      <c r="EH60" s="175"/>
      <c r="EI60" s="175"/>
      <c r="EJ60" s="175"/>
      <c r="EK60" s="175"/>
      <c r="EL60" s="175"/>
      <c r="EM60" s="175"/>
      <c r="EN60" s="175"/>
      <c r="EO60" s="175"/>
      <c r="EP60" s="175"/>
      <c r="EQ60" s="175"/>
      <c r="ER60" s="175"/>
    </row>
    <row r="61" spans="1:148" outlineLevel="1" x14ac:dyDescent="0.2">
      <c r="AU61" s="175" t="s">
        <v>504</v>
      </c>
      <c r="AV61" s="175">
        <v>0</v>
      </c>
      <c r="AW61" s="175">
        <v>0.01</v>
      </c>
      <c r="AX61" s="175">
        <v>0.02</v>
      </c>
      <c r="AY61" s="175">
        <v>0.03</v>
      </c>
      <c r="AZ61" s="175">
        <v>0.04</v>
      </c>
      <c r="BA61" s="175">
        <v>0.05</v>
      </c>
      <c r="BB61" s="175">
        <v>6.0000000000000005E-2</v>
      </c>
      <c r="BC61" s="175">
        <v>7.0000000000000007E-2</v>
      </c>
      <c r="BD61" s="175">
        <v>0.08</v>
      </c>
      <c r="BE61" s="175">
        <v>0.09</v>
      </c>
      <c r="BF61" s="175">
        <v>9.9999999999999992E-2</v>
      </c>
      <c r="BG61" s="175">
        <v>0.10999999999999999</v>
      </c>
      <c r="BH61" s="175">
        <v>0.11999999999999998</v>
      </c>
      <c r="BI61" s="175">
        <v>0.12999999999999998</v>
      </c>
      <c r="BJ61" s="175">
        <v>0.13999999999999999</v>
      </c>
      <c r="BK61" s="175">
        <v>0.15</v>
      </c>
      <c r="BL61" s="175">
        <v>0.16</v>
      </c>
      <c r="BM61" s="175">
        <v>0.17</v>
      </c>
      <c r="BN61" s="175">
        <v>0.18000000000000002</v>
      </c>
      <c r="BO61" s="175">
        <v>0.19000000000000003</v>
      </c>
      <c r="BP61" s="175">
        <v>0.20000000000000004</v>
      </c>
      <c r="BQ61" s="175">
        <v>0.21000000000000005</v>
      </c>
      <c r="BR61" s="175">
        <v>0.22000000000000006</v>
      </c>
      <c r="BS61" s="175">
        <v>0.23000000000000007</v>
      </c>
      <c r="BT61" s="175">
        <v>0.24000000000000007</v>
      </c>
      <c r="BU61" s="175">
        <v>0.25000000000000006</v>
      </c>
      <c r="BV61" s="175">
        <v>0.26000000000000006</v>
      </c>
      <c r="BW61" s="175">
        <v>0.27000000000000007</v>
      </c>
      <c r="BX61" s="175">
        <v>0.28000000000000008</v>
      </c>
      <c r="BY61" s="175">
        <v>0.29000000000000009</v>
      </c>
      <c r="BZ61" s="175">
        <v>0.3000000000000001</v>
      </c>
      <c r="CA61" s="175">
        <v>0.31000000000000011</v>
      </c>
      <c r="CB61" s="175">
        <v>0.32000000000000012</v>
      </c>
      <c r="CC61" s="175">
        <v>0.33000000000000013</v>
      </c>
      <c r="CD61" s="175">
        <v>0.34000000000000014</v>
      </c>
      <c r="CE61" s="175">
        <v>0.35000000000000014</v>
      </c>
      <c r="CF61" s="175">
        <v>0.36000000000000015</v>
      </c>
      <c r="CG61" s="175">
        <v>0.37000000000000016</v>
      </c>
      <c r="CH61" s="175">
        <v>0.38000000000000017</v>
      </c>
      <c r="CI61" s="175">
        <v>0.39000000000000018</v>
      </c>
      <c r="CJ61" s="175">
        <v>0.40000000000000019</v>
      </c>
      <c r="CK61" s="175">
        <v>0.4100000000000002</v>
      </c>
      <c r="CL61" s="175">
        <v>0.42000000000000021</v>
      </c>
      <c r="CM61" s="175">
        <v>0.43000000000000022</v>
      </c>
      <c r="CN61" s="175">
        <v>0.44000000000000022</v>
      </c>
      <c r="CO61" s="175">
        <v>0.45000000000000023</v>
      </c>
      <c r="CP61" s="175">
        <v>0.46000000000000024</v>
      </c>
      <c r="CQ61" s="175">
        <v>0.47000000000000025</v>
      </c>
      <c r="CR61" s="175">
        <v>0.48000000000000026</v>
      </c>
      <c r="CS61" s="175">
        <v>0.49000000000000027</v>
      </c>
      <c r="CT61" s="175">
        <v>0.50000000000000022</v>
      </c>
      <c r="CU61" s="175">
        <v>0.51000000000000023</v>
      </c>
      <c r="CV61" s="175">
        <v>0.52000000000000024</v>
      </c>
      <c r="CW61" s="175">
        <v>0.53000000000000025</v>
      </c>
      <c r="CX61" s="175">
        <v>0.54000000000000026</v>
      </c>
      <c r="CY61" s="175">
        <v>0.55000000000000027</v>
      </c>
      <c r="CZ61" s="175">
        <v>0.56000000000000028</v>
      </c>
      <c r="DA61" s="175">
        <v>0.57000000000000028</v>
      </c>
      <c r="DB61" s="175">
        <v>0.58000000000000029</v>
      </c>
      <c r="DC61" s="175">
        <v>0.5900000000000003</v>
      </c>
      <c r="DD61" s="175">
        <v>0.60000000000000031</v>
      </c>
      <c r="DE61" s="175">
        <v>0.61000000000000032</v>
      </c>
      <c r="DF61" s="175">
        <v>0.62000000000000033</v>
      </c>
      <c r="DG61" s="175">
        <v>0.63000000000000034</v>
      </c>
      <c r="DH61" s="175">
        <v>0.64000000000000035</v>
      </c>
      <c r="DI61" s="175">
        <v>0.65000000000000036</v>
      </c>
      <c r="DJ61" s="175">
        <v>0.66000000000000036</v>
      </c>
      <c r="DK61" s="175">
        <v>0.67000000000000037</v>
      </c>
      <c r="DL61" s="175">
        <v>0.68000000000000038</v>
      </c>
      <c r="DM61" s="175">
        <v>0.69000000000000039</v>
      </c>
      <c r="DN61" s="175">
        <v>0.7000000000000004</v>
      </c>
      <c r="DO61" s="175">
        <v>0.71000000000000041</v>
      </c>
      <c r="DP61" s="175">
        <v>0.72000000000000042</v>
      </c>
      <c r="DQ61" s="175">
        <v>0.73000000000000043</v>
      </c>
      <c r="DR61" s="175">
        <v>0.74000000000000044</v>
      </c>
      <c r="DS61" s="175">
        <v>0.75000000000000044</v>
      </c>
      <c r="DT61" s="175">
        <v>0.76000000000000045</v>
      </c>
      <c r="DU61" s="175">
        <v>0.77000000000000046</v>
      </c>
      <c r="DV61" s="175">
        <v>0.78000000000000047</v>
      </c>
      <c r="DW61" s="175">
        <v>0.79000000000000048</v>
      </c>
      <c r="DX61" s="175">
        <v>0.80000000000000049</v>
      </c>
      <c r="DY61" s="175">
        <v>0.8100000000000005</v>
      </c>
      <c r="DZ61" s="175">
        <v>0.82000000000000051</v>
      </c>
      <c r="EA61" s="175">
        <v>0.83000000000000052</v>
      </c>
      <c r="EB61" s="175">
        <v>0.84000000000000052</v>
      </c>
      <c r="EC61" s="175">
        <v>0.85000000000000053</v>
      </c>
      <c r="ED61" s="175">
        <v>0.86000000000000054</v>
      </c>
      <c r="EE61" s="175">
        <v>0.87000000000000055</v>
      </c>
      <c r="EF61" s="175">
        <v>0.88000000000000056</v>
      </c>
      <c r="EG61" s="175">
        <v>0.89000000000000057</v>
      </c>
      <c r="EH61" s="175">
        <v>0.90000000000000058</v>
      </c>
      <c r="EI61" s="175">
        <v>0.91000000000000059</v>
      </c>
      <c r="EJ61" s="175">
        <v>0.9200000000000006</v>
      </c>
      <c r="EK61" s="175">
        <v>0.9300000000000006</v>
      </c>
      <c r="EL61" s="175">
        <v>0.94000000000000061</v>
      </c>
      <c r="EM61" s="175">
        <v>0.95000000000000062</v>
      </c>
      <c r="EN61" s="175">
        <v>0.96000000000000063</v>
      </c>
      <c r="EO61" s="175">
        <v>0.97000000000000064</v>
      </c>
      <c r="EP61" s="175">
        <v>0.98000000000000065</v>
      </c>
      <c r="EQ61" s="175">
        <v>0.99000000000000066</v>
      </c>
      <c r="ER61" s="175">
        <v>1.0000000000000007</v>
      </c>
    </row>
    <row r="62" spans="1:148" outlineLevel="1" x14ac:dyDescent="0.2">
      <c r="AU62" s="175" t="s">
        <v>627</v>
      </c>
      <c r="AV62" s="175">
        <v>1</v>
      </c>
      <c r="AW62" s="175">
        <v>1</v>
      </c>
      <c r="AX62" s="175">
        <v>1</v>
      </c>
      <c r="AY62" s="175">
        <v>1</v>
      </c>
      <c r="AZ62" s="175">
        <v>0.99065420560747663</v>
      </c>
      <c r="BA62" s="175">
        <v>0.99065420560747663</v>
      </c>
      <c r="BB62" s="175">
        <v>0.98130841121495327</v>
      </c>
      <c r="BC62" s="175">
        <v>0.98130841121495327</v>
      </c>
      <c r="BD62" s="175">
        <v>0.98130841121495327</v>
      </c>
      <c r="BE62" s="175">
        <v>0.98130841121495327</v>
      </c>
      <c r="BF62" s="175">
        <v>0.98130841121495327</v>
      </c>
      <c r="BG62" s="175">
        <v>0.98130841121495327</v>
      </c>
      <c r="BH62" s="175">
        <v>0.98130841121495327</v>
      </c>
      <c r="BI62" s="175">
        <v>0.98130841121495327</v>
      </c>
      <c r="BJ62" s="175">
        <v>0.9719626168224299</v>
      </c>
      <c r="BK62" s="175">
        <v>0.9719626168224299</v>
      </c>
      <c r="BL62" s="175">
        <v>0.9719626168224299</v>
      </c>
      <c r="BM62" s="175">
        <v>0.9719626168224299</v>
      </c>
      <c r="BN62" s="175">
        <v>0.9719626168224299</v>
      </c>
      <c r="BO62" s="175">
        <v>0.9719626168224299</v>
      </c>
      <c r="BP62" s="175">
        <v>0.9719626168224299</v>
      </c>
      <c r="BQ62" s="175">
        <v>0.9719626168224299</v>
      </c>
      <c r="BR62" s="175">
        <v>0.9719626168224299</v>
      </c>
      <c r="BS62" s="175">
        <v>0.9719626168224299</v>
      </c>
      <c r="BT62" s="175">
        <v>0.9719626168224299</v>
      </c>
      <c r="BU62" s="175">
        <v>0.9719626168224299</v>
      </c>
      <c r="BV62" s="175">
        <v>0.9719626168224299</v>
      </c>
      <c r="BW62" s="175">
        <v>0.9719626168224299</v>
      </c>
      <c r="BX62" s="175">
        <v>0.9719626168224299</v>
      </c>
      <c r="BY62" s="175">
        <v>0.9719626168224299</v>
      </c>
      <c r="BZ62" s="175">
        <v>0.9719626168224299</v>
      </c>
      <c r="CA62" s="175">
        <v>0.9719626168224299</v>
      </c>
      <c r="CB62" s="175">
        <v>0.9719626168224299</v>
      </c>
      <c r="CC62" s="175">
        <v>0.9719626168224299</v>
      </c>
      <c r="CD62" s="175">
        <v>0.96261682242990654</v>
      </c>
      <c r="CE62" s="175">
        <v>0.96261682242990654</v>
      </c>
      <c r="CF62" s="175">
        <v>0.96261682242990654</v>
      </c>
      <c r="CG62" s="175">
        <v>0.96261682242990654</v>
      </c>
      <c r="CH62" s="175">
        <v>0.96261682242990654</v>
      </c>
      <c r="CI62" s="175">
        <v>0.94392523364485981</v>
      </c>
      <c r="CJ62" s="175">
        <v>0.94392523364485981</v>
      </c>
      <c r="CK62" s="175">
        <v>0.92523364485981308</v>
      </c>
      <c r="CL62" s="175">
        <v>0.92523364485981308</v>
      </c>
      <c r="CM62" s="175">
        <v>0.92523364485981308</v>
      </c>
      <c r="CN62" s="175">
        <v>0.92523364485981308</v>
      </c>
      <c r="CO62" s="175">
        <v>0.92523364485981308</v>
      </c>
      <c r="CP62" s="175">
        <v>0.91588785046728971</v>
      </c>
      <c r="CQ62" s="175">
        <v>0.91588785046728971</v>
      </c>
      <c r="CR62" s="175">
        <v>0.89719626168224298</v>
      </c>
      <c r="CS62" s="175">
        <v>0.89719626168224298</v>
      </c>
      <c r="CT62" s="175">
        <v>0.89719626168224298</v>
      </c>
      <c r="CU62" s="175">
        <v>0.89719626168224298</v>
      </c>
      <c r="CV62" s="175">
        <v>0.89719626168224298</v>
      </c>
      <c r="CW62" s="175">
        <v>0.88785046728971961</v>
      </c>
      <c r="CX62" s="175">
        <v>0.88785046728971961</v>
      </c>
      <c r="CY62" s="175">
        <v>0.88785046728971961</v>
      </c>
      <c r="CZ62" s="175">
        <v>0.86915887850467288</v>
      </c>
      <c r="DA62" s="175">
        <v>0.85981308411214952</v>
      </c>
      <c r="DB62" s="175">
        <v>0.83177570093457942</v>
      </c>
      <c r="DC62" s="175">
        <v>0.81308411214953269</v>
      </c>
      <c r="DD62" s="175">
        <v>0.81308411214953269</v>
      </c>
      <c r="DE62" s="175">
        <v>0.81308411214953269</v>
      </c>
      <c r="DF62" s="175">
        <v>0.81308411214953269</v>
      </c>
      <c r="DG62" s="175">
        <v>0.81308411214953269</v>
      </c>
      <c r="DH62" s="175">
        <v>0.80373831775700932</v>
      </c>
      <c r="DI62" s="175">
        <v>0.77570093457943923</v>
      </c>
      <c r="DJ62" s="175">
        <v>0.76635514018691586</v>
      </c>
      <c r="DK62" s="175">
        <v>0.7570093457943925</v>
      </c>
      <c r="DL62" s="175">
        <v>0.7570093457943925</v>
      </c>
      <c r="DM62" s="175">
        <v>0.74766355140186913</v>
      </c>
      <c r="DN62" s="175">
        <v>0.73831775700934577</v>
      </c>
      <c r="DO62" s="175">
        <v>0.7289719626168224</v>
      </c>
      <c r="DP62" s="175">
        <v>0.71028037383177567</v>
      </c>
      <c r="DQ62" s="175">
        <v>0.71028037383177567</v>
      </c>
      <c r="DR62" s="175">
        <v>0.7009345794392523</v>
      </c>
      <c r="DS62" s="175">
        <v>0.67289719626168221</v>
      </c>
      <c r="DT62" s="175">
        <v>0.67289719626168221</v>
      </c>
      <c r="DU62" s="175">
        <v>0.67289719626168221</v>
      </c>
      <c r="DV62" s="175">
        <v>0.66355140186915884</v>
      </c>
      <c r="DW62" s="175">
        <v>0.62616822429906538</v>
      </c>
      <c r="DX62" s="175">
        <v>0.62616822429906538</v>
      </c>
      <c r="DY62" s="175">
        <v>0.62616822429906538</v>
      </c>
      <c r="DZ62" s="175">
        <v>0.62616822429906538</v>
      </c>
      <c r="EA62" s="175">
        <v>0.62616822429906538</v>
      </c>
      <c r="EB62" s="175">
        <v>0.61682242990654201</v>
      </c>
      <c r="EC62" s="175">
        <v>0.60747663551401865</v>
      </c>
      <c r="ED62" s="175">
        <v>0.57943925233644855</v>
      </c>
      <c r="EE62" s="175">
        <v>0.57943925233644855</v>
      </c>
      <c r="EF62" s="175">
        <v>0.55140186915887845</v>
      </c>
      <c r="EG62" s="175">
        <v>0.47663551401869159</v>
      </c>
      <c r="EH62" s="175">
        <v>0.44859813084112149</v>
      </c>
      <c r="EI62" s="175">
        <v>0.42056074766355139</v>
      </c>
      <c r="EJ62" s="175">
        <v>0.41121495327102803</v>
      </c>
      <c r="EK62" s="175">
        <v>0.3644859813084112</v>
      </c>
      <c r="EL62" s="175">
        <v>0.34579439252336447</v>
      </c>
      <c r="EM62" s="175">
        <v>0.34579439252336447</v>
      </c>
      <c r="EN62" s="175">
        <v>0.32710280373831774</v>
      </c>
      <c r="EO62" s="175">
        <v>0.24299065420560748</v>
      </c>
      <c r="EP62" s="175">
        <v>0.14953271028037382</v>
      </c>
      <c r="EQ62" s="175">
        <v>7.476635514018691E-2</v>
      </c>
      <c r="ER62" s="175">
        <v>0</v>
      </c>
    </row>
    <row r="63" spans="1:148" outlineLevel="1" x14ac:dyDescent="0.2">
      <c r="B63" s="104" t="s">
        <v>630</v>
      </c>
      <c r="C63" s="104">
        <f>$AV$65</f>
        <v>0.94328620496844795</v>
      </c>
      <c r="AU63" s="175" t="s">
        <v>628</v>
      </c>
      <c r="AV63" s="175">
        <v>1</v>
      </c>
      <c r="AW63" s="175">
        <v>0.59829059829059827</v>
      </c>
      <c r="AX63" s="175">
        <v>0.53846153846153844</v>
      </c>
      <c r="AY63" s="175">
        <v>0.5213675213675214</v>
      </c>
      <c r="AZ63" s="175">
        <v>0.48717948717948717</v>
      </c>
      <c r="BA63" s="175">
        <v>0.47863247863247865</v>
      </c>
      <c r="BB63" s="175">
        <v>0.42735042735042733</v>
      </c>
      <c r="BC63" s="175">
        <v>0.38461538461538464</v>
      </c>
      <c r="BD63" s="175">
        <v>0.36752136752136755</v>
      </c>
      <c r="BE63" s="175">
        <v>0.36752136752136755</v>
      </c>
      <c r="BF63" s="175">
        <v>0.36752136752136755</v>
      </c>
      <c r="BG63" s="175">
        <v>0.36752136752136755</v>
      </c>
      <c r="BH63" s="175">
        <v>0.36752136752136755</v>
      </c>
      <c r="BI63" s="175">
        <v>0.36752136752136755</v>
      </c>
      <c r="BJ63" s="175">
        <v>0.34188034188034189</v>
      </c>
      <c r="BK63" s="175">
        <v>0.3247863247863248</v>
      </c>
      <c r="BL63" s="175">
        <v>0.3247863247863248</v>
      </c>
      <c r="BM63" s="175">
        <v>0.3247863247863248</v>
      </c>
      <c r="BN63" s="175">
        <v>0.3247863247863248</v>
      </c>
      <c r="BO63" s="175">
        <v>0.31623931623931623</v>
      </c>
      <c r="BP63" s="175">
        <v>0.31623931623931623</v>
      </c>
      <c r="BQ63" s="175">
        <v>0.31623931623931623</v>
      </c>
      <c r="BR63" s="175">
        <v>0.30769230769230771</v>
      </c>
      <c r="BS63" s="175">
        <v>0.29914529914529914</v>
      </c>
      <c r="BT63" s="175">
        <v>0.29059829059829062</v>
      </c>
      <c r="BU63" s="175">
        <v>0.29059829059829062</v>
      </c>
      <c r="BV63" s="175">
        <v>0.29059829059829062</v>
      </c>
      <c r="BW63" s="175">
        <v>0.26495726495726496</v>
      </c>
      <c r="BX63" s="175">
        <v>0.26495726495726496</v>
      </c>
      <c r="BY63" s="175">
        <v>0.26495726495726496</v>
      </c>
      <c r="BZ63" s="175">
        <v>0.23076923076923078</v>
      </c>
      <c r="CA63" s="175">
        <v>0.23076923076923078</v>
      </c>
      <c r="CB63" s="175">
        <v>0.23076923076923078</v>
      </c>
      <c r="CC63" s="175">
        <v>0.23076923076923078</v>
      </c>
      <c r="CD63" s="175">
        <v>0.23076923076923078</v>
      </c>
      <c r="CE63" s="175">
        <v>0.23076923076923078</v>
      </c>
      <c r="CF63" s="175">
        <v>0.23076923076923078</v>
      </c>
      <c r="CG63" s="175">
        <v>0.23076923076923078</v>
      </c>
      <c r="CH63" s="175">
        <v>0.22222222222222221</v>
      </c>
      <c r="CI63" s="175">
        <v>0.21367521367521367</v>
      </c>
      <c r="CJ63" s="175">
        <v>0.21367521367521367</v>
      </c>
      <c r="CK63" s="175">
        <v>0.15384615384615385</v>
      </c>
      <c r="CL63" s="175">
        <v>0.15384615384615385</v>
      </c>
      <c r="CM63" s="175">
        <v>0.15384615384615385</v>
      </c>
      <c r="CN63" s="175">
        <v>0.15384615384615385</v>
      </c>
      <c r="CO63" s="175">
        <v>0.15384615384615385</v>
      </c>
      <c r="CP63" s="175">
        <v>0.15384615384615385</v>
      </c>
      <c r="CQ63" s="175">
        <v>0.15384615384615385</v>
      </c>
      <c r="CR63" s="175">
        <v>0.15384615384615385</v>
      </c>
      <c r="CS63" s="175">
        <v>0.15384615384615385</v>
      </c>
      <c r="CT63" s="175">
        <v>0.15384615384615385</v>
      </c>
      <c r="CU63" s="175">
        <v>0.14529914529914531</v>
      </c>
      <c r="CV63" s="175">
        <v>0.14529914529914531</v>
      </c>
      <c r="CW63" s="175">
        <v>0.13675213675213677</v>
      </c>
      <c r="CX63" s="175">
        <v>0.13675213675213677</v>
      </c>
      <c r="CY63" s="175">
        <v>0.13675213675213677</v>
      </c>
      <c r="CZ63" s="175">
        <v>0.11965811965811966</v>
      </c>
      <c r="DA63" s="175">
        <v>0.11965811965811966</v>
      </c>
      <c r="DB63" s="175">
        <v>0.1111111111111111</v>
      </c>
      <c r="DC63" s="175">
        <v>0.1111111111111111</v>
      </c>
      <c r="DD63" s="175">
        <v>8.5470085470085472E-2</v>
      </c>
      <c r="DE63" s="175">
        <v>8.5470085470085472E-2</v>
      </c>
      <c r="DF63" s="175">
        <v>8.5470085470085472E-2</v>
      </c>
      <c r="DG63" s="175">
        <v>7.6923076923076927E-2</v>
      </c>
      <c r="DH63" s="175">
        <v>7.6923076923076927E-2</v>
      </c>
      <c r="DI63" s="175">
        <v>7.6923076923076927E-2</v>
      </c>
      <c r="DJ63" s="175">
        <v>5.9829059829059832E-2</v>
      </c>
      <c r="DK63" s="175">
        <v>5.9829059829059832E-2</v>
      </c>
      <c r="DL63" s="175">
        <v>5.128205128205128E-2</v>
      </c>
      <c r="DM63" s="175">
        <v>5.128205128205128E-2</v>
      </c>
      <c r="DN63" s="175">
        <v>5.128205128205128E-2</v>
      </c>
      <c r="DO63" s="175">
        <v>5.128205128205128E-2</v>
      </c>
      <c r="DP63" s="175">
        <v>5.128205128205128E-2</v>
      </c>
      <c r="DQ63" s="175">
        <v>5.128205128205128E-2</v>
      </c>
      <c r="DR63" s="175">
        <v>5.128205128205128E-2</v>
      </c>
      <c r="DS63" s="175">
        <v>5.128205128205128E-2</v>
      </c>
      <c r="DT63" s="175">
        <v>5.128205128205128E-2</v>
      </c>
      <c r="DU63" s="175">
        <v>5.128205128205128E-2</v>
      </c>
      <c r="DV63" s="175">
        <v>5.128205128205128E-2</v>
      </c>
      <c r="DW63" s="175">
        <v>5.128205128205128E-2</v>
      </c>
      <c r="DX63" s="175">
        <v>5.128205128205128E-2</v>
      </c>
      <c r="DY63" s="175">
        <v>5.128205128205128E-2</v>
      </c>
      <c r="DZ63" s="175">
        <v>5.128205128205128E-2</v>
      </c>
      <c r="EA63" s="175">
        <v>5.128205128205128E-2</v>
      </c>
      <c r="EB63" s="175">
        <v>5.128205128205128E-2</v>
      </c>
      <c r="EC63" s="175">
        <v>4.2735042735042736E-2</v>
      </c>
      <c r="ED63" s="175">
        <v>3.4188034188034191E-2</v>
      </c>
      <c r="EE63" s="175">
        <v>3.4188034188034191E-2</v>
      </c>
      <c r="EF63" s="175">
        <v>3.4188034188034191E-2</v>
      </c>
      <c r="EG63" s="175">
        <v>2.564102564102564E-2</v>
      </c>
      <c r="EH63" s="175">
        <v>1.7094017094017096E-2</v>
      </c>
      <c r="EI63" s="175">
        <v>1.7094017094017096E-2</v>
      </c>
      <c r="EJ63" s="175">
        <v>1.7094017094017096E-2</v>
      </c>
      <c r="EK63" s="175">
        <v>1.7094017094017096E-2</v>
      </c>
      <c r="EL63" s="175">
        <v>1.7094017094017096E-2</v>
      </c>
      <c r="EM63" s="175">
        <v>8.5470085470085479E-3</v>
      </c>
      <c r="EN63" s="175">
        <v>8.5470085470085479E-3</v>
      </c>
      <c r="EO63" s="175">
        <v>8.5470085470085479E-3</v>
      </c>
      <c r="EP63" s="175">
        <v>8.5470085470085479E-3</v>
      </c>
      <c r="EQ63" s="175">
        <v>0</v>
      </c>
      <c r="ER63" s="175">
        <v>0</v>
      </c>
    </row>
    <row r="64" spans="1:148" outlineLevel="1" x14ac:dyDescent="0.2">
      <c r="B64" s="104" t="s">
        <v>631</v>
      </c>
      <c r="C64" s="104" t="str">
        <f xml:space="preserve"> "Cutoff = " &amp; TEXT($D$52,"0.00")</f>
        <v>Cutoff = 1.00</v>
      </c>
      <c r="AU64" s="175" t="s">
        <v>629</v>
      </c>
      <c r="AV64" s="175">
        <v>0.40170940170940173</v>
      </c>
      <c r="AW64" s="175">
        <v>5.9829059829059839E-2</v>
      </c>
      <c r="AX64" s="175">
        <v>1.7094017094017033E-2</v>
      </c>
      <c r="AY64" s="175">
        <v>3.4028277018931269E-2</v>
      </c>
      <c r="AZ64" s="175">
        <v>8.4671299624570345E-3</v>
      </c>
      <c r="BA64" s="175">
        <v>5.056314402108799E-2</v>
      </c>
      <c r="BB64" s="175">
        <v>4.193625688952788E-2</v>
      </c>
      <c r="BC64" s="175">
        <v>1.677450275581116E-2</v>
      </c>
      <c r="BD64" s="175">
        <v>0</v>
      </c>
      <c r="BE64" s="175">
        <v>0</v>
      </c>
      <c r="BF64" s="175">
        <v>0</v>
      </c>
      <c r="BG64" s="175">
        <v>0</v>
      </c>
      <c r="BH64" s="175">
        <v>0</v>
      </c>
      <c r="BI64" s="175">
        <v>2.5041936256889545E-2</v>
      </c>
      <c r="BJ64" s="175">
        <v>1.66147455867082E-2</v>
      </c>
      <c r="BK64" s="175">
        <v>0</v>
      </c>
      <c r="BL64" s="175">
        <v>0</v>
      </c>
      <c r="BM64" s="175">
        <v>0</v>
      </c>
      <c r="BN64" s="175">
        <v>8.3073727933541258E-3</v>
      </c>
      <c r="BO64" s="175">
        <v>0</v>
      </c>
      <c r="BP64" s="175">
        <v>0</v>
      </c>
      <c r="BQ64" s="175">
        <v>8.307372793354072E-3</v>
      </c>
      <c r="BR64" s="175">
        <v>8.3073727933541258E-3</v>
      </c>
      <c r="BS64" s="175">
        <v>8.307372793354072E-3</v>
      </c>
      <c r="BT64" s="175">
        <v>0</v>
      </c>
      <c r="BU64" s="175">
        <v>0</v>
      </c>
      <c r="BV64" s="175">
        <v>2.4922118380062325E-2</v>
      </c>
      <c r="BW64" s="175">
        <v>0</v>
      </c>
      <c r="BX64" s="175">
        <v>0</v>
      </c>
      <c r="BY64" s="175">
        <v>3.3229491173416399E-2</v>
      </c>
      <c r="BZ64" s="175">
        <v>0</v>
      </c>
      <c r="CA64" s="175">
        <v>0</v>
      </c>
      <c r="CB64" s="175">
        <v>0</v>
      </c>
      <c r="CC64" s="175">
        <v>0</v>
      </c>
      <c r="CD64" s="175">
        <v>0</v>
      </c>
      <c r="CE64" s="175">
        <v>0</v>
      </c>
      <c r="CF64" s="175">
        <v>0</v>
      </c>
      <c r="CG64" s="175">
        <v>8.2274942088026437E-3</v>
      </c>
      <c r="CH64" s="175">
        <v>8.1476156242511356E-3</v>
      </c>
      <c r="CI64" s="175">
        <v>0</v>
      </c>
      <c r="CJ64" s="175">
        <v>5.5915009186037208E-2</v>
      </c>
      <c r="CK64" s="175">
        <v>0</v>
      </c>
      <c r="CL64" s="175">
        <v>0</v>
      </c>
      <c r="CM64" s="175">
        <v>0</v>
      </c>
      <c r="CN64" s="175">
        <v>0</v>
      </c>
      <c r="CO64" s="175">
        <v>0</v>
      </c>
      <c r="CP64" s="175">
        <v>0</v>
      </c>
      <c r="CQ64" s="175">
        <v>0</v>
      </c>
      <c r="CR64" s="175">
        <v>0</v>
      </c>
      <c r="CS64" s="175">
        <v>0</v>
      </c>
      <c r="CT64" s="175">
        <v>7.6683441169422455E-3</v>
      </c>
      <c r="CU64" s="175">
        <v>0</v>
      </c>
      <c r="CV64" s="175">
        <v>7.6284048246665053E-3</v>
      </c>
      <c r="CW64" s="175">
        <v>0</v>
      </c>
      <c r="CX64" s="175">
        <v>0</v>
      </c>
      <c r="CY64" s="175">
        <v>1.5017173895678576E-2</v>
      </c>
      <c r="CZ64" s="175">
        <v>0</v>
      </c>
      <c r="DA64" s="175">
        <v>7.2290119019091069E-3</v>
      </c>
      <c r="DB64" s="175">
        <v>0</v>
      </c>
      <c r="DC64" s="175">
        <v>2.0848310567936731E-2</v>
      </c>
      <c r="DD64" s="175">
        <v>0</v>
      </c>
      <c r="DE64" s="175">
        <v>0</v>
      </c>
      <c r="DF64" s="175">
        <v>6.94943685597891E-3</v>
      </c>
      <c r="DG64" s="175">
        <v>0</v>
      </c>
      <c r="DH64" s="175">
        <v>0</v>
      </c>
      <c r="DI64" s="175">
        <v>1.3179966450994488E-2</v>
      </c>
      <c r="DJ64" s="175">
        <v>0</v>
      </c>
      <c r="DK64" s="175">
        <v>6.4701653486700242E-3</v>
      </c>
      <c r="DL64" s="175">
        <v>0</v>
      </c>
      <c r="DM64" s="175">
        <v>0</v>
      </c>
      <c r="DN64" s="175">
        <v>0</v>
      </c>
      <c r="DO64" s="175">
        <v>0</v>
      </c>
      <c r="DP64" s="175">
        <v>0</v>
      </c>
      <c r="DQ64" s="175">
        <v>0</v>
      </c>
      <c r="DR64" s="175">
        <v>0</v>
      </c>
      <c r="DS64" s="175">
        <v>0</v>
      </c>
      <c r="DT64" s="175">
        <v>0</v>
      </c>
      <c r="DU64" s="175">
        <v>0</v>
      </c>
      <c r="DV64" s="175">
        <v>0</v>
      </c>
      <c r="DW64" s="175">
        <v>0</v>
      </c>
      <c r="DX64" s="175">
        <v>0</v>
      </c>
      <c r="DY64" s="175">
        <v>0</v>
      </c>
      <c r="DZ64" s="175">
        <v>0</v>
      </c>
      <c r="EA64" s="175">
        <v>0</v>
      </c>
      <c r="EB64" s="175">
        <v>5.2320472881220532E-3</v>
      </c>
      <c r="EC64" s="175">
        <v>5.0722901190190899E-3</v>
      </c>
      <c r="ED64" s="175">
        <v>0</v>
      </c>
      <c r="EE64" s="175">
        <v>0</v>
      </c>
      <c r="EF64" s="175">
        <v>4.393322150331498E-3</v>
      </c>
      <c r="EG64" s="175">
        <v>3.9539899352983455E-3</v>
      </c>
      <c r="EH64" s="175">
        <v>0</v>
      </c>
      <c r="EI64" s="175">
        <v>0</v>
      </c>
      <c r="EJ64" s="175">
        <v>0</v>
      </c>
      <c r="EK64" s="175">
        <v>0</v>
      </c>
      <c r="EL64" s="175">
        <v>2.9555076284048247E-3</v>
      </c>
      <c r="EM64" s="175">
        <v>0</v>
      </c>
      <c r="EN64" s="175">
        <v>0</v>
      </c>
      <c r="EO64" s="175">
        <v>0</v>
      </c>
      <c r="EP64" s="175">
        <v>9.585430146177809E-4</v>
      </c>
      <c r="EQ64" s="175">
        <v>0</v>
      </c>
      <c r="ER64" s="175">
        <v>0</v>
      </c>
    </row>
    <row r="65" spans="2:148" outlineLevel="1" x14ac:dyDescent="0.2">
      <c r="B65" s="104" t="s">
        <v>632</v>
      </c>
      <c r="C65" s="104" t="str">
        <f xml:space="preserve"> "ROC curve:  area under curve = " &amp; TEXT(C63,"0.00") &amp; " 
Model 26 for actulal    (12 variables, n=224)"</f>
        <v>ROC curve:  area under curve = 0.94 
Model 26 for actulal    (12 variables, n=224)</v>
      </c>
      <c r="AU65" s="175" t="s">
        <v>630</v>
      </c>
      <c r="AV65" s="175">
        <f>SUM(AV64:ER64)</f>
        <v>0.94328620496844795</v>
      </c>
      <c r="AW65" s="175"/>
      <c r="AX65" s="175"/>
      <c r="AY65" s="175"/>
      <c r="AZ65" s="175"/>
      <c r="BA65" s="175"/>
      <c r="BB65" s="175"/>
      <c r="BC65" s="175"/>
      <c r="BD65" s="175"/>
      <c r="BE65" s="175"/>
      <c r="BF65" s="175"/>
      <c r="BG65" s="175"/>
      <c r="BH65" s="175"/>
      <c r="BI65" s="175"/>
      <c r="BJ65" s="175"/>
      <c r="BK65" s="175"/>
      <c r="BL65" s="175"/>
      <c r="BM65" s="175"/>
      <c r="BN65" s="175"/>
      <c r="BO65" s="175"/>
      <c r="BP65" s="175"/>
      <c r="BQ65" s="175"/>
      <c r="BR65" s="175"/>
      <c r="BS65" s="175"/>
      <c r="BT65" s="175"/>
      <c r="BU65" s="175"/>
      <c r="BV65" s="175"/>
      <c r="BW65" s="175"/>
      <c r="BX65" s="175"/>
      <c r="BY65" s="175"/>
      <c r="BZ65" s="175"/>
      <c r="CA65" s="175"/>
      <c r="CB65" s="175"/>
      <c r="CC65" s="175"/>
      <c r="CD65" s="175"/>
      <c r="CE65" s="175"/>
      <c r="CF65" s="175"/>
      <c r="CG65" s="175"/>
      <c r="CH65" s="175"/>
      <c r="CI65" s="175"/>
      <c r="CJ65" s="175"/>
      <c r="CK65" s="175"/>
      <c r="CL65" s="175"/>
      <c r="CM65" s="175"/>
      <c r="CN65" s="175"/>
      <c r="CO65" s="175"/>
      <c r="CP65" s="175"/>
      <c r="CQ65" s="175"/>
      <c r="CR65" s="175"/>
      <c r="CS65" s="175"/>
      <c r="CT65" s="175"/>
      <c r="CU65" s="175"/>
      <c r="CV65" s="175"/>
      <c r="CW65" s="175"/>
      <c r="CX65" s="175"/>
      <c r="CY65" s="175"/>
      <c r="CZ65" s="175"/>
      <c r="DA65" s="175"/>
      <c r="DB65" s="175"/>
      <c r="DC65" s="175"/>
      <c r="DD65" s="175"/>
      <c r="DE65" s="175"/>
      <c r="DF65" s="175"/>
      <c r="DG65" s="175"/>
      <c r="DH65" s="175"/>
      <c r="DI65" s="175"/>
      <c r="DJ65" s="175"/>
      <c r="DK65" s="175"/>
      <c r="DL65" s="175"/>
      <c r="DM65" s="175"/>
      <c r="DN65" s="175"/>
      <c r="DO65" s="175"/>
      <c r="DP65" s="175"/>
      <c r="DQ65" s="175"/>
      <c r="DR65" s="175"/>
      <c r="DS65" s="175"/>
      <c r="DT65" s="175"/>
      <c r="DU65" s="175"/>
      <c r="DV65" s="175"/>
      <c r="DW65" s="175"/>
      <c r="DX65" s="175"/>
      <c r="DY65" s="175"/>
      <c r="DZ65" s="175"/>
      <c r="EA65" s="175"/>
      <c r="EB65" s="175"/>
      <c r="EC65" s="175"/>
      <c r="ED65" s="175"/>
      <c r="EE65" s="175"/>
      <c r="EF65" s="175"/>
      <c r="EG65" s="175"/>
      <c r="EH65" s="175"/>
      <c r="EI65" s="175"/>
      <c r="EJ65" s="175"/>
      <c r="EK65" s="175"/>
      <c r="EL65" s="175"/>
      <c r="EM65" s="175"/>
      <c r="EN65" s="175"/>
      <c r="EO65" s="175"/>
      <c r="EP65" s="175"/>
      <c r="EQ65" s="175"/>
      <c r="ER65" s="175"/>
    </row>
    <row r="66" spans="2:148" outlineLevel="1" x14ac:dyDescent="0.2">
      <c r="B66" s="104" t="s">
        <v>633</v>
      </c>
      <c r="D66" s="104">
        <v>0</v>
      </c>
      <c r="E66" s="104">
        <v>1</v>
      </c>
      <c r="AU66" s="175"/>
      <c r="AV66" s="175"/>
      <c r="AW66" s="175"/>
      <c r="AX66" s="175"/>
      <c r="AY66" s="175"/>
      <c r="AZ66" s="175"/>
      <c r="BA66" s="175"/>
      <c r="BB66" s="175"/>
      <c r="BC66" s="175"/>
      <c r="BD66" s="175"/>
      <c r="BE66" s="175"/>
      <c r="BF66" s="175"/>
      <c r="BG66" s="175"/>
      <c r="BH66" s="175"/>
      <c r="BI66" s="175"/>
      <c r="BJ66" s="175"/>
      <c r="BK66" s="175"/>
      <c r="BL66" s="175"/>
      <c r="BM66" s="175"/>
      <c r="BN66" s="175"/>
      <c r="BO66" s="175"/>
      <c r="BP66" s="175"/>
      <c r="BQ66" s="175"/>
      <c r="BR66" s="175"/>
      <c r="BS66" s="175"/>
      <c r="BT66" s="175"/>
      <c r="BU66" s="175"/>
      <c r="BV66" s="175"/>
      <c r="BW66" s="175"/>
      <c r="BX66" s="175"/>
      <c r="BY66" s="175"/>
      <c r="BZ66" s="175"/>
      <c r="CA66" s="175"/>
      <c r="CB66" s="175"/>
      <c r="CC66" s="175"/>
      <c r="CD66" s="175"/>
      <c r="CE66" s="175"/>
      <c r="CF66" s="175"/>
      <c r="CG66" s="175"/>
      <c r="CH66" s="175"/>
      <c r="CI66" s="175"/>
      <c r="CJ66" s="175"/>
      <c r="CK66" s="175"/>
      <c r="CL66" s="175"/>
      <c r="CM66" s="175"/>
      <c r="CN66" s="175"/>
      <c r="CO66" s="175"/>
      <c r="CP66" s="175"/>
      <c r="CQ66" s="175"/>
      <c r="CR66" s="175"/>
      <c r="CS66" s="175"/>
      <c r="CT66" s="175"/>
      <c r="CU66" s="175"/>
      <c r="CV66" s="175"/>
      <c r="CW66" s="175"/>
      <c r="CX66" s="175"/>
      <c r="CY66" s="175"/>
      <c r="CZ66" s="175"/>
      <c r="DA66" s="175"/>
      <c r="DB66" s="175"/>
      <c r="DC66" s="175"/>
      <c r="DD66" s="175"/>
      <c r="DE66" s="175"/>
      <c r="DF66" s="175"/>
      <c r="DG66" s="175"/>
      <c r="DH66" s="175"/>
      <c r="DI66" s="175"/>
      <c r="DJ66" s="175"/>
      <c r="DK66" s="175"/>
      <c r="DL66" s="175"/>
      <c r="DM66" s="175"/>
      <c r="DN66" s="175"/>
      <c r="DO66" s="175"/>
      <c r="DP66" s="175"/>
      <c r="DQ66" s="175"/>
      <c r="DR66" s="175"/>
      <c r="DS66" s="175"/>
      <c r="DT66" s="175"/>
      <c r="DU66" s="175"/>
      <c r="DV66" s="175"/>
      <c r="DW66" s="175"/>
      <c r="DX66" s="175"/>
      <c r="DY66" s="175"/>
      <c r="DZ66" s="175"/>
      <c r="EA66" s="175"/>
      <c r="EB66" s="175"/>
      <c r="EC66" s="175"/>
      <c r="ED66" s="175"/>
      <c r="EE66" s="175"/>
      <c r="EF66" s="175"/>
      <c r="EG66" s="175"/>
      <c r="EH66" s="175"/>
      <c r="EI66" s="175"/>
      <c r="EJ66" s="175"/>
      <c r="EK66" s="175"/>
      <c r="EL66" s="175"/>
      <c r="EM66" s="175"/>
      <c r="EN66" s="175"/>
      <c r="EO66" s="175"/>
      <c r="EP66" s="175"/>
      <c r="EQ66" s="175"/>
      <c r="ER66" s="175"/>
    </row>
    <row r="67" spans="2:148" outlineLevel="1" x14ac:dyDescent="0.2">
      <c r="D67" s="104">
        <v>0</v>
      </c>
      <c r="E67" s="104">
        <v>1</v>
      </c>
      <c r="AU67" s="175"/>
      <c r="AV67" s="175"/>
      <c r="AW67" s="175"/>
      <c r="AX67" s="175"/>
      <c r="AY67" s="175"/>
      <c r="AZ67" s="175"/>
      <c r="BA67" s="175"/>
      <c r="BB67" s="175"/>
      <c r="BC67" s="175"/>
      <c r="BD67" s="175"/>
      <c r="BE67" s="175"/>
      <c r="BF67" s="175"/>
      <c r="BG67" s="175"/>
      <c r="BH67" s="175"/>
      <c r="BI67" s="175"/>
      <c r="BJ67" s="175"/>
      <c r="BK67" s="175"/>
      <c r="BL67" s="175"/>
      <c r="BM67" s="175"/>
      <c r="BN67" s="175"/>
      <c r="BO67" s="175"/>
      <c r="BP67" s="175"/>
      <c r="BQ67" s="175"/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/>
      <c r="DL67" s="175"/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  <c r="EH67" s="175"/>
      <c r="EI67" s="175"/>
      <c r="EJ67" s="175"/>
      <c r="EK67" s="175"/>
      <c r="EL67" s="175"/>
      <c r="EM67" s="175"/>
      <c r="EN67" s="175"/>
      <c r="EO67" s="175"/>
      <c r="EP67" s="175"/>
      <c r="EQ67" s="175"/>
      <c r="ER67" s="175"/>
    </row>
    <row r="68" spans="2:148" outlineLevel="1" x14ac:dyDescent="0.2">
      <c r="D68" s="104">
        <f>1-$H$58</f>
        <v>0.32478632478632474</v>
      </c>
      <c r="E68" s="104">
        <f>$E$58</f>
        <v>0.66355140186915884</v>
      </c>
      <c r="AU68" s="175"/>
      <c r="AV68" s="175"/>
      <c r="AW68" s="175"/>
      <c r="AX68" s="175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  <c r="EH68" s="175"/>
      <c r="EI68" s="175"/>
      <c r="EJ68" s="175"/>
      <c r="EK68" s="175"/>
      <c r="EL68" s="175"/>
      <c r="EM68" s="175"/>
      <c r="EN68" s="175"/>
      <c r="EO68" s="175"/>
      <c r="EP68" s="175"/>
      <c r="EQ68" s="175"/>
      <c r="ER68" s="175"/>
    </row>
    <row r="69" spans="2:148" outlineLevel="1" x14ac:dyDescent="0.2">
      <c r="AU69" s="175"/>
      <c r="AV69" s="175"/>
      <c r="AW69" s="175"/>
      <c r="AX69" s="175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  <c r="EH69" s="175"/>
      <c r="EI69" s="175"/>
      <c r="EJ69" s="175"/>
      <c r="EK69" s="175"/>
      <c r="EL69" s="175"/>
      <c r="EM69" s="175"/>
      <c r="EN69" s="175"/>
      <c r="EO69" s="175"/>
      <c r="EP69" s="175"/>
      <c r="EQ69" s="175"/>
      <c r="ER69" s="175"/>
    </row>
    <row r="70" spans="2:148" outlineLevel="1" x14ac:dyDescent="0.2">
      <c r="AU70" s="175"/>
      <c r="AV70" s="175"/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  <c r="EH70" s="175"/>
      <c r="EI70" s="175"/>
      <c r="EJ70" s="175"/>
      <c r="EK70" s="175"/>
      <c r="EL70" s="175"/>
      <c r="EM70" s="175"/>
      <c r="EN70" s="175"/>
      <c r="EO70" s="175"/>
      <c r="EP70" s="175"/>
      <c r="EQ70" s="175"/>
      <c r="ER70" s="175"/>
    </row>
    <row r="71" spans="2:148" outlineLevel="1" x14ac:dyDescent="0.2">
      <c r="AU71" s="175"/>
      <c r="AV71" s="175"/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5"/>
      <c r="EJ71" s="175"/>
      <c r="EK71" s="175"/>
      <c r="EL71" s="175"/>
      <c r="EM71" s="175"/>
      <c r="EN71" s="175"/>
      <c r="EO71" s="175"/>
      <c r="EP71" s="175"/>
      <c r="EQ71" s="175"/>
      <c r="ER71" s="175"/>
    </row>
    <row r="72" spans="2:148" outlineLevel="1" x14ac:dyDescent="0.2">
      <c r="AU72" s="175"/>
      <c r="AV72" s="175"/>
      <c r="AW72" s="175"/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  <c r="EI72" s="175"/>
      <c r="EJ72" s="175"/>
      <c r="EK72" s="175"/>
      <c r="EL72" s="175"/>
      <c r="EM72" s="175"/>
      <c r="EN72" s="175"/>
      <c r="EO72" s="175"/>
      <c r="EP72" s="175"/>
      <c r="EQ72" s="175"/>
      <c r="ER72" s="175"/>
    </row>
    <row r="73" spans="2:148" outlineLevel="1" x14ac:dyDescent="0.2">
      <c r="AU73" s="175"/>
      <c r="AV73" s="175"/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  <c r="EH73" s="175"/>
      <c r="EI73" s="175"/>
      <c r="EJ73" s="175"/>
      <c r="EK73" s="175"/>
      <c r="EL73" s="175"/>
      <c r="EM73" s="175"/>
      <c r="EN73" s="175"/>
      <c r="EO73" s="175"/>
      <c r="EP73" s="175"/>
      <c r="EQ73" s="175"/>
      <c r="ER73" s="175"/>
    </row>
    <row r="74" spans="2:148" outlineLevel="1" x14ac:dyDescent="0.2">
      <c r="AU74" s="175"/>
      <c r="AV74" s="175"/>
      <c r="AW74" s="175"/>
      <c r="AX74" s="175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  <c r="EH74" s="175"/>
      <c r="EI74" s="175"/>
      <c r="EJ74" s="175"/>
      <c r="EK74" s="175"/>
      <c r="EL74" s="175"/>
      <c r="EM74" s="175"/>
      <c r="EN74" s="175"/>
      <c r="EO74" s="175"/>
      <c r="EP74" s="175"/>
      <c r="EQ74" s="175"/>
      <c r="ER74" s="175"/>
    </row>
    <row r="75" spans="2:148" outlineLevel="1" x14ac:dyDescent="0.2">
      <c r="AU75" s="175"/>
      <c r="AV75" s="175"/>
      <c r="AW75" s="175"/>
      <c r="AX75" s="175"/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  <c r="EH75" s="175"/>
      <c r="EI75" s="175"/>
      <c r="EJ75" s="175"/>
      <c r="EK75" s="175"/>
      <c r="EL75" s="175"/>
      <c r="EM75" s="175"/>
      <c r="EN75" s="175"/>
      <c r="EO75" s="175"/>
      <c r="EP75" s="175"/>
      <c r="EQ75" s="175"/>
      <c r="ER75" s="175"/>
    </row>
    <row r="76" spans="2:148" outlineLevel="1" x14ac:dyDescent="0.2">
      <c r="AU76" s="175"/>
      <c r="AV76" s="175"/>
      <c r="AW76" s="175"/>
      <c r="AX76" s="175"/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  <c r="EH76" s="175"/>
      <c r="EI76" s="175"/>
      <c r="EJ76" s="175"/>
      <c r="EK76" s="175"/>
      <c r="EL76" s="175"/>
      <c r="EM76" s="175"/>
      <c r="EN76" s="175"/>
      <c r="EO76" s="175"/>
      <c r="EP76" s="175"/>
      <c r="EQ76" s="175"/>
      <c r="ER76" s="175"/>
    </row>
    <row r="77" spans="2:148" outlineLevel="1" x14ac:dyDescent="0.2">
      <c r="AU77" s="175"/>
      <c r="AV77" s="175"/>
      <c r="AW77" s="175"/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  <c r="EH77" s="175"/>
      <c r="EI77" s="175"/>
      <c r="EJ77" s="175"/>
      <c r="EK77" s="175"/>
      <c r="EL77" s="175"/>
      <c r="EM77" s="175"/>
      <c r="EN77" s="175"/>
      <c r="EO77" s="175"/>
      <c r="EP77" s="175"/>
      <c r="EQ77" s="175"/>
      <c r="ER77" s="175"/>
    </row>
    <row r="78" spans="2:148" outlineLevel="1" x14ac:dyDescent="0.2">
      <c r="AU78" s="175"/>
      <c r="AV78" s="175"/>
      <c r="AW78" s="175"/>
      <c r="AX78" s="175"/>
      <c r="AY78" s="175"/>
      <c r="AZ78" s="175"/>
      <c r="BA78" s="175"/>
      <c r="BB78" s="175"/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  <c r="EH78" s="175"/>
      <c r="EI78" s="175"/>
      <c r="EJ78" s="175"/>
      <c r="EK78" s="175"/>
      <c r="EL78" s="175"/>
      <c r="EM78" s="175"/>
      <c r="EN78" s="175"/>
      <c r="EO78" s="175"/>
      <c r="EP78" s="175"/>
      <c r="EQ78" s="175"/>
      <c r="ER78" s="175"/>
    </row>
    <row r="79" spans="2:148" outlineLevel="1" x14ac:dyDescent="0.2">
      <c r="AU79" s="175"/>
      <c r="AV79" s="175"/>
      <c r="AW79" s="175"/>
      <c r="AX79" s="175"/>
      <c r="AY79" s="175"/>
      <c r="AZ79" s="175"/>
      <c r="BA79" s="175"/>
      <c r="BB79" s="175"/>
      <c r="BC79" s="175"/>
      <c r="BD79" s="175"/>
      <c r="BE79" s="175"/>
      <c r="BF79" s="175"/>
      <c r="BG79" s="175"/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  <c r="EH79" s="175"/>
      <c r="EI79" s="175"/>
      <c r="EJ79" s="175"/>
      <c r="EK79" s="175"/>
      <c r="EL79" s="175"/>
      <c r="EM79" s="175"/>
      <c r="EN79" s="175"/>
      <c r="EO79" s="175"/>
      <c r="EP79" s="175"/>
      <c r="EQ79" s="175"/>
      <c r="ER79" s="175"/>
    </row>
    <row r="80" spans="2:148" outlineLevel="1" x14ac:dyDescent="0.2">
      <c r="AU80" s="175"/>
      <c r="AV80" s="175"/>
      <c r="AW80" s="175"/>
      <c r="AX80" s="175"/>
      <c r="AY80" s="175"/>
      <c r="AZ80" s="175"/>
      <c r="BA80" s="175"/>
      <c r="BB80" s="175"/>
      <c r="BC80" s="175"/>
      <c r="BD80" s="175"/>
      <c r="BE80" s="175"/>
      <c r="BF80" s="175"/>
      <c r="BG80" s="175"/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  <c r="EH80" s="175"/>
      <c r="EI80" s="175"/>
      <c r="EJ80" s="175"/>
      <c r="EK80" s="175"/>
      <c r="EL80" s="175"/>
      <c r="EM80" s="175"/>
      <c r="EN80" s="175"/>
      <c r="EO80" s="175"/>
      <c r="EP80" s="175"/>
      <c r="EQ80" s="175"/>
      <c r="ER80" s="175"/>
    </row>
    <row r="81" spans="1:148" x14ac:dyDescent="0.2">
      <c r="A81" s="188"/>
      <c r="AU81" s="175"/>
      <c r="AV81" s="175"/>
      <c r="AW81" s="175"/>
      <c r="AX81" s="175"/>
      <c r="AY81" s="175"/>
      <c r="AZ81" s="175"/>
      <c r="BA81" s="175"/>
      <c r="BB81" s="175"/>
      <c r="BC81" s="175"/>
      <c r="BD81" s="175"/>
      <c r="BE81" s="175"/>
      <c r="BF81" s="175"/>
      <c r="BG81" s="175"/>
      <c r="BH81" s="175"/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  <c r="EH81" s="175"/>
      <c r="EI81" s="175"/>
      <c r="EJ81" s="175"/>
      <c r="EK81" s="175"/>
      <c r="EL81" s="175"/>
      <c r="EM81" s="175"/>
      <c r="EN81" s="175"/>
      <c r="EO81" s="175"/>
      <c r="EP81" s="175"/>
      <c r="EQ81" s="175"/>
      <c r="ER81" s="175"/>
    </row>
    <row r="82" spans="1:148" x14ac:dyDescent="0.2">
      <c r="A82" s="117" t="s">
        <v>1761</v>
      </c>
      <c r="AU82" s="175"/>
      <c r="AV82" s="175"/>
      <c r="AW82" s="175"/>
      <c r="AX82" s="175"/>
      <c r="AY82" s="175"/>
      <c r="AZ82" s="175"/>
      <c r="BA82" s="175"/>
      <c r="BB82" s="175"/>
      <c r="BC82" s="175"/>
      <c r="BD82" s="175"/>
      <c r="BE82" s="175"/>
      <c r="BF82" s="175"/>
      <c r="BG82" s="175"/>
      <c r="BH82" s="175"/>
      <c r="BI82" s="175"/>
      <c r="BJ82" s="175"/>
      <c r="BK82" s="175"/>
      <c r="BL82" s="175"/>
      <c r="BM82" s="175"/>
      <c r="BN82" s="175"/>
      <c r="BO82" s="175"/>
      <c r="BP82" s="175"/>
      <c r="BQ82" s="175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  <c r="EH82" s="175"/>
      <c r="EI82" s="175"/>
      <c r="EJ82" s="175"/>
      <c r="EK82" s="175"/>
      <c r="EL82" s="175"/>
      <c r="EM82" s="175"/>
      <c r="EN82" s="175"/>
      <c r="EO82" s="175"/>
      <c r="EP82" s="175"/>
      <c r="EQ82" s="175"/>
      <c r="ER82" s="175"/>
    </row>
    <row r="83" spans="1:148" outlineLevel="1" x14ac:dyDescent="0.2">
      <c r="A83" s="115"/>
      <c r="B83" s="137"/>
      <c r="C83" s="143" t="str">
        <f>"Cutoff value for prediction of "&amp;$I$2&amp;":"</f>
        <v>Cutoff value for prediction of Yes:</v>
      </c>
      <c r="D83" s="144">
        <f>I83/20</f>
        <v>0.5</v>
      </c>
      <c r="E83" s="166" t="str">
        <f>IF(SUM(D86:D87)=0,"","RMSE =")</f>
        <v/>
      </c>
      <c r="F83" s="167" t="str">
        <f>IF(SUM(D86:D87)=0,"",SQRT(AVERAGE(X93:X95)))</f>
        <v/>
      </c>
      <c r="G83" s="137"/>
      <c r="H83" s="164">
        <v>1</v>
      </c>
      <c r="I83" s="165">
        <v>10</v>
      </c>
      <c r="AU83" s="175"/>
      <c r="AV83" s="175"/>
      <c r="AW83" s="175"/>
      <c r="AX83" s="175"/>
      <c r="AY83" s="175"/>
      <c r="AZ83" s="175"/>
      <c r="BA83" s="175"/>
      <c r="BB83" s="175"/>
      <c r="BC83" s="175"/>
      <c r="BD83" s="175"/>
      <c r="BE83" s="175"/>
      <c r="BF83" s="175"/>
      <c r="BG83" s="175"/>
      <c r="BH83" s="175"/>
      <c r="BI83" s="175"/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  <c r="EH83" s="175"/>
      <c r="EI83" s="175"/>
      <c r="EJ83" s="175"/>
      <c r="EK83" s="175"/>
      <c r="EL83" s="175"/>
      <c r="EM83" s="175"/>
      <c r="EN83" s="175"/>
      <c r="EO83" s="175"/>
      <c r="EP83" s="175"/>
      <c r="EQ83" s="175"/>
      <c r="ER83" s="175"/>
    </row>
    <row r="84" spans="1:148" outlineLevel="1" x14ac:dyDescent="0.2">
      <c r="A84" s="114"/>
      <c r="B84" s="146" t="s">
        <v>572</v>
      </c>
      <c r="C84" s="139"/>
      <c r="D84" s="139"/>
      <c r="E84" s="139"/>
      <c r="F84" s="139"/>
      <c r="G84" s="146" t="s">
        <v>572</v>
      </c>
      <c r="H84" s="139"/>
      <c r="I84" s="140"/>
      <c r="AU84" s="175"/>
      <c r="AV84" s="175"/>
      <c r="AW84" s="175"/>
      <c r="AX84" s="175"/>
      <c r="AY84" s="175"/>
      <c r="AZ84" s="175"/>
      <c r="BA84" s="175"/>
      <c r="BB84" s="175"/>
      <c r="BC84" s="175"/>
      <c r="BD84" s="175"/>
      <c r="BE84" s="175"/>
      <c r="BF84" s="175"/>
      <c r="BG84" s="175"/>
      <c r="BH84" s="175"/>
      <c r="BI84" s="175"/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  <c r="EH84" s="175"/>
      <c r="EI84" s="175"/>
      <c r="EJ84" s="175"/>
      <c r="EK84" s="175"/>
      <c r="EL84" s="175"/>
      <c r="EM84" s="175"/>
      <c r="EN84" s="175"/>
      <c r="EO84" s="175"/>
      <c r="EP84" s="175"/>
      <c r="EQ84" s="175"/>
      <c r="ER84" s="175"/>
    </row>
    <row r="85" spans="1:148" outlineLevel="1" x14ac:dyDescent="0.2">
      <c r="A85" s="147" t="str">
        <f>"           Actual:"</f>
        <v xml:space="preserve">           Actual:</v>
      </c>
      <c r="B85" s="139" t="str">
        <f>"# "&amp;$H$2</f>
        <v># No</v>
      </c>
      <c r="C85" s="139" t="str">
        <f>"# "&amp;$I$2</f>
        <v># Yes</v>
      </c>
      <c r="D85" s="139" t="s">
        <v>24</v>
      </c>
      <c r="E85" s="139"/>
      <c r="F85" s="146" t="str">
        <f>"           Actual:"</f>
        <v xml:space="preserve">           Actual:</v>
      </c>
      <c r="G85" s="139" t="str">
        <f>"% "&amp;$H$2</f>
        <v>% No</v>
      </c>
      <c r="H85" s="139" t="str">
        <f>"% "&amp;$I$2</f>
        <v>% Yes</v>
      </c>
      <c r="I85" s="140" t="s">
        <v>24</v>
      </c>
      <c r="AU85" s="175"/>
      <c r="AV85" s="175"/>
      <c r="AW85" s="175"/>
      <c r="AX85" s="175"/>
      <c r="AY85" s="175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  <c r="EH85" s="175"/>
      <c r="EI85" s="175"/>
      <c r="EJ85" s="175"/>
      <c r="EK85" s="175"/>
      <c r="EL85" s="175"/>
      <c r="EM85" s="175"/>
      <c r="EN85" s="175"/>
      <c r="EO85" s="175"/>
      <c r="EP85" s="175"/>
      <c r="EQ85" s="175"/>
      <c r="ER85" s="175"/>
    </row>
    <row r="86" spans="1:148" outlineLevel="1" x14ac:dyDescent="0.2">
      <c r="A86" s="148" t="str">
        <f>"# "&amp;$H$2</f>
        <v># No</v>
      </c>
      <c r="B86" s="156" t="str">
        <f>IF(SUM(D86:D87)=0,"",D86-C86)</f>
        <v/>
      </c>
      <c r="C86" s="168" t="str">
        <f>IF(SUM(D86:D87)=0,"",SUM(W93:W95))</f>
        <v/>
      </c>
      <c r="D86" s="155">
        <f>COUNTIF(G93:G95,"0")</f>
        <v>0</v>
      </c>
      <c r="E86" s="139"/>
      <c r="F86" s="149" t="str">
        <f>"% "&amp;$H$2</f>
        <v>% No</v>
      </c>
      <c r="G86" s="161" t="str">
        <f>IFERROR(B86/SUM(D86:D87),"")</f>
        <v/>
      </c>
      <c r="H86" s="162" t="str">
        <f>IFERROR(C86/SUM(D86:D87),"")</f>
        <v/>
      </c>
      <c r="I86" s="160">
        <f>SUM(G86:H86)</f>
        <v>0</v>
      </c>
      <c r="AU86" s="175"/>
      <c r="AV86" s="175"/>
      <c r="AW86" s="175"/>
      <c r="AX86" s="175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  <c r="EH86" s="175"/>
      <c r="EI86" s="175"/>
      <c r="EJ86" s="175"/>
      <c r="EK86" s="175"/>
      <c r="EL86" s="175"/>
      <c r="EM86" s="175"/>
      <c r="EN86" s="175"/>
      <c r="EO86" s="175"/>
      <c r="EP86" s="175"/>
      <c r="EQ86" s="175"/>
      <c r="ER86" s="175"/>
    </row>
    <row r="87" spans="1:148" outlineLevel="1" x14ac:dyDescent="0.2">
      <c r="A87" s="148" t="str">
        <f>"#  "&amp;$I$2</f>
        <v>#  Yes</v>
      </c>
      <c r="B87" s="169" t="str">
        <f>IF(SUM(D86:D87)=0,"",SUM(V93:V95))</f>
        <v/>
      </c>
      <c r="C87" s="170" t="str">
        <f>IF(SUM(D86:D87)=0,"",D87-B87)</f>
        <v/>
      </c>
      <c r="D87" s="170">
        <f>COUNTIF(G93:G95,"1")</f>
        <v>0</v>
      </c>
      <c r="E87" s="139"/>
      <c r="F87" s="149" t="str">
        <f>"%  "&amp;$I$2</f>
        <v>%  Yes</v>
      </c>
      <c r="G87" s="171" t="str">
        <f>IFERROR(B87/SUM(D86:D87),"")</f>
        <v/>
      </c>
      <c r="H87" s="171" t="str">
        <f>IFERROR(C87/SUM(D86:D87),"")</f>
        <v/>
      </c>
      <c r="I87" s="160">
        <f>SUM(G87:H87)</f>
        <v>0</v>
      </c>
      <c r="AU87" s="175"/>
      <c r="AV87" s="175"/>
      <c r="AW87" s="175"/>
      <c r="AX87" s="175"/>
      <c r="AY87" s="175"/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  <c r="EH87" s="175"/>
      <c r="EI87" s="175"/>
      <c r="EJ87" s="175"/>
      <c r="EK87" s="175"/>
      <c r="EL87" s="175"/>
      <c r="EM87" s="175"/>
      <c r="EN87" s="175"/>
      <c r="EO87" s="175"/>
      <c r="EP87" s="175"/>
      <c r="EQ87" s="175"/>
      <c r="ER87" s="175"/>
    </row>
    <row r="88" spans="1:148" outlineLevel="1" x14ac:dyDescent="0.2">
      <c r="A88" s="148" t="str">
        <f>"Total"</f>
        <v>Total</v>
      </c>
      <c r="B88" s="170">
        <f>D88-C88</f>
        <v>0</v>
      </c>
      <c r="C88" s="170">
        <f>SUM(U93:U95)</f>
        <v>0</v>
      </c>
      <c r="D88" s="170">
        <f>COUNT(U93:U95)</f>
        <v>0</v>
      </c>
      <c r="E88" s="139"/>
      <c r="F88" s="149" t="str">
        <f>"Total"</f>
        <v>Total</v>
      </c>
      <c r="G88" s="163" t="e">
        <f>B88/D88</f>
        <v>#DIV/0!</v>
      </c>
      <c r="H88" s="163" t="e">
        <f>C88/D88</f>
        <v>#DIV/0!</v>
      </c>
      <c r="I88" s="160" t="e">
        <f>SUM(G88:H88)</f>
        <v>#DIV/0!</v>
      </c>
      <c r="AU88" s="175"/>
      <c r="AV88" s="175"/>
      <c r="AW88" s="175"/>
      <c r="AX88" s="175"/>
      <c r="AY88" s="175"/>
      <c r="AZ88" s="175"/>
      <c r="BA88" s="175"/>
      <c r="BB88" s="175"/>
      <c r="BC88" s="175"/>
      <c r="BD88" s="175"/>
      <c r="BE88" s="175"/>
      <c r="BF88" s="175"/>
      <c r="BG88" s="175"/>
      <c r="BH88" s="175"/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  <c r="EH88" s="175"/>
      <c r="EI88" s="175"/>
      <c r="EJ88" s="175"/>
      <c r="EK88" s="175"/>
      <c r="EL88" s="175"/>
      <c r="EM88" s="175"/>
      <c r="EN88" s="175"/>
      <c r="EO88" s="175"/>
      <c r="EP88" s="175"/>
      <c r="EQ88" s="175"/>
      <c r="ER88" s="175"/>
    </row>
    <row r="89" spans="1:148" outlineLevel="1" x14ac:dyDescent="0.2">
      <c r="A89" s="150" t="str">
        <f>IF(SUM(D86:D87)=0,"","Percent correct =")</f>
        <v/>
      </c>
      <c r="B89" s="172" t="str">
        <f>IFERROR(G86+H87,"")</f>
        <v/>
      </c>
      <c r="C89" s="141"/>
      <c r="D89" s="152" t="str">
        <f>IF(SUM(D86:D87)=0,"",IF(D87&gt;0,"True positive rate =",""))</f>
        <v/>
      </c>
      <c r="E89" s="172" t="str">
        <f>IF(SUM(D86:D87)=0,"",IF(D87&gt;0,H87/I87,0))</f>
        <v/>
      </c>
      <c r="F89" s="141"/>
      <c r="G89" s="152" t="str">
        <f>IF(SUM(D86:D87)=0,"",IF(H83&gt;0,"True negative rate =",""))</f>
        <v/>
      </c>
      <c r="H89" s="172" t="str">
        <f>IFERROR(IF(H83&gt;0,G86/I86,0),"")</f>
        <v/>
      </c>
      <c r="I89" s="142"/>
      <c r="AU89" s="175"/>
      <c r="AV89" s="175"/>
      <c r="AW89" s="175"/>
      <c r="AX89" s="175"/>
      <c r="AY89" s="175"/>
      <c r="AZ89" s="175"/>
      <c r="BA89" s="175"/>
      <c r="BB89" s="175"/>
      <c r="BC89" s="175"/>
      <c r="BD89" s="175"/>
      <c r="BE89" s="175"/>
      <c r="BF89" s="175"/>
      <c r="BG89" s="175"/>
      <c r="BH89" s="175"/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  <c r="EH89" s="175"/>
      <c r="EI89" s="175"/>
      <c r="EJ89" s="175"/>
      <c r="EK89" s="175"/>
      <c r="EL89" s="175"/>
      <c r="EM89" s="175"/>
      <c r="EN89" s="175"/>
      <c r="EO89" s="175"/>
      <c r="EP89" s="175"/>
      <c r="EQ89" s="175"/>
      <c r="ER89" s="175"/>
    </row>
    <row r="90" spans="1:148" x14ac:dyDescent="0.2">
      <c r="A90" s="187"/>
      <c r="AU90" s="175"/>
      <c r="AV90" s="175"/>
      <c r="AW90" s="175"/>
      <c r="AX90" s="175"/>
      <c r="AY90" s="175"/>
      <c r="AZ90" s="175"/>
      <c r="BA90" s="175"/>
      <c r="BB90" s="175"/>
      <c r="BC90" s="175"/>
      <c r="BD90" s="175"/>
      <c r="BE90" s="175"/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  <c r="EH90" s="175"/>
      <c r="EI90" s="175"/>
      <c r="EJ90" s="175"/>
      <c r="EK90" s="175"/>
      <c r="EL90" s="175"/>
      <c r="EM90" s="175"/>
      <c r="EN90" s="175"/>
      <c r="EO90" s="175"/>
      <c r="EP90" s="175"/>
      <c r="EQ90" s="175"/>
      <c r="ER90" s="175"/>
    </row>
    <row r="91" spans="1:148" x14ac:dyDescent="0.2">
      <c r="A91" s="117" t="s">
        <v>1762</v>
      </c>
      <c r="AU91" s="175"/>
      <c r="AV91" s="175"/>
      <c r="AW91" s="175"/>
      <c r="AX91" s="175"/>
      <c r="AY91" s="175"/>
      <c r="AZ91" s="175"/>
      <c r="BA91" s="175"/>
      <c r="BB91" s="175"/>
      <c r="BC91" s="175"/>
      <c r="BD91" s="175"/>
      <c r="BE91" s="175"/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  <c r="EH91" s="175"/>
      <c r="EI91" s="175"/>
      <c r="EJ91" s="175"/>
      <c r="EK91" s="175"/>
      <c r="EL91" s="175"/>
      <c r="EM91" s="175"/>
      <c r="EN91" s="175"/>
      <c r="EO91" s="175"/>
      <c r="EP91" s="175"/>
      <c r="EQ91" s="175"/>
      <c r="ER91" s="175"/>
    </row>
    <row r="92" spans="1:148" hidden="1" outlineLevel="1" x14ac:dyDescent="0.2">
      <c r="A92" s="132" t="s">
        <v>581</v>
      </c>
      <c r="B92" s="129" t="s">
        <v>582</v>
      </c>
      <c r="C92" s="129" t="str">
        <f>IF($I$11&gt;99%,("Lower "&amp;TEXT($I$11,"0.0%")),("Lower "&amp;TEXT($I$11,"0%")))</f>
        <v>Lower 95%</v>
      </c>
      <c r="D92" s="129" t="str">
        <f>IF($I$11&gt;99%,("Upper "&amp;TEXT($I$11,"0.0%")),("Upper "&amp;TEXT($I$11,"0%")))</f>
        <v>Upper 95%</v>
      </c>
      <c r="E92" s="129" t="s">
        <v>583</v>
      </c>
      <c r="F92" s="129" t="s">
        <v>500</v>
      </c>
      <c r="G92" s="129" t="s">
        <v>584</v>
      </c>
      <c r="H92" s="128" t="s">
        <v>694</v>
      </c>
      <c r="I92" s="128" t="s">
        <v>1031</v>
      </c>
      <c r="J92" s="128" t="s">
        <v>1032</v>
      </c>
      <c r="K92" s="128" t="s">
        <v>1033</v>
      </c>
      <c r="L92" s="128" t="s">
        <v>1036</v>
      </c>
      <c r="M92" s="128" t="s">
        <v>1039</v>
      </c>
      <c r="N92" s="128" t="s">
        <v>1041</v>
      </c>
      <c r="O92" s="128" t="s">
        <v>1043</v>
      </c>
      <c r="P92" s="128" t="s">
        <v>736</v>
      </c>
      <c r="Q92" s="128" t="s">
        <v>1045</v>
      </c>
      <c r="R92" s="128" t="s">
        <v>1046</v>
      </c>
      <c r="S92" s="128" t="s">
        <v>1048</v>
      </c>
      <c r="T92" s="129" t="s">
        <v>543</v>
      </c>
      <c r="U92" s="129" t="s">
        <v>590</v>
      </c>
      <c r="V92" s="129" t="str">
        <f>IF(ISBLANK($A93),"","False neg.")</f>
        <v/>
      </c>
      <c r="W92" s="129" t="str">
        <f>IF(ISBLANK($A93),"","False Pos.")</f>
        <v/>
      </c>
      <c r="X92" s="129" t="str">
        <f>IF(ISBLANK($A93),"","SqErr")</f>
        <v/>
      </c>
      <c r="Y92" s="129" t="s">
        <v>591</v>
      </c>
      <c r="Z92" s="129" t="s">
        <v>592</v>
      </c>
      <c r="AU92" s="175"/>
      <c r="AV92" s="175"/>
      <c r="AW92" s="175"/>
      <c r="AX92" s="175"/>
      <c r="AY92" s="175"/>
      <c r="AZ92" s="175"/>
      <c r="BA92" s="175"/>
      <c r="BB92" s="175"/>
      <c r="BC92" s="175"/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  <c r="EH92" s="175"/>
      <c r="EI92" s="175"/>
      <c r="EJ92" s="175"/>
      <c r="EK92" s="175"/>
      <c r="EL92" s="175"/>
      <c r="EM92" s="175"/>
      <c r="EN92" s="175"/>
      <c r="EO92" s="175"/>
      <c r="EP92" s="175"/>
      <c r="EQ92" s="175"/>
      <c r="ER92" s="175"/>
    </row>
    <row r="93" spans="1:148" hidden="1" outlineLevel="1" x14ac:dyDescent="0.2">
      <c r="B93" s="124"/>
      <c r="C93" s="124"/>
      <c r="D93" s="124"/>
      <c r="E93" s="124"/>
      <c r="F93" s="124"/>
      <c r="G93" s="124"/>
      <c r="H93" s="124"/>
      <c r="I93" s="124"/>
      <c r="J93" s="124"/>
      <c r="K93" s="124"/>
      <c r="L93" s="124"/>
      <c r="M93" s="124"/>
      <c r="N93" s="124"/>
      <c r="O93" s="124"/>
      <c r="P93" s="124"/>
      <c r="Q93" s="124"/>
      <c r="R93" s="124"/>
      <c r="S93" s="124"/>
      <c r="T93" s="124"/>
      <c r="U93" s="124"/>
      <c r="V93" s="124"/>
      <c r="W93" s="124"/>
      <c r="X93" s="124"/>
      <c r="Y93" s="124"/>
      <c r="Z93" s="124"/>
      <c r="AU93" s="175"/>
      <c r="AV93" s="175"/>
      <c r="AW93" s="175"/>
      <c r="AX93" s="175"/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  <c r="EH93" s="175"/>
      <c r="EI93" s="175"/>
      <c r="EJ93" s="175"/>
      <c r="EK93" s="175"/>
      <c r="EL93" s="175"/>
      <c r="EM93" s="175"/>
      <c r="EN93" s="175"/>
      <c r="EO93" s="175"/>
      <c r="EP93" s="175"/>
      <c r="EQ93" s="175"/>
      <c r="ER93" s="175"/>
    </row>
    <row r="94" spans="1:148" hidden="1" outlineLevel="1" x14ac:dyDescent="0.2">
      <c r="B94" s="124"/>
      <c r="C94" s="124"/>
      <c r="D94" s="124"/>
      <c r="E94" s="124"/>
      <c r="F94" s="124"/>
      <c r="G94" s="124"/>
      <c r="H94" s="124"/>
      <c r="I94" s="124"/>
      <c r="J94" s="124"/>
      <c r="K94" s="124"/>
      <c r="L94" s="124"/>
      <c r="M94" s="124"/>
      <c r="N94" s="124"/>
      <c r="O94" s="124"/>
      <c r="P94" s="124"/>
      <c r="Q94" s="124"/>
      <c r="R94" s="124"/>
      <c r="S94" s="124"/>
      <c r="T94" s="124"/>
      <c r="U94" s="124"/>
      <c r="V94" s="124"/>
      <c r="W94" s="124"/>
      <c r="X94" s="124"/>
      <c r="Y94" s="124"/>
      <c r="Z94" s="124"/>
      <c r="AU94" s="175"/>
      <c r="AV94" s="175"/>
      <c r="AW94" s="175"/>
      <c r="AX94" s="175"/>
      <c r="AY94" s="175"/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  <c r="EH94" s="175"/>
      <c r="EI94" s="175"/>
      <c r="EJ94" s="175"/>
      <c r="EK94" s="175"/>
      <c r="EL94" s="175"/>
      <c r="EM94" s="175"/>
      <c r="EN94" s="175"/>
      <c r="EO94" s="175"/>
      <c r="EP94" s="175"/>
      <c r="EQ94" s="175"/>
      <c r="ER94" s="175"/>
    </row>
    <row r="95" spans="1:148" hidden="1" outlineLevel="1" x14ac:dyDescent="0.2">
      <c r="B95" s="124"/>
      <c r="C95" s="124"/>
      <c r="D95" s="124"/>
      <c r="E95" s="124"/>
      <c r="F95" s="124"/>
      <c r="G95" s="124"/>
      <c r="H95" s="124"/>
      <c r="I95" s="124"/>
      <c r="J95" s="124"/>
      <c r="K95" s="124"/>
      <c r="L95" s="124"/>
      <c r="M95" s="124"/>
      <c r="N95" s="124"/>
      <c r="O95" s="124"/>
      <c r="P95" s="124"/>
      <c r="Q95" s="124"/>
      <c r="R95" s="124"/>
      <c r="S95" s="124"/>
      <c r="T95" s="124"/>
      <c r="U95" s="124"/>
      <c r="V95" s="124"/>
      <c r="W95" s="124"/>
      <c r="X95" s="124"/>
      <c r="Y95" s="124"/>
      <c r="Z95" s="124"/>
      <c r="AU95" s="175"/>
      <c r="AV95" s="175"/>
      <c r="AW95" s="175"/>
      <c r="AX95" s="175"/>
      <c r="AY95" s="175"/>
      <c r="AZ95" s="175"/>
      <c r="BA95" s="175"/>
      <c r="BB95" s="175"/>
      <c r="BC95" s="175"/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  <c r="EH95" s="175"/>
      <c r="EI95" s="175"/>
      <c r="EJ95" s="175"/>
      <c r="EK95" s="175"/>
      <c r="EL95" s="175"/>
      <c r="EM95" s="175"/>
      <c r="EN95" s="175"/>
      <c r="EO95" s="175"/>
      <c r="EP95" s="175"/>
      <c r="EQ95" s="175"/>
      <c r="ER95" s="175"/>
    </row>
    <row r="96" spans="1:148" collapsed="1" x14ac:dyDescent="0.2">
      <c r="A96" s="187"/>
      <c r="AU96" s="175"/>
      <c r="AV96" s="175"/>
      <c r="AW96" s="175"/>
      <c r="AX96" s="175"/>
      <c r="AY96" s="175"/>
      <c r="AZ96" s="175"/>
      <c r="BA96" s="175"/>
      <c r="BB96" s="175"/>
      <c r="BC96" s="175"/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  <c r="EH96" s="175"/>
      <c r="EI96" s="175"/>
      <c r="EJ96" s="175"/>
      <c r="EK96" s="175"/>
      <c r="EL96" s="175"/>
      <c r="EM96" s="175"/>
      <c r="EN96" s="175"/>
      <c r="EO96" s="175"/>
      <c r="EP96" s="175"/>
      <c r="EQ96" s="175"/>
      <c r="ER96" s="175"/>
    </row>
    <row r="97" spans="1:148" x14ac:dyDescent="0.2">
      <c r="A97" s="117" t="s">
        <v>593</v>
      </c>
      <c r="AU97" s="175"/>
      <c r="AV97" s="175"/>
      <c r="AW97" s="175"/>
      <c r="AX97" s="175"/>
      <c r="AY97" s="175"/>
      <c r="AZ97" s="175"/>
      <c r="BA97" s="175"/>
      <c r="BB97" s="175"/>
      <c r="BC97" s="175"/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  <c r="EH97" s="175"/>
      <c r="EI97" s="175"/>
      <c r="EJ97" s="175"/>
      <c r="EK97" s="175"/>
      <c r="EL97" s="175"/>
      <c r="EM97" s="175"/>
      <c r="EN97" s="175"/>
      <c r="EO97" s="175"/>
      <c r="EP97" s="175"/>
      <c r="EQ97" s="175"/>
      <c r="ER97" s="175"/>
    </row>
    <row r="98" spans="1:148" outlineLevel="1" x14ac:dyDescent="0.2">
      <c r="AU98" s="184" t="s">
        <v>595</v>
      </c>
      <c r="AV98" s="184">
        <v>10</v>
      </c>
      <c r="AW98" s="175" t="s">
        <v>600</v>
      </c>
      <c r="AX98" s="175" t="s">
        <v>675</v>
      </c>
      <c r="AY98" s="175" t="s">
        <v>976</v>
      </c>
      <c r="AZ98" s="175" t="s">
        <v>977</v>
      </c>
      <c r="BA98" s="175" t="s">
        <v>978</v>
      </c>
      <c r="BB98" s="175" t="s">
        <v>981</v>
      </c>
      <c r="BC98" s="175" t="s">
        <v>984</v>
      </c>
      <c r="BD98" s="175" t="s">
        <v>986</v>
      </c>
      <c r="BE98" s="175" t="s">
        <v>988</v>
      </c>
      <c r="BF98" s="175" t="s">
        <v>723</v>
      </c>
      <c r="BG98" s="175" t="s">
        <v>990</v>
      </c>
      <c r="BH98" s="175" t="s">
        <v>991</v>
      </c>
      <c r="BI98" s="175" t="s">
        <v>993</v>
      </c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  <c r="EH98" s="175"/>
      <c r="EI98" s="175"/>
      <c r="EJ98" s="175"/>
      <c r="EK98" s="175"/>
      <c r="EL98" s="175"/>
      <c r="EM98" s="175"/>
      <c r="EN98" s="175"/>
      <c r="EO98" s="175"/>
      <c r="EP98" s="175"/>
      <c r="EQ98" s="175"/>
      <c r="ER98" s="175"/>
    </row>
    <row r="99" spans="1:148" outlineLevel="1" x14ac:dyDescent="0.2">
      <c r="J99" s="110" t="s">
        <v>741</v>
      </c>
      <c r="AU99" s="184" t="s">
        <v>596</v>
      </c>
      <c r="AV99" s="184" t="str">
        <f>INDEX($AX$98:$BI$98,$AV$98)</f>
        <v>semneperitoneale224</v>
      </c>
      <c r="AW99" s="175" t="s">
        <v>385</v>
      </c>
      <c r="AX99" s="175">
        <v>0.12946428571428573</v>
      </c>
      <c r="AY99" s="175">
        <v>0.10714285714285714</v>
      </c>
      <c r="AZ99" s="175">
        <v>0.25</v>
      </c>
      <c r="BA99" s="175">
        <v>0.10267857142857142</v>
      </c>
      <c r="BB99" s="175">
        <v>0.30357142857142855</v>
      </c>
      <c r="BC99" s="175">
        <v>0.6026785714285714</v>
      </c>
      <c r="BD99" s="175">
        <v>0.3125</v>
      </c>
      <c r="BE99" s="175">
        <v>0.23660714285714285</v>
      </c>
      <c r="BF99" s="175">
        <v>0.40625</v>
      </c>
      <c r="BG99" s="175">
        <v>0.42410714285714285</v>
      </c>
      <c r="BH99" s="175">
        <v>0.23214285714285715</v>
      </c>
      <c r="BI99" s="175">
        <v>0.32589285714285715</v>
      </c>
      <c r="BJ99" s="175">
        <v>1</v>
      </c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  <c r="EH99" s="175"/>
      <c r="EI99" s="175"/>
      <c r="EJ99" s="175"/>
      <c r="EK99" s="175"/>
      <c r="EL99" s="175"/>
      <c r="EM99" s="175"/>
      <c r="EN99" s="175"/>
      <c r="EO99" s="175"/>
      <c r="EP99" s="175"/>
      <c r="EQ99" s="175"/>
      <c r="ER99" s="175"/>
    </row>
    <row r="100" spans="1:148" outlineLevel="1" x14ac:dyDescent="0.2">
      <c r="AU100" s="184"/>
      <c r="AV100" s="184" t="s">
        <v>597</v>
      </c>
      <c r="AW100" s="175"/>
      <c r="AX100" s="175"/>
      <c r="AY100" s="175"/>
      <c r="AZ100" s="175"/>
      <c r="BA100" s="175"/>
      <c r="BB100" s="175"/>
      <c r="BC100" s="175"/>
      <c r="BD100" s="175"/>
      <c r="BE100" s="175"/>
      <c r="BF100" s="175"/>
      <c r="BG100" s="175"/>
      <c r="BH100" s="175"/>
      <c r="BI100" s="175"/>
      <c r="BJ100" s="175"/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  <c r="EH100" s="175"/>
      <c r="EI100" s="175"/>
      <c r="EJ100" s="175"/>
      <c r="EK100" s="175"/>
      <c r="EL100" s="175"/>
      <c r="EM100" s="175"/>
      <c r="EN100" s="175"/>
      <c r="EO100" s="175"/>
      <c r="EP100" s="175"/>
      <c r="EQ100" s="175"/>
      <c r="ER100" s="175"/>
    </row>
    <row r="101" spans="1:148" outlineLevel="1" x14ac:dyDescent="0.2">
      <c r="AU101" s="184"/>
      <c r="AV101" s="184" t="str">
        <f xml:space="preserve"> "Logistic Regression Curve -vs- " &amp; $AV$99 &amp; " 
Model 26 for actulal    (12 variables, n=224)"</f>
        <v>Logistic Regression Curve -vs- semneperitoneale224 
Model 26 for actulal    (12 variables, n=224)</v>
      </c>
      <c r="AW101" s="175" t="s">
        <v>601</v>
      </c>
      <c r="AX101" s="175">
        <v>0</v>
      </c>
      <c r="AY101" s="175">
        <v>0</v>
      </c>
      <c r="AZ101" s="175">
        <v>0</v>
      </c>
      <c r="BA101" s="175">
        <v>0</v>
      </c>
      <c r="BB101" s="175">
        <v>0</v>
      </c>
      <c r="BC101" s="175">
        <v>0</v>
      </c>
      <c r="BD101" s="175">
        <v>0</v>
      </c>
      <c r="BE101" s="175">
        <v>0</v>
      </c>
      <c r="BF101" s="175">
        <v>0</v>
      </c>
      <c r="BG101" s="175">
        <v>0</v>
      </c>
      <c r="BH101" s="175">
        <v>0</v>
      </c>
      <c r="BI101" s="175">
        <v>0</v>
      </c>
      <c r="BJ101" s="175"/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  <c r="EH101" s="175"/>
      <c r="EI101" s="175"/>
      <c r="EJ101" s="175"/>
      <c r="EK101" s="175"/>
      <c r="EL101" s="175"/>
      <c r="EM101" s="175"/>
      <c r="EN101" s="175"/>
      <c r="EO101" s="175"/>
      <c r="EP101" s="175"/>
      <c r="EQ101" s="175"/>
      <c r="ER101" s="175"/>
    </row>
    <row r="102" spans="1:148" outlineLevel="1" x14ac:dyDescent="0.2">
      <c r="A102" s="133" t="s">
        <v>385</v>
      </c>
      <c r="B102" s="104">
        <f>SUMPRODUCT($AX$99:$BI$99,$AX$118:$BI$118)</f>
        <v>0.42410714285714285</v>
      </c>
      <c r="C102" s="104">
        <f>1/(1+EXP(-F102))</f>
        <v>0.999252151620873</v>
      </c>
      <c r="D102" s="104" t="e">
        <f>1/(1+EXP(-(F102- $H$11*G102)))</f>
        <v>#VALUE!</v>
      </c>
      <c r="E102" s="104" t="e">
        <f>1/(1+EXP(-(F102+ $H$11*G102)))</f>
        <v>#VALUE!</v>
      </c>
      <c r="F102" s="104">
        <f>MMULT($AX$99:$BI$99,$B$16:$B$27) + B15</f>
        <v>7.197562174081181</v>
      </c>
      <c r="G102" s="104" t="e">
        <f t="array" ref="G102">SQRT(MMULT($AX$99:$BJ$99,MMULT($AU$15:$BG$27,TRANSPOSE($AX$99:$BJ$99))))</f>
        <v>#VALUE!</v>
      </c>
      <c r="AU102" s="184"/>
      <c r="AV102" s="184" t="str">
        <f xml:space="preserve"> $AV$99 &amp; " (min to max) " &amp; CHAR(10) &amp; "Other Variables = Means"</f>
        <v>semneperitoneale224 (min to max) 
Other Variables = Means</v>
      </c>
      <c r="AW102" s="175" t="s">
        <v>602</v>
      </c>
      <c r="AX102" s="175">
        <v>1</v>
      </c>
      <c r="AY102" s="175">
        <v>1</v>
      </c>
      <c r="AZ102" s="175">
        <v>1</v>
      </c>
      <c r="BA102" s="175">
        <v>1</v>
      </c>
      <c r="BB102" s="175">
        <v>1</v>
      </c>
      <c r="BC102" s="175">
        <v>1</v>
      </c>
      <c r="BD102" s="175">
        <v>1</v>
      </c>
      <c r="BE102" s="175">
        <v>1</v>
      </c>
      <c r="BF102" s="175">
        <v>1</v>
      </c>
      <c r="BG102" s="175">
        <v>1</v>
      </c>
      <c r="BH102" s="175">
        <v>1</v>
      </c>
      <c r="BI102" s="175">
        <v>1</v>
      </c>
      <c r="BJ102" s="175"/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  <c r="EH102" s="175"/>
      <c r="EI102" s="175"/>
      <c r="EJ102" s="175"/>
      <c r="EK102" s="175"/>
      <c r="EL102" s="175"/>
      <c r="EM102" s="175"/>
      <c r="EN102" s="175"/>
      <c r="EO102" s="175"/>
      <c r="EP102" s="175"/>
      <c r="EQ102" s="175"/>
      <c r="ER102" s="175"/>
    </row>
    <row r="103" spans="1:148" outlineLevel="1" x14ac:dyDescent="0.2">
      <c r="AU103" s="184"/>
      <c r="AV103" s="184" t="s">
        <v>598</v>
      </c>
      <c r="AW103" s="175" t="s">
        <v>603</v>
      </c>
      <c r="AX103" s="175">
        <f t="shared" ref="AX103:BI103" si="4">AX101</f>
        <v>0</v>
      </c>
      <c r="AY103" s="175">
        <f t="shared" si="4"/>
        <v>0</v>
      </c>
      <c r="AZ103" s="175">
        <f t="shared" si="4"/>
        <v>0</v>
      </c>
      <c r="BA103" s="175">
        <f t="shared" si="4"/>
        <v>0</v>
      </c>
      <c r="BB103" s="175">
        <f t="shared" si="4"/>
        <v>0</v>
      </c>
      <c r="BC103" s="175">
        <f t="shared" si="4"/>
        <v>0</v>
      </c>
      <c r="BD103" s="175">
        <f t="shared" si="4"/>
        <v>0</v>
      </c>
      <c r="BE103" s="175">
        <f t="shared" si="4"/>
        <v>0</v>
      </c>
      <c r="BF103" s="175">
        <f t="shared" si="4"/>
        <v>0</v>
      </c>
      <c r="BG103" s="175">
        <f t="shared" si="4"/>
        <v>0</v>
      </c>
      <c r="BH103" s="175">
        <f t="shared" si="4"/>
        <v>0</v>
      </c>
      <c r="BI103" s="175">
        <f t="shared" si="4"/>
        <v>0</v>
      </c>
      <c r="BJ103" s="175"/>
      <c r="BK103" s="175"/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  <c r="EH103" s="175"/>
      <c r="EI103" s="175"/>
      <c r="EJ103" s="175"/>
      <c r="EK103" s="175"/>
      <c r="EL103" s="175"/>
      <c r="EM103" s="175"/>
      <c r="EN103" s="175"/>
      <c r="EO103" s="175"/>
      <c r="EP103" s="175"/>
      <c r="EQ103" s="175"/>
      <c r="ER103" s="175"/>
    </row>
    <row r="104" spans="1:148" outlineLevel="1" x14ac:dyDescent="0.2">
      <c r="B104" s="132" t="str">
        <f>$AV$99</f>
        <v>semneperitoneale224</v>
      </c>
      <c r="C104" s="132" t="s">
        <v>583</v>
      </c>
      <c r="D104" s="132" t="str">
        <f>IF($I$11&gt;99%,("Lower "&amp;TEXT($I$11,"0.0%")),("Lower "&amp;TEXT($I$11,"0%")))</f>
        <v>Lower 95%</v>
      </c>
      <c r="E104" s="132" t="str">
        <f>IF($I$11&gt;99%,("Upper "&amp;TEXT($I$11,"0.0%")),("Upper "&amp;TEXT($I$11,"0%")))</f>
        <v>Upper 95%</v>
      </c>
      <c r="F104" s="132" t="s">
        <v>594</v>
      </c>
      <c r="G104" s="132" t="s">
        <v>539</v>
      </c>
      <c r="AU104" s="184"/>
      <c r="AV104" s="184" t="s">
        <v>599</v>
      </c>
      <c r="AW104" s="175" t="s">
        <v>604</v>
      </c>
      <c r="AX104" s="175">
        <f t="shared" ref="AX104:BI104" si="5">(AX102 - AX101)/12</f>
        <v>8.3333333333333329E-2</v>
      </c>
      <c r="AY104" s="175">
        <f t="shared" si="5"/>
        <v>8.3333333333333329E-2</v>
      </c>
      <c r="AZ104" s="175">
        <f t="shared" si="5"/>
        <v>8.3333333333333329E-2</v>
      </c>
      <c r="BA104" s="175">
        <f t="shared" si="5"/>
        <v>8.3333333333333329E-2</v>
      </c>
      <c r="BB104" s="175">
        <f t="shared" si="5"/>
        <v>8.3333333333333329E-2</v>
      </c>
      <c r="BC104" s="175">
        <f t="shared" si="5"/>
        <v>8.3333333333333329E-2</v>
      </c>
      <c r="BD104" s="175">
        <f t="shared" si="5"/>
        <v>8.3333333333333329E-2</v>
      </c>
      <c r="BE104" s="175">
        <f t="shared" si="5"/>
        <v>8.3333333333333329E-2</v>
      </c>
      <c r="BF104" s="175">
        <f t="shared" si="5"/>
        <v>8.3333333333333329E-2</v>
      </c>
      <c r="BG104" s="175">
        <f t="shared" si="5"/>
        <v>8.3333333333333329E-2</v>
      </c>
      <c r="BH104" s="175">
        <f t="shared" si="5"/>
        <v>8.3333333333333329E-2</v>
      </c>
      <c r="BI104" s="175">
        <f t="shared" si="5"/>
        <v>8.3333333333333329E-2</v>
      </c>
      <c r="BJ104" s="175"/>
      <c r="BK104" s="175"/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  <c r="EH104" s="175"/>
      <c r="EI104" s="175"/>
      <c r="EJ104" s="175"/>
      <c r="EK104" s="175"/>
      <c r="EL104" s="175"/>
      <c r="EM104" s="175"/>
      <c r="EN104" s="175"/>
      <c r="EO104" s="175"/>
      <c r="EP104" s="175"/>
      <c r="EQ104" s="175"/>
      <c r="ER104" s="175"/>
    </row>
    <row r="105" spans="1:148" outlineLevel="1" x14ac:dyDescent="0.2">
      <c r="B105" s="104">
        <f>SUMPRODUCT($AX$105:$BI$105,$AX$118:$BI$118)</f>
        <v>0</v>
      </c>
      <c r="C105" s="104">
        <f t="shared" ref="C105:C117" si="6">1/(1+EXP(-F105))</f>
        <v>0.99863708621730074</v>
      </c>
      <c r="D105" s="104" t="e">
        <f t="shared" ref="D105:D117" si="7">1/(1+EXP(-(F105- $H$11*G105)))</f>
        <v>#VALUE!</v>
      </c>
      <c r="E105" s="104" t="e">
        <f t="shared" ref="E105:E117" si="8">1/(1+EXP(-(F105+ $H$11*G105)))</f>
        <v>#VALUE!</v>
      </c>
      <c r="F105" s="104">
        <f>MMULT($AX$105:$BI$105,$B$16:$B$27) + B15</f>
        <v>6.5967665404138778</v>
      </c>
      <c r="G105" s="104" t="e">
        <f t="array" ref="G105">SQRT(MMULT($AX$105:$BJ$105,MMULT($AU$15:$BG$27,TRANSPOSE($AX$105:$BJ$105))))</f>
        <v>#VALUE!</v>
      </c>
      <c r="AU105" s="175"/>
      <c r="AV105" s="175">
        <v>1</v>
      </c>
      <c r="AW105" s="175"/>
      <c r="AX105" s="175">
        <f>IF($AX$119=$AV$98,$AX$103+($AV$105-1)*$AX$104,$AX$99)</f>
        <v>0.12946428571428573</v>
      </c>
      <c r="AY105" s="175">
        <f>IF($AY$119=$AV$98,$AY$103+($AV$105-1)*$AY$104,$AY$99)</f>
        <v>0.10714285714285714</v>
      </c>
      <c r="AZ105" s="175">
        <f>IF($AZ$119=$AV$98,$AZ$103+($AV$105-1)*$AZ$104,$AZ$99)</f>
        <v>0.25</v>
      </c>
      <c r="BA105" s="175">
        <f>IF($BA$119=$AV$98,$BA$103+($AV$105-1)*$BA$104,$BA$99)</f>
        <v>0.10267857142857142</v>
      </c>
      <c r="BB105" s="175">
        <f>IF($BB$119=$AV$98,$BB$103+($AV$105-1)*$BB$104,$BB$99)</f>
        <v>0.30357142857142855</v>
      </c>
      <c r="BC105" s="175">
        <f>IF($BC$119=$AV$98,$BC$103+($AV$105-1)*$BC$104,$BC$99)</f>
        <v>0.6026785714285714</v>
      </c>
      <c r="BD105" s="175">
        <f>IF($BD$119=$AV$98,$BD$103+($AV$105-1)*$BD$104,$BD$99)</f>
        <v>0.3125</v>
      </c>
      <c r="BE105" s="175">
        <f>IF($BE$119=$AV$98,$BE$103+($AV$105-1)*$BE$104,$BE$99)</f>
        <v>0.23660714285714285</v>
      </c>
      <c r="BF105" s="175">
        <f>IF($BF$119=$AV$98,$BF$103+($AV$105-1)*$BF$104,$BF$99)</f>
        <v>0.40625</v>
      </c>
      <c r="BG105" s="175">
        <f>IF($BG$119=$AV$98,$BG$103+($AV$105-1)*$BG$104,$BG$99)</f>
        <v>0</v>
      </c>
      <c r="BH105" s="175">
        <f>IF($BH$119=$AV$98,$BH$103+($AV$105-1)*$BH$104,$BH$99)</f>
        <v>0.23214285714285715</v>
      </c>
      <c r="BI105" s="175">
        <f>IF($BI$119=$AV$98,$BI$103+($AV$105-1)*$BI$104,$BI$99)</f>
        <v>0.32589285714285715</v>
      </c>
      <c r="BJ105" s="175">
        <v>1</v>
      </c>
      <c r="BK105" s="175"/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  <c r="EH105" s="175"/>
      <c r="EI105" s="175"/>
      <c r="EJ105" s="175"/>
      <c r="EK105" s="175"/>
      <c r="EL105" s="175"/>
      <c r="EM105" s="175"/>
      <c r="EN105" s="175"/>
      <c r="EO105" s="175"/>
      <c r="EP105" s="175"/>
      <c r="EQ105" s="175"/>
      <c r="ER105" s="175"/>
    </row>
    <row r="106" spans="1:148" outlineLevel="1" x14ac:dyDescent="0.2">
      <c r="B106" s="104">
        <f>SUMPRODUCT($AX$106:$BI$106,$AX$118:$BI$118)</f>
        <v>8.3333333333333329E-2</v>
      </c>
      <c r="C106" s="104">
        <f t="shared" si="6"/>
        <v>0.9987886619266525</v>
      </c>
      <c r="D106" s="104" t="e">
        <f t="shared" si="7"/>
        <v>#VALUE!</v>
      </c>
      <c r="E106" s="104" t="e">
        <f t="shared" si="8"/>
        <v>#VALUE!</v>
      </c>
      <c r="F106" s="104">
        <f>MMULT($AX$106:$BI$106,$B$16:$B$27) + B15</f>
        <v>6.7148176122923662</v>
      </c>
      <c r="G106" s="104" t="e">
        <f t="array" ref="G106">SQRT(MMULT($AX$106:$BJ$106,MMULT($AU$15:$BG$27,TRANSPOSE($AX$106:$BJ$106))))</f>
        <v>#VALUE!</v>
      </c>
      <c r="AU106" s="175"/>
      <c r="AV106" s="175">
        <v>2</v>
      </c>
      <c r="AW106" s="175"/>
      <c r="AX106" s="175">
        <f>IF($AX$119=$AV$98,$AX$103+($AV$106-1)*$AX$104,$AX$99)</f>
        <v>0.12946428571428573</v>
      </c>
      <c r="AY106" s="175">
        <f>IF($AY$119=$AV$98,$AY$103+($AV$106-1)*$AY$104,$AY$99)</f>
        <v>0.10714285714285714</v>
      </c>
      <c r="AZ106" s="175">
        <f>IF($AZ$119=$AV$98,$AZ$103+($AV$106-1)*$AZ$104,$AZ$99)</f>
        <v>0.25</v>
      </c>
      <c r="BA106" s="175">
        <f>IF($BA$119=$AV$98,$BA$103+($AV$106-1)*$BA$104,$BA$99)</f>
        <v>0.10267857142857142</v>
      </c>
      <c r="BB106" s="175">
        <f>IF($BB$119=$AV$98,$BB$103+($AV$106-1)*$BB$104,$BB$99)</f>
        <v>0.30357142857142855</v>
      </c>
      <c r="BC106" s="175">
        <f>IF($BC$119=$AV$98,$BC$103+($AV$106-1)*$BC$104,$BC$99)</f>
        <v>0.6026785714285714</v>
      </c>
      <c r="BD106" s="175">
        <f>IF($BD$119=$AV$98,$BD$103+($AV$106-1)*$BD$104,$BD$99)</f>
        <v>0.3125</v>
      </c>
      <c r="BE106" s="175">
        <f>IF($BE$119=$AV$98,$BE$103+($AV$106-1)*$BE$104,$BE$99)</f>
        <v>0.23660714285714285</v>
      </c>
      <c r="BF106" s="175">
        <f>IF($BF$119=$AV$98,$BF$103+($AV$106-1)*$BF$104,$BF$99)</f>
        <v>0.40625</v>
      </c>
      <c r="BG106" s="175">
        <f>IF($BG$119=$AV$98,$BG$103+($AV$106-1)*$BG$104,$BG$99)</f>
        <v>8.3333333333333329E-2</v>
      </c>
      <c r="BH106" s="175">
        <f>IF($BH$119=$AV$98,$BH$103+($AV$106-1)*$BH$104,$BH$99)</f>
        <v>0.23214285714285715</v>
      </c>
      <c r="BI106" s="175">
        <f>IF($BI$119=$AV$98,$BI$103+($AV$106-1)*$BI$104,$BI$99)</f>
        <v>0.32589285714285715</v>
      </c>
      <c r="BJ106" s="175">
        <v>1</v>
      </c>
      <c r="BK106" s="175"/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  <c r="EH106" s="175"/>
      <c r="EI106" s="175"/>
      <c r="EJ106" s="175"/>
      <c r="EK106" s="175"/>
      <c r="EL106" s="175"/>
      <c r="EM106" s="175"/>
      <c r="EN106" s="175"/>
      <c r="EO106" s="175"/>
      <c r="EP106" s="175"/>
      <c r="EQ106" s="175"/>
      <c r="ER106" s="175"/>
    </row>
    <row r="107" spans="1:148" outlineLevel="1" x14ac:dyDescent="0.2">
      <c r="B107" s="104">
        <f>SUMPRODUCT($AX$107:$BI$107,$AX$118:$BI$118)</f>
        <v>0.16666666666666666</v>
      </c>
      <c r="C107" s="104">
        <f t="shared" si="6"/>
        <v>0.99892339840004751</v>
      </c>
      <c r="D107" s="104" t="e">
        <f t="shared" si="7"/>
        <v>#VALUE!</v>
      </c>
      <c r="E107" s="104" t="e">
        <f t="shared" si="8"/>
        <v>#VALUE!</v>
      </c>
      <c r="F107" s="104">
        <f>MMULT($AX$107:$BI$107,$B$16:$B$27) + B15</f>
        <v>6.8328686841708528</v>
      </c>
      <c r="G107" s="104" t="e">
        <f t="array" ref="G107">SQRT(MMULT($AX$107:$BJ$107,MMULT($AU$15:$BG$27,TRANSPOSE($AX$107:$BJ$107))))</f>
        <v>#VALUE!</v>
      </c>
      <c r="AU107" s="175"/>
      <c r="AV107" s="175">
        <v>3</v>
      </c>
      <c r="AW107" s="175"/>
      <c r="AX107" s="175">
        <f>IF($AX$119=$AV$98,$AX$103+($AV$107-1)*$AX$104,$AX$99)</f>
        <v>0.12946428571428573</v>
      </c>
      <c r="AY107" s="175">
        <f>IF($AY$119=$AV$98,$AY$103+($AV$107-1)*$AY$104,$AY$99)</f>
        <v>0.10714285714285714</v>
      </c>
      <c r="AZ107" s="175">
        <f>IF($AZ$119=$AV$98,$AZ$103+($AV$107-1)*$AZ$104,$AZ$99)</f>
        <v>0.25</v>
      </c>
      <c r="BA107" s="175">
        <f>IF($BA$119=$AV$98,$BA$103+($AV$107-1)*$BA$104,$BA$99)</f>
        <v>0.10267857142857142</v>
      </c>
      <c r="BB107" s="175">
        <f>IF($BB$119=$AV$98,$BB$103+($AV$107-1)*$BB$104,$BB$99)</f>
        <v>0.30357142857142855</v>
      </c>
      <c r="BC107" s="175">
        <f>IF($BC$119=$AV$98,$BC$103+($AV$107-1)*$BC$104,$BC$99)</f>
        <v>0.6026785714285714</v>
      </c>
      <c r="BD107" s="175">
        <f>IF($BD$119=$AV$98,$BD$103+($AV$107-1)*$BD$104,$BD$99)</f>
        <v>0.3125</v>
      </c>
      <c r="BE107" s="175">
        <f>IF($BE$119=$AV$98,$BE$103+($AV$107-1)*$BE$104,$BE$99)</f>
        <v>0.23660714285714285</v>
      </c>
      <c r="BF107" s="175">
        <f>IF($BF$119=$AV$98,$BF$103+($AV$107-1)*$BF$104,$BF$99)</f>
        <v>0.40625</v>
      </c>
      <c r="BG107" s="175">
        <f>IF($BG$119=$AV$98,$BG$103+($AV$107-1)*$BG$104,$BG$99)</f>
        <v>0.16666666666666666</v>
      </c>
      <c r="BH107" s="175">
        <f>IF($BH$119=$AV$98,$BH$103+($AV$107-1)*$BH$104,$BH$99)</f>
        <v>0.23214285714285715</v>
      </c>
      <c r="BI107" s="175">
        <f>IF($BI$119=$AV$98,$BI$103+($AV$107-1)*$BI$104,$BI$99)</f>
        <v>0.32589285714285715</v>
      </c>
      <c r="BJ107" s="175">
        <v>1</v>
      </c>
      <c r="BK107" s="175"/>
      <c r="BL107" s="175"/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  <c r="EH107" s="175"/>
      <c r="EI107" s="175"/>
      <c r="EJ107" s="175"/>
      <c r="EK107" s="175"/>
      <c r="EL107" s="175"/>
      <c r="EM107" s="175"/>
      <c r="EN107" s="175"/>
      <c r="EO107" s="175"/>
      <c r="EP107" s="175"/>
      <c r="EQ107" s="175"/>
      <c r="ER107" s="175"/>
    </row>
    <row r="108" spans="1:148" outlineLevel="1" x14ac:dyDescent="0.2">
      <c r="B108" s="104">
        <f>SUMPRODUCT($AX$108:$BI$108,$AX$118:$BI$118)</f>
        <v>0.25</v>
      </c>
      <c r="C108" s="104">
        <f t="shared" si="6"/>
        <v>0.99904316256616743</v>
      </c>
      <c r="D108" s="104" t="e">
        <f t="shared" si="7"/>
        <v>#VALUE!</v>
      </c>
      <c r="E108" s="104" t="e">
        <f t="shared" si="8"/>
        <v>#VALUE!</v>
      </c>
      <c r="F108" s="104">
        <f>MMULT($AX$108:$BI$108,$B$16:$B$27) + B15</f>
        <v>6.9509197560493412</v>
      </c>
      <c r="G108" s="104" t="e">
        <f t="array" ref="G108">SQRT(MMULT($AX$108:$BJ$108,MMULT($AU$15:$BG$27,TRANSPOSE($AX$108:$BJ$108))))</f>
        <v>#VALUE!</v>
      </c>
      <c r="AU108" s="175"/>
      <c r="AV108" s="175">
        <v>4</v>
      </c>
      <c r="AW108" s="175"/>
      <c r="AX108" s="175">
        <f>IF($AX$119=$AV$98,$AX$103+($AV$108-1)*$AX$104,$AX$99)</f>
        <v>0.12946428571428573</v>
      </c>
      <c r="AY108" s="175">
        <f>IF($AY$119=$AV$98,$AY$103+($AV$108-1)*$AY$104,$AY$99)</f>
        <v>0.10714285714285714</v>
      </c>
      <c r="AZ108" s="175">
        <f>IF($AZ$119=$AV$98,$AZ$103+($AV$108-1)*$AZ$104,$AZ$99)</f>
        <v>0.25</v>
      </c>
      <c r="BA108" s="175">
        <f>IF($BA$119=$AV$98,$BA$103+($AV$108-1)*$BA$104,$BA$99)</f>
        <v>0.10267857142857142</v>
      </c>
      <c r="BB108" s="175">
        <f>IF($BB$119=$AV$98,$BB$103+($AV$108-1)*$BB$104,$BB$99)</f>
        <v>0.30357142857142855</v>
      </c>
      <c r="BC108" s="175">
        <f>IF($BC$119=$AV$98,$BC$103+($AV$108-1)*$BC$104,$BC$99)</f>
        <v>0.6026785714285714</v>
      </c>
      <c r="BD108" s="175">
        <f>IF($BD$119=$AV$98,$BD$103+($AV$108-1)*$BD$104,$BD$99)</f>
        <v>0.3125</v>
      </c>
      <c r="BE108" s="175">
        <f>IF($BE$119=$AV$98,$BE$103+($AV$108-1)*$BE$104,$BE$99)</f>
        <v>0.23660714285714285</v>
      </c>
      <c r="BF108" s="175">
        <f>IF($BF$119=$AV$98,$BF$103+($AV$108-1)*$BF$104,$BF$99)</f>
        <v>0.40625</v>
      </c>
      <c r="BG108" s="175">
        <f>IF($BG$119=$AV$98,$BG$103+($AV$108-1)*$BG$104,$BG$99)</f>
        <v>0.25</v>
      </c>
      <c r="BH108" s="175">
        <f>IF($BH$119=$AV$98,$BH$103+($AV$108-1)*$BH$104,$BH$99)</f>
        <v>0.23214285714285715</v>
      </c>
      <c r="BI108" s="175">
        <f>IF($BI$119=$AV$98,$BI$103+($AV$108-1)*$BI$104,$BI$99)</f>
        <v>0.32589285714285715</v>
      </c>
      <c r="BJ108" s="175">
        <v>1</v>
      </c>
      <c r="BK108" s="175"/>
      <c r="BL108" s="175"/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  <c r="EH108" s="175"/>
      <c r="EI108" s="175"/>
      <c r="EJ108" s="175"/>
      <c r="EK108" s="175"/>
      <c r="EL108" s="175"/>
      <c r="EM108" s="175"/>
      <c r="EN108" s="175"/>
      <c r="EO108" s="175"/>
      <c r="EP108" s="175"/>
      <c r="EQ108" s="175"/>
      <c r="ER108" s="175"/>
    </row>
    <row r="109" spans="1:148" outlineLevel="1" x14ac:dyDescent="0.2">
      <c r="B109" s="104">
        <f>SUMPRODUCT($AX$109:$BI$109,$AX$118:$BI$118)</f>
        <v>0.33333333333333331</v>
      </c>
      <c r="C109" s="104">
        <f t="shared" si="6"/>
        <v>0.99914961517406164</v>
      </c>
      <c r="D109" s="104" t="e">
        <f t="shared" si="7"/>
        <v>#VALUE!</v>
      </c>
      <c r="E109" s="104" t="e">
        <f t="shared" si="8"/>
        <v>#VALUE!</v>
      </c>
      <c r="F109" s="104">
        <f>MMULT($AX$109:$BI$109,$B$16:$B$27) + B15</f>
        <v>7.0689708279278278</v>
      </c>
      <c r="G109" s="104" t="e">
        <f t="array" ref="G109">SQRT(MMULT($AX$109:$BJ$109,MMULT($AU$15:$BG$27,TRANSPOSE($AX$109:$BJ$109))))</f>
        <v>#VALUE!</v>
      </c>
      <c r="AU109" s="175"/>
      <c r="AV109" s="175">
        <v>5</v>
      </c>
      <c r="AW109" s="175"/>
      <c r="AX109" s="175">
        <f>IF($AX$119=$AV$98,$AX$103+($AV$109-1)*$AX$104,$AX$99)</f>
        <v>0.12946428571428573</v>
      </c>
      <c r="AY109" s="175">
        <f>IF($AY$119=$AV$98,$AY$103+($AV$109-1)*$AY$104,$AY$99)</f>
        <v>0.10714285714285714</v>
      </c>
      <c r="AZ109" s="175">
        <f>IF($AZ$119=$AV$98,$AZ$103+($AV$109-1)*$AZ$104,$AZ$99)</f>
        <v>0.25</v>
      </c>
      <c r="BA109" s="175">
        <f>IF($BA$119=$AV$98,$BA$103+($AV$109-1)*$BA$104,$BA$99)</f>
        <v>0.10267857142857142</v>
      </c>
      <c r="BB109" s="175">
        <f>IF($BB$119=$AV$98,$BB$103+($AV$109-1)*$BB$104,$BB$99)</f>
        <v>0.30357142857142855</v>
      </c>
      <c r="BC109" s="175">
        <f>IF($BC$119=$AV$98,$BC$103+($AV$109-1)*$BC$104,$BC$99)</f>
        <v>0.6026785714285714</v>
      </c>
      <c r="BD109" s="175">
        <f>IF($BD$119=$AV$98,$BD$103+($AV$109-1)*$BD$104,$BD$99)</f>
        <v>0.3125</v>
      </c>
      <c r="BE109" s="175">
        <f>IF($BE$119=$AV$98,$BE$103+($AV$109-1)*$BE$104,$BE$99)</f>
        <v>0.23660714285714285</v>
      </c>
      <c r="BF109" s="175">
        <f>IF($BF$119=$AV$98,$BF$103+($AV$109-1)*$BF$104,$BF$99)</f>
        <v>0.40625</v>
      </c>
      <c r="BG109" s="175">
        <f>IF($BG$119=$AV$98,$BG$103+($AV$109-1)*$BG$104,$BG$99)</f>
        <v>0.33333333333333331</v>
      </c>
      <c r="BH109" s="175">
        <f>IF($BH$119=$AV$98,$BH$103+($AV$109-1)*$BH$104,$BH$99)</f>
        <v>0.23214285714285715</v>
      </c>
      <c r="BI109" s="175">
        <f>IF($BI$119=$AV$98,$BI$103+($AV$109-1)*$BI$104,$BI$99)</f>
        <v>0.32589285714285715</v>
      </c>
      <c r="BJ109" s="175">
        <v>1</v>
      </c>
      <c r="BK109" s="175"/>
      <c r="BL109" s="175"/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  <c r="EH109" s="175"/>
      <c r="EI109" s="175"/>
      <c r="EJ109" s="175"/>
      <c r="EK109" s="175"/>
      <c r="EL109" s="175"/>
      <c r="EM109" s="175"/>
      <c r="EN109" s="175"/>
      <c r="EO109" s="175"/>
      <c r="EP109" s="175"/>
      <c r="EQ109" s="175"/>
      <c r="ER109" s="175"/>
    </row>
    <row r="110" spans="1:148" outlineLevel="1" x14ac:dyDescent="0.2">
      <c r="B110" s="104">
        <f>SUMPRODUCT($AX$110:$BI$110,$AX$118:$BI$118)</f>
        <v>0.41666666666666663</v>
      </c>
      <c r="C110" s="104">
        <f t="shared" si="6"/>
        <v>0.99924423339435986</v>
      </c>
      <c r="D110" s="104" t="e">
        <f t="shared" si="7"/>
        <v>#VALUE!</v>
      </c>
      <c r="E110" s="104" t="e">
        <f t="shared" si="8"/>
        <v>#VALUE!</v>
      </c>
      <c r="F110" s="104">
        <f>MMULT($AX$110:$BI$110,$B$16:$B$27) + B15</f>
        <v>7.1870218998063153</v>
      </c>
      <c r="G110" s="104" t="e">
        <f t="array" ref="G110">SQRT(MMULT($AX$110:$BJ$110,MMULT($AU$15:$BG$27,TRANSPOSE($AX$110:$BJ$110))))</f>
        <v>#VALUE!</v>
      </c>
      <c r="AU110" s="175"/>
      <c r="AV110" s="175">
        <v>6</v>
      </c>
      <c r="AW110" s="175"/>
      <c r="AX110" s="175">
        <f>IF($AX$119=$AV$98,$AX$103+($AV$110-1)*$AX$104,$AX$99)</f>
        <v>0.12946428571428573</v>
      </c>
      <c r="AY110" s="175">
        <f>IF($AY$119=$AV$98,$AY$103+($AV$110-1)*$AY$104,$AY$99)</f>
        <v>0.10714285714285714</v>
      </c>
      <c r="AZ110" s="175">
        <f>IF($AZ$119=$AV$98,$AZ$103+($AV$110-1)*$AZ$104,$AZ$99)</f>
        <v>0.25</v>
      </c>
      <c r="BA110" s="175">
        <f>IF($BA$119=$AV$98,$BA$103+($AV$110-1)*$BA$104,$BA$99)</f>
        <v>0.10267857142857142</v>
      </c>
      <c r="BB110" s="175">
        <f>IF($BB$119=$AV$98,$BB$103+($AV$110-1)*$BB$104,$BB$99)</f>
        <v>0.30357142857142855</v>
      </c>
      <c r="BC110" s="175">
        <f>IF($BC$119=$AV$98,$BC$103+($AV$110-1)*$BC$104,$BC$99)</f>
        <v>0.6026785714285714</v>
      </c>
      <c r="BD110" s="175">
        <f>IF($BD$119=$AV$98,$BD$103+($AV$110-1)*$BD$104,$BD$99)</f>
        <v>0.3125</v>
      </c>
      <c r="BE110" s="175">
        <f>IF($BE$119=$AV$98,$BE$103+($AV$110-1)*$BE$104,$BE$99)</f>
        <v>0.23660714285714285</v>
      </c>
      <c r="BF110" s="175">
        <f>IF($BF$119=$AV$98,$BF$103+($AV$110-1)*$BF$104,$BF$99)</f>
        <v>0.40625</v>
      </c>
      <c r="BG110" s="175">
        <f>IF($BG$119=$AV$98,$BG$103+($AV$110-1)*$BG$104,$BG$99)</f>
        <v>0.41666666666666663</v>
      </c>
      <c r="BH110" s="175">
        <f>IF($BH$119=$AV$98,$BH$103+($AV$110-1)*$BH$104,$BH$99)</f>
        <v>0.23214285714285715</v>
      </c>
      <c r="BI110" s="175">
        <f>IF($BI$119=$AV$98,$BI$103+($AV$110-1)*$BI$104,$BI$99)</f>
        <v>0.32589285714285715</v>
      </c>
      <c r="BJ110" s="175">
        <v>1</v>
      </c>
      <c r="BK110" s="175"/>
      <c r="BL110" s="175"/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  <c r="EH110" s="175"/>
      <c r="EI110" s="175"/>
      <c r="EJ110" s="175"/>
      <c r="EK110" s="175"/>
      <c r="EL110" s="175"/>
      <c r="EM110" s="175"/>
      <c r="EN110" s="175"/>
      <c r="EO110" s="175"/>
      <c r="EP110" s="175"/>
      <c r="EQ110" s="175"/>
      <c r="ER110" s="175"/>
    </row>
    <row r="111" spans="1:148" outlineLevel="1" x14ac:dyDescent="0.2">
      <c r="B111" s="104">
        <f>SUMPRODUCT($AX$111:$BI$111,$AX$118:$BI$118)</f>
        <v>0.5</v>
      </c>
      <c r="C111" s="104">
        <f t="shared" si="6"/>
        <v>0.99932833097855012</v>
      </c>
      <c r="D111" s="104" t="e">
        <f t="shared" si="7"/>
        <v>#VALUE!</v>
      </c>
      <c r="E111" s="104" t="e">
        <f t="shared" si="8"/>
        <v>#VALUE!</v>
      </c>
      <c r="F111" s="104">
        <f>MMULT($AX$111:$BI$111,$B$16:$B$27) + B15</f>
        <v>7.3050729716848029</v>
      </c>
      <c r="G111" s="104" t="e">
        <f t="array" ref="G111">SQRT(MMULT($AX$111:$BJ$111,MMULT($AU$15:$BG$27,TRANSPOSE($AX$111:$BJ$111))))</f>
        <v>#VALUE!</v>
      </c>
      <c r="AU111" s="175"/>
      <c r="AV111" s="175">
        <v>7</v>
      </c>
      <c r="AW111" s="175"/>
      <c r="AX111" s="175">
        <f>IF($AX$119=$AV$98,$AX$103+($AV$111-1)*$AX$104,$AX$99)</f>
        <v>0.12946428571428573</v>
      </c>
      <c r="AY111" s="175">
        <f>IF($AY$119=$AV$98,$AY$103+($AV$111-1)*$AY$104,$AY$99)</f>
        <v>0.10714285714285714</v>
      </c>
      <c r="AZ111" s="175">
        <f>IF($AZ$119=$AV$98,$AZ$103+($AV$111-1)*$AZ$104,$AZ$99)</f>
        <v>0.25</v>
      </c>
      <c r="BA111" s="175">
        <f>IF($BA$119=$AV$98,$BA$103+($AV$111-1)*$BA$104,$BA$99)</f>
        <v>0.10267857142857142</v>
      </c>
      <c r="BB111" s="175">
        <f>IF($BB$119=$AV$98,$BB$103+($AV$111-1)*$BB$104,$BB$99)</f>
        <v>0.30357142857142855</v>
      </c>
      <c r="BC111" s="175">
        <f>IF($BC$119=$AV$98,$BC$103+($AV$111-1)*$BC$104,$BC$99)</f>
        <v>0.6026785714285714</v>
      </c>
      <c r="BD111" s="175">
        <f>IF($BD$119=$AV$98,$BD$103+($AV$111-1)*$BD$104,$BD$99)</f>
        <v>0.3125</v>
      </c>
      <c r="BE111" s="175">
        <f>IF($BE$119=$AV$98,$BE$103+($AV$111-1)*$BE$104,$BE$99)</f>
        <v>0.23660714285714285</v>
      </c>
      <c r="BF111" s="175">
        <f>IF($BF$119=$AV$98,$BF$103+($AV$111-1)*$BF$104,$BF$99)</f>
        <v>0.40625</v>
      </c>
      <c r="BG111" s="175">
        <f>IF($BG$119=$AV$98,$BG$103+($AV$111-1)*$BG$104,$BG$99)</f>
        <v>0.5</v>
      </c>
      <c r="BH111" s="175">
        <f>IF($BH$119=$AV$98,$BH$103+($AV$111-1)*$BH$104,$BH$99)</f>
        <v>0.23214285714285715</v>
      </c>
      <c r="BI111" s="175">
        <f>IF($BI$119=$AV$98,$BI$103+($AV$111-1)*$BI$104,$BI$99)</f>
        <v>0.32589285714285715</v>
      </c>
      <c r="BJ111" s="175">
        <v>1</v>
      </c>
      <c r="BK111" s="175"/>
      <c r="BL111" s="175"/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  <c r="EH111" s="175"/>
      <c r="EI111" s="175"/>
      <c r="EJ111" s="175"/>
      <c r="EK111" s="175"/>
      <c r="EL111" s="175"/>
      <c r="EM111" s="175"/>
      <c r="EN111" s="175"/>
      <c r="EO111" s="175"/>
      <c r="EP111" s="175"/>
      <c r="EQ111" s="175"/>
      <c r="ER111" s="175"/>
    </row>
    <row r="112" spans="1:148" outlineLevel="1" x14ac:dyDescent="0.2">
      <c r="B112" s="104">
        <f>SUMPRODUCT($AX$112:$BI$112,$AX$118:$BI$118)</f>
        <v>0.58333333333333326</v>
      </c>
      <c r="C112" s="104">
        <f t="shared" si="6"/>
        <v>0.9994030762326227</v>
      </c>
      <c r="D112" s="104" t="e">
        <f t="shared" si="7"/>
        <v>#VALUE!</v>
      </c>
      <c r="E112" s="104" t="e">
        <f t="shared" si="8"/>
        <v>#VALUE!</v>
      </c>
      <c r="F112" s="104">
        <f>MMULT($AX$112:$BI$112,$B$16:$B$27) + B15</f>
        <v>7.4231240435632904</v>
      </c>
      <c r="G112" s="104" t="e">
        <f t="array" ref="G112">SQRT(MMULT($AX$112:$BJ$112,MMULT($AU$15:$BG$27,TRANSPOSE($AX$112:$BJ$112))))</f>
        <v>#VALUE!</v>
      </c>
      <c r="AU112" s="175"/>
      <c r="AV112" s="175">
        <v>8</v>
      </c>
      <c r="AW112" s="175"/>
      <c r="AX112" s="175">
        <f>IF($AX$119=$AV$98,$AX$103+($AV$112-1)*$AX$104,$AX$99)</f>
        <v>0.12946428571428573</v>
      </c>
      <c r="AY112" s="175">
        <f>IF($AY$119=$AV$98,$AY$103+($AV$112-1)*$AY$104,$AY$99)</f>
        <v>0.10714285714285714</v>
      </c>
      <c r="AZ112" s="175">
        <f>IF($AZ$119=$AV$98,$AZ$103+($AV$112-1)*$AZ$104,$AZ$99)</f>
        <v>0.25</v>
      </c>
      <c r="BA112" s="175">
        <f>IF($BA$119=$AV$98,$BA$103+($AV$112-1)*$BA$104,$BA$99)</f>
        <v>0.10267857142857142</v>
      </c>
      <c r="BB112" s="175">
        <f>IF($BB$119=$AV$98,$BB$103+($AV$112-1)*$BB$104,$BB$99)</f>
        <v>0.30357142857142855</v>
      </c>
      <c r="BC112" s="175">
        <f>IF($BC$119=$AV$98,$BC$103+($AV$112-1)*$BC$104,$BC$99)</f>
        <v>0.6026785714285714</v>
      </c>
      <c r="BD112" s="175">
        <f>IF($BD$119=$AV$98,$BD$103+($AV$112-1)*$BD$104,$BD$99)</f>
        <v>0.3125</v>
      </c>
      <c r="BE112" s="175">
        <f>IF($BE$119=$AV$98,$BE$103+($AV$112-1)*$BE$104,$BE$99)</f>
        <v>0.23660714285714285</v>
      </c>
      <c r="BF112" s="175">
        <f>IF($BF$119=$AV$98,$BF$103+($AV$112-1)*$BF$104,$BF$99)</f>
        <v>0.40625</v>
      </c>
      <c r="BG112" s="175">
        <f>IF($BG$119=$AV$98,$BG$103+($AV$112-1)*$BG$104,$BG$99)</f>
        <v>0.58333333333333326</v>
      </c>
      <c r="BH112" s="175">
        <f>IF($BH$119=$AV$98,$BH$103+($AV$112-1)*$BH$104,$BH$99)</f>
        <v>0.23214285714285715</v>
      </c>
      <c r="BI112" s="175">
        <f>IF($BI$119=$AV$98,$BI$103+($AV$112-1)*$BI$104,$BI$99)</f>
        <v>0.32589285714285715</v>
      </c>
      <c r="BJ112" s="175">
        <v>1</v>
      </c>
      <c r="BK112" s="175"/>
      <c r="BL112" s="175"/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  <c r="EH112" s="175"/>
      <c r="EI112" s="175"/>
      <c r="EJ112" s="175"/>
      <c r="EK112" s="175"/>
      <c r="EL112" s="175"/>
      <c r="EM112" s="175"/>
      <c r="EN112" s="175"/>
      <c r="EO112" s="175"/>
      <c r="EP112" s="175"/>
      <c r="EQ112" s="175"/>
      <c r="ER112" s="175"/>
    </row>
    <row r="113" spans="1:148" outlineLevel="1" x14ac:dyDescent="0.2">
      <c r="B113" s="104">
        <f>SUMPRODUCT($AX$113:$BI$113,$AX$118:$BI$118)</f>
        <v>0.66666666666666663</v>
      </c>
      <c r="C113" s="104">
        <f t="shared" si="6"/>
        <v>0.99946950803608903</v>
      </c>
      <c r="D113" s="104" t="e">
        <f t="shared" si="7"/>
        <v>#VALUE!</v>
      </c>
      <c r="E113" s="104" t="e">
        <f t="shared" si="8"/>
        <v>#VALUE!</v>
      </c>
      <c r="F113" s="104">
        <f>MMULT($AX$113:$BI$113,$B$16:$B$27) + B15</f>
        <v>7.5411751154417779</v>
      </c>
      <c r="G113" s="104" t="e">
        <f t="array" ref="G113">SQRT(MMULT($AX$113:$BJ$113,MMULT($AU$15:$BG$27,TRANSPOSE($AX$113:$BJ$113))))</f>
        <v>#VALUE!</v>
      </c>
      <c r="AU113" s="175"/>
      <c r="AV113" s="175">
        <v>9</v>
      </c>
      <c r="AW113" s="175"/>
      <c r="AX113" s="175">
        <f>IF($AX$119=$AV$98,$AX$103+($AV$113-1)*$AX$104,$AX$99)</f>
        <v>0.12946428571428573</v>
      </c>
      <c r="AY113" s="175">
        <f>IF($AY$119=$AV$98,$AY$103+($AV$113-1)*$AY$104,$AY$99)</f>
        <v>0.10714285714285714</v>
      </c>
      <c r="AZ113" s="175">
        <f>IF($AZ$119=$AV$98,$AZ$103+($AV$113-1)*$AZ$104,$AZ$99)</f>
        <v>0.25</v>
      </c>
      <c r="BA113" s="175">
        <f>IF($BA$119=$AV$98,$BA$103+($AV$113-1)*$BA$104,$BA$99)</f>
        <v>0.10267857142857142</v>
      </c>
      <c r="BB113" s="175">
        <f>IF($BB$119=$AV$98,$BB$103+($AV$113-1)*$BB$104,$BB$99)</f>
        <v>0.30357142857142855</v>
      </c>
      <c r="BC113" s="175">
        <f>IF($BC$119=$AV$98,$BC$103+($AV$113-1)*$BC$104,$BC$99)</f>
        <v>0.6026785714285714</v>
      </c>
      <c r="BD113" s="175">
        <f>IF($BD$119=$AV$98,$BD$103+($AV$113-1)*$BD$104,$BD$99)</f>
        <v>0.3125</v>
      </c>
      <c r="BE113" s="175">
        <f>IF($BE$119=$AV$98,$BE$103+($AV$113-1)*$BE$104,$BE$99)</f>
        <v>0.23660714285714285</v>
      </c>
      <c r="BF113" s="175">
        <f>IF($BF$119=$AV$98,$BF$103+($AV$113-1)*$BF$104,$BF$99)</f>
        <v>0.40625</v>
      </c>
      <c r="BG113" s="175">
        <f>IF($BG$119=$AV$98,$BG$103+($AV$113-1)*$BG$104,$BG$99)</f>
        <v>0.66666666666666663</v>
      </c>
      <c r="BH113" s="175">
        <f>IF($BH$119=$AV$98,$BH$103+($AV$113-1)*$BH$104,$BH$99)</f>
        <v>0.23214285714285715</v>
      </c>
      <c r="BI113" s="175">
        <f>IF($BI$119=$AV$98,$BI$103+($AV$113-1)*$BI$104,$BI$99)</f>
        <v>0.32589285714285715</v>
      </c>
      <c r="BJ113" s="175">
        <v>1</v>
      </c>
      <c r="BK113" s="175"/>
      <c r="BL113" s="175"/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  <c r="EH113" s="175"/>
      <c r="EI113" s="175"/>
      <c r="EJ113" s="175"/>
      <c r="EK113" s="175"/>
      <c r="EL113" s="175"/>
      <c r="EM113" s="175"/>
      <c r="EN113" s="175"/>
      <c r="EO113" s="175"/>
      <c r="EP113" s="175"/>
      <c r="EQ113" s="175"/>
      <c r="ER113" s="175"/>
    </row>
    <row r="114" spans="1:148" outlineLevel="1" x14ac:dyDescent="0.2">
      <c r="B114" s="104">
        <f>SUMPRODUCT($AX$114:$BI$114,$AX$118:$BI$118)</f>
        <v>0.75</v>
      </c>
      <c r="C114" s="104">
        <f t="shared" si="6"/>
        <v>0.99952855011424213</v>
      </c>
      <c r="D114" s="104" t="e">
        <f t="shared" si="7"/>
        <v>#VALUE!</v>
      </c>
      <c r="E114" s="104" t="e">
        <f t="shared" si="8"/>
        <v>#VALUE!</v>
      </c>
      <c r="F114" s="104">
        <f>MMULT($AX$114:$BI$114,$B$16:$B$27) + B15</f>
        <v>7.6592261873202654</v>
      </c>
      <c r="G114" s="104" t="e">
        <f t="array" ref="G114">SQRT(MMULT($AX$114:$BJ$114,MMULT($AU$15:$BG$27,TRANSPOSE($AX$114:$BJ$114))))</f>
        <v>#VALUE!</v>
      </c>
      <c r="AU114" s="175"/>
      <c r="AV114" s="175">
        <v>10</v>
      </c>
      <c r="AW114" s="175"/>
      <c r="AX114" s="175">
        <f>IF($AX$119=$AV$98,$AX$103+($AV$114-1)*$AX$104,$AX$99)</f>
        <v>0.12946428571428573</v>
      </c>
      <c r="AY114" s="175">
        <f>IF($AY$119=$AV$98,$AY$103+($AV$114-1)*$AY$104,$AY$99)</f>
        <v>0.10714285714285714</v>
      </c>
      <c r="AZ114" s="175">
        <f>IF($AZ$119=$AV$98,$AZ$103+($AV$114-1)*$AZ$104,$AZ$99)</f>
        <v>0.25</v>
      </c>
      <c r="BA114" s="175">
        <f>IF($BA$119=$AV$98,$BA$103+($AV$114-1)*$BA$104,$BA$99)</f>
        <v>0.10267857142857142</v>
      </c>
      <c r="BB114" s="175">
        <f>IF($BB$119=$AV$98,$BB$103+($AV$114-1)*$BB$104,$BB$99)</f>
        <v>0.30357142857142855</v>
      </c>
      <c r="BC114" s="175">
        <f>IF($BC$119=$AV$98,$BC$103+($AV$114-1)*$BC$104,$BC$99)</f>
        <v>0.6026785714285714</v>
      </c>
      <c r="BD114" s="175">
        <f>IF($BD$119=$AV$98,$BD$103+($AV$114-1)*$BD$104,$BD$99)</f>
        <v>0.3125</v>
      </c>
      <c r="BE114" s="175">
        <f>IF($BE$119=$AV$98,$BE$103+($AV$114-1)*$BE$104,$BE$99)</f>
        <v>0.23660714285714285</v>
      </c>
      <c r="BF114" s="175">
        <f>IF($BF$119=$AV$98,$BF$103+($AV$114-1)*$BF$104,$BF$99)</f>
        <v>0.40625</v>
      </c>
      <c r="BG114" s="175">
        <f>IF($BG$119=$AV$98,$BG$103+($AV$114-1)*$BG$104,$BG$99)</f>
        <v>0.75</v>
      </c>
      <c r="BH114" s="175">
        <f>IF($BH$119=$AV$98,$BH$103+($AV$114-1)*$BH$104,$BH$99)</f>
        <v>0.23214285714285715</v>
      </c>
      <c r="BI114" s="175">
        <f>IF($BI$119=$AV$98,$BI$103+($AV$114-1)*$BI$104,$BI$99)</f>
        <v>0.32589285714285715</v>
      </c>
      <c r="BJ114" s="175">
        <v>1</v>
      </c>
      <c r="BK114" s="175"/>
      <c r="BL114" s="175"/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  <c r="EH114" s="175"/>
      <c r="EI114" s="175"/>
      <c r="EJ114" s="175"/>
      <c r="EK114" s="175"/>
      <c r="EL114" s="175"/>
      <c r="EM114" s="175"/>
      <c r="EN114" s="175"/>
      <c r="EO114" s="175"/>
      <c r="EP114" s="175"/>
      <c r="EQ114" s="175"/>
      <c r="ER114" s="175"/>
    </row>
    <row r="115" spans="1:148" outlineLevel="1" x14ac:dyDescent="0.2">
      <c r="B115" s="104">
        <f>SUMPRODUCT($AX$115:$BI$115,$AX$118:$BI$118)</f>
        <v>0.83333333333333326</v>
      </c>
      <c r="C115" s="104">
        <f t="shared" si="6"/>
        <v>0.99958102375042612</v>
      </c>
      <c r="D115" s="104" t="e">
        <f t="shared" si="7"/>
        <v>#VALUE!</v>
      </c>
      <c r="E115" s="104" t="e">
        <f t="shared" si="8"/>
        <v>#VALUE!</v>
      </c>
      <c r="F115" s="104">
        <f>MMULT($AX$115:$BI$115,$B$16:$B$27) + B15</f>
        <v>7.7772772591987529</v>
      </c>
      <c r="G115" s="104" t="e">
        <f t="array" ref="G115">SQRT(MMULT($AX$115:$BJ$115,MMULT($AU$15:$BG$27,TRANSPOSE($AX$115:$BJ$115))))</f>
        <v>#VALUE!</v>
      </c>
      <c r="AU115" s="175"/>
      <c r="AV115" s="175">
        <v>11</v>
      </c>
      <c r="AW115" s="175"/>
      <c r="AX115" s="175">
        <f>IF($AX$119=$AV$98,$AX$103+($AV$115-1)*$AX$104,$AX$99)</f>
        <v>0.12946428571428573</v>
      </c>
      <c r="AY115" s="175">
        <f>IF($AY$119=$AV$98,$AY$103+($AV$115-1)*$AY$104,$AY$99)</f>
        <v>0.10714285714285714</v>
      </c>
      <c r="AZ115" s="175">
        <f>IF($AZ$119=$AV$98,$AZ$103+($AV$115-1)*$AZ$104,$AZ$99)</f>
        <v>0.25</v>
      </c>
      <c r="BA115" s="175">
        <f>IF($BA$119=$AV$98,$BA$103+($AV$115-1)*$BA$104,$BA$99)</f>
        <v>0.10267857142857142</v>
      </c>
      <c r="BB115" s="175">
        <f>IF($BB$119=$AV$98,$BB$103+($AV$115-1)*$BB$104,$BB$99)</f>
        <v>0.30357142857142855</v>
      </c>
      <c r="BC115" s="175">
        <f>IF($BC$119=$AV$98,$BC$103+($AV$115-1)*$BC$104,$BC$99)</f>
        <v>0.6026785714285714</v>
      </c>
      <c r="BD115" s="175">
        <f>IF($BD$119=$AV$98,$BD$103+($AV$115-1)*$BD$104,$BD$99)</f>
        <v>0.3125</v>
      </c>
      <c r="BE115" s="175">
        <f>IF($BE$119=$AV$98,$BE$103+($AV$115-1)*$BE$104,$BE$99)</f>
        <v>0.23660714285714285</v>
      </c>
      <c r="BF115" s="175">
        <f>IF($BF$119=$AV$98,$BF$103+($AV$115-1)*$BF$104,$BF$99)</f>
        <v>0.40625</v>
      </c>
      <c r="BG115" s="175">
        <f>IF($BG$119=$AV$98,$BG$103+($AV$115-1)*$BG$104,$BG$99)</f>
        <v>0.83333333333333326</v>
      </c>
      <c r="BH115" s="175">
        <f>IF($BH$119=$AV$98,$BH$103+($AV$115-1)*$BH$104,$BH$99)</f>
        <v>0.23214285714285715</v>
      </c>
      <c r="BI115" s="175">
        <f>IF($BI$119=$AV$98,$BI$103+($AV$115-1)*$BI$104,$BI$99)</f>
        <v>0.32589285714285715</v>
      </c>
      <c r="BJ115" s="175">
        <v>1</v>
      </c>
      <c r="BK115" s="175"/>
      <c r="BL115" s="175"/>
      <c r="BM115" s="175"/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  <c r="EH115" s="175"/>
      <c r="EI115" s="175"/>
      <c r="EJ115" s="175"/>
      <c r="EK115" s="175"/>
      <c r="EL115" s="175"/>
      <c r="EM115" s="175"/>
      <c r="EN115" s="175"/>
      <c r="EO115" s="175"/>
      <c r="EP115" s="175"/>
      <c r="EQ115" s="175"/>
      <c r="ER115" s="175"/>
    </row>
    <row r="116" spans="1:148" outlineLevel="1" x14ac:dyDescent="0.2">
      <c r="B116" s="104">
        <f>SUMPRODUCT($AX$116:$BI$116,$AX$118:$BI$118)</f>
        <v>0.91666666666666663</v>
      </c>
      <c r="C116" s="104">
        <f t="shared" si="6"/>
        <v>0.99962765910589402</v>
      </c>
      <c r="D116" s="104" t="e">
        <f t="shared" si="7"/>
        <v>#VALUE!</v>
      </c>
      <c r="E116" s="104" t="e">
        <f t="shared" si="8"/>
        <v>#VALUE!</v>
      </c>
      <c r="F116" s="104">
        <f>MMULT($AX$116:$BI$116,$B$16:$B$27) + B15</f>
        <v>7.8953283310772404</v>
      </c>
      <c r="G116" s="104" t="e">
        <f t="array" ref="G116">SQRT(MMULT($AX$116:$BJ$116,MMULT($AU$15:$BG$27,TRANSPOSE($AX$116:$BJ$116))))</f>
        <v>#VALUE!</v>
      </c>
      <c r="AU116" s="175"/>
      <c r="AV116" s="175">
        <v>12</v>
      </c>
      <c r="AW116" s="175"/>
      <c r="AX116" s="175">
        <f>IF($AX$119=$AV$98,$AX$103+($AV$116-1)*$AX$104,$AX$99)</f>
        <v>0.12946428571428573</v>
      </c>
      <c r="AY116" s="175">
        <f>IF($AY$119=$AV$98,$AY$103+($AV$116-1)*$AY$104,$AY$99)</f>
        <v>0.10714285714285714</v>
      </c>
      <c r="AZ116" s="175">
        <f>IF($AZ$119=$AV$98,$AZ$103+($AV$116-1)*$AZ$104,$AZ$99)</f>
        <v>0.25</v>
      </c>
      <c r="BA116" s="175">
        <f>IF($BA$119=$AV$98,$BA$103+($AV$116-1)*$BA$104,$BA$99)</f>
        <v>0.10267857142857142</v>
      </c>
      <c r="BB116" s="175">
        <f>IF($BB$119=$AV$98,$BB$103+($AV$116-1)*$BB$104,$BB$99)</f>
        <v>0.30357142857142855</v>
      </c>
      <c r="BC116" s="175">
        <f>IF($BC$119=$AV$98,$BC$103+($AV$116-1)*$BC$104,$BC$99)</f>
        <v>0.6026785714285714</v>
      </c>
      <c r="BD116" s="175">
        <f>IF($BD$119=$AV$98,$BD$103+($AV$116-1)*$BD$104,$BD$99)</f>
        <v>0.3125</v>
      </c>
      <c r="BE116" s="175">
        <f>IF($BE$119=$AV$98,$BE$103+($AV$116-1)*$BE$104,$BE$99)</f>
        <v>0.23660714285714285</v>
      </c>
      <c r="BF116" s="175">
        <f>IF($BF$119=$AV$98,$BF$103+($AV$116-1)*$BF$104,$BF$99)</f>
        <v>0.40625</v>
      </c>
      <c r="BG116" s="175">
        <f>IF($BG$119=$AV$98,$BG$103+($AV$116-1)*$BG$104,$BG$99)</f>
        <v>0.91666666666666663</v>
      </c>
      <c r="BH116" s="175">
        <f>IF($BH$119=$AV$98,$BH$103+($AV$116-1)*$BH$104,$BH$99)</f>
        <v>0.23214285714285715</v>
      </c>
      <c r="BI116" s="175">
        <f>IF($BI$119=$AV$98,$BI$103+($AV$116-1)*$BI$104,$BI$99)</f>
        <v>0.32589285714285715</v>
      </c>
      <c r="BJ116" s="175">
        <v>1</v>
      </c>
      <c r="BK116" s="175"/>
      <c r="BL116" s="175"/>
      <c r="BM116" s="175"/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  <c r="EI116" s="175"/>
      <c r="EJ116" s="175"/>
      <c r="EK116" s="175"/>
      <c r="EL116" s="175"/>
      <c r="EM116" s="175"/>
      <c r="EN116" s="175"/>
      <c r="EO116" s="175"/>
      <c r="EP116" s="175"/>
      <c r="EQ116" s="175"/>
      <c r="ER116" s="175"/>
    </row>
    <row r="117" spans="1:148" outlineLevel="1" x14ac:dyDescent="0.2">
      <c r="B117" s="104">
        <f>SUMPRODUCT($AX$117:$BI$117,$AX$118:$BI$118)</f>
        <v>1</v>
      </c>
      <c r="C117" s="104">
        <f t="shared" si="6"/>
        <v>0.99966910529746122</v>
      </c>
      <c r="D117" s="104" t="e">
        <f t="shared" si="7"/>
        <v>#VALUE!</v>
      </c>
      <c r="E117" s="104" t="e">
        <f t="shared" si="8"/>
        <v>#VALUE!</v>
      </c>
      <c r="F117" s="104">
        <f>MMULT($AX$117:$BI$117,$B$16:$B$27) + B15</f>
        <v>8.0133794029557279</v>
      </c>
      <c r="G117" s="104" t="e">
        <f t="array" ref="G117">SQRT(MMULT($AX$117:$BJ$117,MMULT($AU$15:$BG$27,TRANSPOSE($AX$117:$BJ$117))))</f>
        <v>#VALUE!</v>
      </c>
      <c r="AU117" s="175"/>
      <c r="AV117" s="175">
        <v>13</v>
      </c>
      <c r="AW117" s="175"/>
      <c r="AX117" s="175">
        <f>IF($AX$119=$AV$98,$AX$103+($AV$117-1)*$AX$104,$AX$99)</f>
        <v>0.12946428571428573</v>
      </c>
      <c r="AY117" s="175">
        <f>IF($AY$119=$AV$98,$AY$103+($AV$117-1)*$AY$104,$AY$99)</f>
        <v>0.10714285714285714</v>
      </c>
      <c r="AZ117" s="175">
        <f>IF($AZ$119=$AV$98,$AZ$103+($AV$117-1)*$AZ$104,$AZ$99)</f>
        <v>0.25</v>
      </c>
      <c r="BA117" s="175">
        <f>IF($BA$119=$AV$98,$BA$103+($AV$117-1)*$BA$104,$BA$99)</f>
        <v>0.10267857142857142</v>
      </c>
      <c r="BB117" s="175">
        <f>IF($BB$119=$AV$98,$BB$103+($AV$117-1)*$BB$104,$BB$99)</f>
        <v>0.30357142857142855</v>
      </c>
      <c r="BC117" s="175">
        <f>IF($BC$119=$AV$98,$BC$103+($AV$117-1)*$BC$104,$BC$99)</f>
        <v>0.6026785714285714</v>
      </c>
      <c r="BD117" s="175">
        <f>IF($BD$119=$AV$98,$BD$103+($AV$117-1)*$BD$104,$BD$99)</f>
        <v>0.3125</v>
      </c>
      <c r="BE117" s="175">
        <f>IF($BE$119=$AV$98,$BE$103+($AV$117-1)*$BE$104,$BE$99)</f>
        <v>0.23660714285714285</v>
      </c>
      <c r="BF117" s="175">
        <f>IF($BF$119=$AV$98,$BF$103+($AV$117-1)*$BF$104,$BF$99)</f>
        <v>0.40625</v>
      </c>
      <c r="BG117" s="175">
        <f>IF($BG$119=$AV$98,$BG$103+($AV$117-1)*$BG$104,$BG$99)</f>
        <v>1</v>
      </c>
      <c r="BH117" s="175">
        <f>IF($BH$119=$AV$98,$BH$103+($AV$117-1)*$BH$104,$BH$99)</f>
        <v>0.23214285714285715</v>
      </c>
      <c r="BI117" s="175">
        <f>IF($BI$119=$AV$98,$BI$103+($AV$117-1)*$BI$104,$BI$99)</f>
        <v>0.32589285714285715</v>
      </c>
      <c r="BJ117" s="175">
        <v>1</v>
      </c>
      <c r="BK117" s="175"/>
      <c r="BL117" s="175"/>
      <c r="BM117" s="175"/>
      <c r="BN117" s="175"/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  <c r="EH117" s="175"/>
      <c r="EI117" s="175"/>
      <c r="EJ117" s="175"/>
      <c r="EK117" s="175"/>
      <c r="EL117" s="175"/>
      <c r="EM117" s="175"/>
      <c r="EN117" s="175"/>
      <c r="EO117" s="175"/>
      <c r="EP117" s="175"/>
      <c r="EQ117" s="175"/>
      <c r="ER117" s="175"/>
    </row>
    <row r="118" spans="1:148" outlineLevel="1" x14ac:dyDescent="0.2">
      <c r="AU118" s="175"/>
      <c r="AV118" s="175"/>
      <c r="AW118" s="175"/>
      <c r="AX118" s="175">
        <f>IF($AV$98 = $AX$119,1,0)</f>
        <v>0</v>
      </c>
      <c r="AY118" s="175">
        <f>IF($AV$98 = $AY$119,1,0)</f>
        <v>0</v>
      </c>
      <c r="AZ118" s="175">
        <f>IF($AV$98 = $AZ$119,1,0)</f>
        <v>0</v>
      </c>
      <c r="BA118" s="175">
        <f>IF($AV$98 = $BA$119,1,0)</f>
        <v>0</v>
      </c>
      <c r="BB118" s="175">
        <f>IF($AV$98 = $BB$119,1,0)</f>
        <v>0</v>
      </c>
      <c r="BC118" s="175">
        <f>IF($AV$98 = $BC$119,1,0)</f>
        <v>0</v>
      </c>
      <c r="BD118" s="175">
        <f>IF($AV$98 = $BD$119,1,0)</f>
        <v>0</v>
      </c>
      <c r="BE118" s="175">
        <f>IF($AV$98 = $BE$119,1,0)</f>
        <v>0</v>
      </c>
      <c r="BF118" s="175">
        <f>IF($AV$98 = $BF$119,1,0)</f>
        <v>0</v>
      </c>
      <c r="BG118" s="175">
        <f>IF($AV$98 = $BG$119,1,0)</f>
        <v>1</v>
      </c>
      <c r="BH118" s="175">
        <f>IF($AV$98 = $BH$119,1,0)</f>
        <v>0</v>
      </c>
      <c r="BI118" s="175">
        <f>IF($AV$98 = $BI$119,1,0)</f>
        <v>0</v>
      </c>
      <c r="BJ118" s="175"/>
      <c r="BK118" s="175"/>
      <c r="BL118" s="175"/>
      <c r="BM118" s="175"/>
      <c r="BN118" s="175"/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  <c r="EH118" s="175"/>
      <c r="EI118" s="175"/>
      <c r="EJ118" s="175"/>
      <c r="EK118" s="175"/>
      <c r="EL118" s="175"/>
      <c r="EM118" s="175"/>
      <c r="EN118" s="175"/>
      <c r="EO118" s="175"/>
      <c r="EP118" s="175"/>
      <c r="EQ118" s="175"/>
      <c r="ER118" s="175"/>
    </row>
    <row r="119" spans="1:148" x14ac:dyDescent="0.2">
      <c r="A119" s="188"/>
      <c r="AU119" s="175"/>
      <c r="AV119" s="175"/>
      <c r="AW119" s="175"/>
      <c r="AX119" s="175">
        <v>1</v>
      </c>
      <c r="AY119" s="175">
        <v>2</v>
      </c>
      <c r="AZ119" s="175">
        <v>3</v>
      </c>
      <c r="BA119" s="175">
        <v>4</v>
      </c>
      <c r="BB119" s="175">
        <v>5</v>
      </c>
      <c r="BC119" s="175">
        <v>6</v>
      </c>
      <c r="BD119" s="175">
        <v>7</v>
      </c>
      <c r="BE119" s="175">
        <v>8</v>
      </c>
      <c r="BF119" s="175">
        <v>9</v>
      </c>
      <c r="BG119" s="175">
        <v>10</v>
      </c>
      <c r="BH119" s="175">
        <v>11</v>
      </c>
      <c r="BI119" s="175">
        <v>12</v>
      </c>
      <c r="BJ119" s="175"/>
      <c r="BK119" s="175"/>
      <c r="BL119" s="175"/>
      <c r="BM119" s="175"/>
      <c r="BN119" s="175"/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  <c r="EH119" s="175"/>
      <c r="EI119" s="175"/>
      <c r="EJ119" s="175"/>
      <c r="EK119" s="175"/>
      <c r="EL119" s="175"/>
      <c r="EM119" s="175"/>
      <c r="EN119" s="175"/>
      <c r="EO119" s="175"/>
      <c r="EP119" s="175"/>
      <c r="EQ119" s="175"/>
      <c r="ER119" s="175"/>
    </row>
    <row r="120" spans="1:148" x14ac:dyDescent="0.2">
      <c r="A120" s="117" t="s">
        <v>605</v>
      </c>
      <c r="AU120" s="184" t="s">
        <v>634</v>
      </c>
      <c r="AV120" s="175"/>
      <c r="AW120" s="175"/>
      <c r="AX120" s="175"/>
      <c r="AY120" s="175"/>
      <c r="AZ120" s="175"/>
      <c r="BA120" s="175"/>
      <c r="BB120" s="175"/>
      <c r="BC120" s="175"/>
      <c r="BD120" s="175"/>
      <c r="BE120" s="175"/>
      <c r="BF120" s="175"/>
      <c r="BG120" s="175"/>
      <c r="BH120" s="175"/>
      <c r="BI120" s="175"/>
      <c r="BJ120" s="175"/>
      <c r="BK120" s="175"/>
      <c r="BL120" s="175"/>
      <c r="BM120" s="175"/>
      <c r="BN120" s="175"/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  <c r="EH120" s="175"/>
      <c r="EI120" s="175"/>
      <c r="EJ120" s="175"/>
      <c r="EK120" s="175"/>
      <c r="EL120" s="175"/>
      <c r="EM120" s="175"/>
      <c r="EN120" s="175"/>
      <c r="EO120" s="175"/>
      <c r="EP120" s="175"/>
      <c r="EQ120" s="175"/>
      <c r="ER120" s="175"/>
    </row>
    <row r="121" spans="1:148" outlineLevel="1" x14ac:dyDescent="0.2">
      <c r="AU121" s="184" t="s">
        <v>635</v>
      </c>
      <c r="AV121" s="175">
        <v>0</v>
      </c>
      <c r="AW121" s="175">
        <v>0.05</v>
      </c>
      <c r="AX121" s="175">
        <v>0.1</v>
      </c>
      <c r="AY121" s="175">
        <v>0.15000000000000002</v>
      </c>
      <c r="AZ121" s="175">
        <v>0.2</v>
      </c>
      <c r="BA121" s="175">
        <v>0.25</v>
      </c>
      <c r="BB121" s="175">
        <v>0.3</v>
      </c>
      <c r="BC121" s="175">
        <v>0.35</v>
      </c>
      <c r="BD121" s="175">
        <v>0.39999999999999997</v>
      </c>
      <c r="BE121" s="175">
        <v>0.44999999999999996</v>
      </c>
      <c r="BF121" s="175">
        <v>0.49999999999999994</v>
      </c>
      <c r="BG121" s="175">
        <v>0.54999999999999993</v>
      </c>
      <c r="BH121" s="175">
        <v>0.6</v>
      </c>
      <c r="BI121" s="175">
        <v>0.65</v>
      </c>
      <c r="BJ121" s="175">
        <v>0.70000000000000007</v>
      </c>
      <c r="BK121" s="175">
        <v>0.75000000000000011</v>
      </c>
      <c r="BL121" s="175">
        <v>0.80000000000000016</v>
      </c>
      <c r="BM121" s="175">
        <v>0.8500000000000002</v>
      </c>
      <c r="BN121" s="175">
        <v>0.90000000000000024</v>
      </c>
      <c r="BO121" s="175">
        <v>0.95000000000000029</v>
      </c>
      <c r="BP121" s="175">
        <v>1.0000000000000002</v>
      </c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  <c r="EH121" s="175"/>
      <c r="EI121" s="175"/>
      <c r="EJ121" s="175"/>
      <c r="EK121" s="175"/>
      <c r="EL121" s="175"/>
      <c r="EM121" s="175"/>
      <c r="EN121" s="175"/>
      <c r="EO121" s="175"/>
      <c r="EP121" s="175"/>
      <c r="EQ121" s="175"/>
      <c r="ER121" s="175"/>
    </row>
    <row r="122" spans="1:148" outlineLevel="1" x14ac:dyDescent="0.2">
      <c r="AU122" s="184" t="s">
        <v>636</v>
      </c>
      <c r="AV122" s="175">
        <v>0</v>
      </c>
      <c r="AW122" s="175">
        <v>1</v>
      </c>
      <c r="AX122" s="175">
        <v>2</v>
      </c>
      <c r="AY122" s="175">
        <v>3</v>
      </c>
      <c r="AZ122" s="175">
        <v>3</v>
      </c>
      <c r="BA122" s="175">
        <v>3</v>
      </c>
      <c r="BB122" s="175">
        <v>3</v>
      </c>
      <c r="BC122" s="175">
        <v>4</v>
      </c>
      <c r="BD122" s="175">
        <v>6</v>
      </c>
      <c r="BE122" s="175">
        <v>8</v>
      </c>
      <c r="BF122" s="175">
        <v>11</v>
      </c>
      <c r="BG122" s="175">
        <v>12</v>
      </c>
      <c r="BH122" s="175">
        <v>20</v>
      </c>
      <c r="BI122" s="175">
        <v>24</v>
      </c>
      <c r="BJ122" s="175">
        <v>28</v>
      </c>
      <c r="BK122" s="175">
        <v>35</v>
      </c>
      <c r="BL122" s="175">
        <v>40</v>
      </c>
      <c r="BM122" s="175">
        <v>42</v>
      </c>
      <c r="BN122" s="175">
        <v>59</v>
      </c>
      <c r="BO122" s="175">
        <v>70</v>
      </c>
      <c r="BP122" s="175">
        <v>107</v>
      </c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  <c r="EH122" s="175"/>
      <c r="EI122" s="175"/>
      <c r="EJ122" s="175"/>
      <c r="EK122" s="175"/>
      <c r="EL122" s="175"/>
      <c r="EM122" s="175"/>
      <c r="EN122" s="175"/>
      <c r="EO122" s="175"/>
      <c r="EP122" s="175"/>
      <c r="EQ122" s="175"/>
      <c r="ER122" s="175"/>
    </row>
    <row r="123" spans="1:148" outlineLevel="1" x14ac:dyDescent="0.2">
      <c r="AU123" s="184" t="s">
        <v>637</v>
      </c>
      <c r="AV123" s="175">
        <v>0</v>
      </c>
      <c r="AW123" s="175">
        <v>61</v>
      </c>
      <c r="AX123" s="175">
        <v>74</v>
      </c>
      <c r="AY123" s="175">
        <v>79</v>
      </c>
      <c r="AZ123" s="175">
        <v>80</v>
      </c>
      <c r="BA123" s="175">
        <v>83</v>
      </c>
      <c r="BB123" s="175">
        <v>90</v>
      </c>
      <c r="BC123" s="175">
        <v>90</v>
      </c>
      <c r="BD123" s="175">
        <v>92</v>
      </c>
      <c r="BE123" s="175">
        <v>99</v>
      </c>
      <c r="BF123" s="175">
        <v>99</v>
      </c>
      <c r="BG123" s="175">
        <v>101</v>
      </c>
      <c r="BH123" s="175">
        <v>107</v>
      </c>
      <c r="BI123" s="175">
        <v>108</v>
      </c>
      <c r="BJ123" s="175">
        <v>111</v>
      </c>
      <c r="BK123" s="175">
        <v>111</v>
      </c>
      <c r="BL123" s="175">
        <v>111</v>
      </c>
      <c r="BM123" s="175">
        <v>112</v>
      </c>
      <c r="BN123" s="175">
        <v>115</v>
      </c>
      <c r="BO123" s="175">
        <v>116</v>
      </c>
      <c r="BP123" s="175">
        <v>117</v>
      </c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  <c r="EH123" s="175"/>
      <c r="EI123" s="175"/>
      <c r="EJ123" s="175"/>
      <c r="EK123" s="175"/>
      <c r="EL123" s="175"/>
      <c r="EM123" s="175"/>
      <c r="EN123" s="175"/>
      <c r="EO123" s="175"/>
      <c r="EP123" s="175"/>
      <c r="EQ123" s="175"/>
      <c r="ER123" s="175"/>
    </row>
    <row r="124" spans="1:148" outlineLevel="1" x14ac:dyDescent="0.2">
      <c r="AU124" s="184"/>
      <c r="AV124" s="175"/>
      <c r="AW124" s="175"/>
      <c r="AX124" s="175"/>
      <c r="AY124" s="175"/>
      <c r="AZ124" s="175"/>
      <c r="BA124" s="175"/>
      <c r="BB124" s="175"/>
      <c r="BC124" s="175"/>
      <c r="BD124" s="175"/>
      <c r="BE124" s="175"/>
      <c r="BF124" s="175"/>
      <c r="BG124" s="175"/>
      <c r="BH124" s="175"/>
      <c r="BI124" s="175"/>
      <c r="BJ124" s="175"/>
      <c r="BK124" s="175"/>
      <c r="BL124" s="175"/>
      <c r="BM124" s="175"/>
      <c r="BN124" s="175"/>
      <c r="BO124" s="175"/>
      <c r="BP124" s="175"/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  <c r="EH124" s="175"/>
      <c r="EI124" s="175"/>
      <c r="EJ124" s="175"/>
      <c r="EK124" s="175"/>
      <c r="EL124" s="175"/>
      <c r="EM124" s="175"/>
      <c r="EN124" s="175"/>
      <c r="EO124" s="175"/>
      <c r="EP124" s="175"/>
      <c r="EQ124" s="175"/>
      <c r="ER124" s="175"/>
    </row>
    <row r="125" spans="1:148" outlineLevel="1" x14ac:dyDescent="0.2">
      <c r="AU125" s="184" t="s">
        <v>638</v>
      </c>
      <c r="AV125" s="175">
        <v>0.05</v>
      </c>
      <c r="AW125" s="175">
        <v>0.1</v>
      </c>
      <c r="AX125" s="175">
        <v>0.15000000000000002</v>
      </c>
      <c r="AY125" s="175">
        <v>0.2</v>
      </c>
      <c r="AZ125" s="175">
        <v>0.25</v>
      </c>
      <c r="BA125" s="175">
        <v>0.3</v>
      </c>
      <c r="BB125" s="175">
        <v>0.35</v>
      </c>
      <c r="BC125" s="175">
        <v>0.39999999999999997</v>
      </c>
      <c r="BD125" s="175">
        <v>0.44999999999999996</v>
      </c>
      <c r="BE125" s="175">
        <v>0.49999999999999994</v>
      </c>
      <c r="BF125" s="175">
        <v>0.54999999999999993</v>
      </c>
      <c r="BG125" s="175">
        <v>0.6</v>
      </c>
      <c r="BH125" s="175">
        <v>0.65</v>
      </c>
      <c r="BI125" s="175">
        <v>0.70000000000000007</v>
      </c>
      <c r="BJ125" s="175">
        <v>0.75000000000000011</v>
      </c>
      <c r="BK125" s="175">
        <v>0.80000000000000016</v>
      </c>
      <c r="BL125" s="175">
        <v>0.8500000000000002</v>
      </c>
      <c r="BM125" s="175">
        <v>0.90000000000000024</v>
      </c>
      <c r="BN125" s="175">
        <v>0.95000000000000029</v>
      </c>
      <c r="BO125" s="175">
        <v>1.0000000000000002</v>
      </c>
      <c r="BP125" s="175"/>
      <c r="BQ125" s="175"/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  <c r="EH125" s="175"/>
      <c r="EI125" s="175"/>
      <c r="EJ125" s="175"/>
      <c r="EK125" s="175"/>
      <c r="EL125" s="175"/>
      <c r="EM125" s="175"/>
      <c r="EN125" s="175"/>
      <c r="EO125" s="175"/>
      <c r="EP125" s="175"/>
      <c r="EQ125" s="175"/>
      <c r="ER125" s="175"/>
    </row>
    <row r="126" spans="1:148" outlineLevel="1" x14ac:dyDescent="0.2">
      <c r="AU126" s="184" t="s">
        <v>636</v>
      </c>
      <c r="AV126" s="175">
        <v>1</v>
      </c>
      <c r="AW126" s="175">
        <v>1</v>
      </c>
      <c r="AX126" s="175">
        <v>1</v>
      </c>
      <c r="AY126" s="175">
        <v>0</v>
      </c>
      <c r="AZ126" s="175">
        <v>0</v>
      </c>
      <c r="BA126" s="175">
        <v>0</v>
      </c>
      <c r="BB126" s="175">
        <v>1</v>
      </c>
      <c r="BC126" s="175">
        <v>2</v>
      </c>
      <c r="BD126" s="175">
        <v>2</v>
      </c>
      <c r="BE126" s="175">
        <v>3</v>
      </c>
      <c r="BF126" s="175">
        <v>1</v>
      </c>
      <c r="BG126" s="175">
        <v>8</v>
      </c>
      <c r="BH126" s="175">
        <v>4</v>
      </c>
      <c r="BI126" s="175">
        <v>4</v>
      </c>
      <c r="BJ126" s="175">
        <v>7</v>
      </c>
      <c r="BK126" s="175">
        <v>5</v>
      </c>
      <c r="BL126" s="175">
        <v>2</v>
      </c>
      <c r="BM126" s="175">
        <v>17</v>
      </c>
      <c r="BN126" s="175">
        <v>11</v>
      </c>
      <c r="BO126" s="175">
        <v>37</v>
      </c>
      <c r="BP126" s="175"/>
      <c r="BQ126" s="175"/>
      <c r="BR126" s="175"/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  <c r="EH126" s="175"/>
      <c r="EI126" s="175"/>
      <c r="EJ126" s="175"/>
      <c r="EK126" s="175"/>
      <c r="EL126" s="175"/>
      <c r="EM126" s="175"/>
      <c r="EN126" s="175"/>
      <c r="EO126" s="175"/>
      <c r="EP126" s="175"/>
      <c r="EQ126" s="175"/>
      <c r="ER126" s="175"/>
    </row>
    <row r="127" spans="1:148" outlineLevel="1" x14ac:dyDescent="0.2">
      <c r="AU127" s="184" t="s">
        <v>637</v>
      </c>
      <c r="AV127" s="175">
        <v>-61</v>
      </c>
      <c r="AW127" s="175">
        <v>-13</v>
      </c>
      <c r="AX127" s="175">
        <v>-5</v>
      </c>
      <c r="AY127" s="175">
        <v>-1</v>
      </c>
      <c r="AZ127" s="175">
        <v>-3</v>
      </c>
      <c r="BA127" s="175">
        <v>-7</v>
      </c>
      <c r="BB127" s="175">
        <v>0</v>
      </c>
      <c r="BC127" s="175">
        <v>-2</v>
      </c>
      <c r="BD127" s="175">
        <v>-7</v>
      </c>
      <c r="BE127" s="175">
        <v>0</v>
      </c>
      <c r="BF127" s="175">
        <v>-2</v>
      </c>
      <c r="BG127" s="175">
        <v>-6</v>
      </c>
      <c r="BH127" s="175">
        <v>-1</v>
      </c>
      <c r="BI127" s="175">
        <v>-3</v>
      </c>
      <c r="BJ127" s="175">
        <v>0</v>
      </c>
      <c r="BK127" s="175">
        <v>0</v>
      </c>
      <c r="BL127" s="175">
        <v>-1</v>
      </c>
      <c r="BM127" s="175">
        <v>-3</v>
      </c>
      <c r="BN127" s="175">
        <v>-1</v>
      </c>
      <c r="BO127" s="175">
        <v>-1</v>
      </c>
      <c r="BP127" s="175"/>
      <c r="BQ127" s="175"/>
      <c r="BR127" s="175"/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  <c r="EH127" s="175"/>
      <c r="EI127" s="175"/>
      <c r="EJ127" s="175"/>
      <c r="EK127" s="175"/>
      <c r="EL127" s="175"/>
      <c r="EM127" s="175"/>
      <c r="EN127" s="175"/>
      <c r="EO127" s="175"/>
      <c r="EP127" s="175"/>
      <c r="EQ127" s="175"/>
      <c r="ER127" s="175"/>
    </row>
    <row r="128" spans="1:148" outlineLevel="1" x14ac:dyDescent="0.2">
      <c r="AU128" s="175"/>
      <c r="AV128" s="175"/>
      <c r="AW128" s="175"/>
      <c r="AX128" s="175"/>
      <c r="AY128" s="175"/>
      <c r="AZ128" s="175"/>
      <c r="BA128" s="175"/>
      <c r="BB128" s="175"/>
      <c r="BC128" s="175"/>
      <c r="BD128" s="175"/>
      <c r="BE128" s="175"/>
      <c r="BF128" s="175"/>
      <c r="BG128" s="175"/>
      <c r="BH128" s="175"/>
      <c r="BI128" s="175"/>
      <c r="BJ128" s="175"/>
      <c r="BK128" s="175"/>
      <c r="BL128" s="175"/>
      <c r="BM128" s="175"/>
      <c r="BN128" s="175"/>
      <c r="BO128" s="175"/>
      <c r="BP128" s="175"/>
      <c r="BQ128" s="175"/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  <c r="EH128" s="175"/>
      <c r="EI128" s="175"/>
      <c r="EJ128" s="175"/>
      <c r="EK128" s="175"/>
      <c r="EL128" s="175"/>
      <c r="EM128" s="175"/>
      <c r="EN128" s="175"/>
      <c r="EO128" s="175"/>
      <c r="EP128" s="175"/>
      <c r="EQ128" s="175"/>
      <c r="ER128" s="175"/>
    </row>
    <row r="129" spans="1:148" outlineLevel="1" x14ac:dyDescent="0.2">
      <c r="AU129" s="175"/>
      <c r="AV129" s="175"/>
      <c r="AW129" s="175"/>
      <c r="AX129" s="175"/>
      <c r="AY129" s="175"/>
      <c r="AZ129" s="175"/>
      <c r="BA129" s="175"/>
      <c r="BB129" s="175"/>
      <c r="BC129" s="175"/>
      <c r="BD129" s="175"/>
      <c r="BE129" s="175"/>
      <c r="BF129" s="175"/>
      <c r="BG129" s="175"/>
      <c r="BH129" s="175"/>
      <c r="BI129" s="175"/>
      <c r="BJ129" s="175"/>
      <c r="BK129" s="175"/>
      <c r="BL129" s="175"/>
      <c r="BM129" s="175"/>
      <c r="BN129" s="175"/>
      <c r="BO129" s="175"/>
      <c r="BP129" s="175"/>
      <c r="BQ129" s="175"/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  <c r="EH129" s="175"/>
      <c r="EI129" s="175"/>
      <c r="EJ129" s="175"/>
      <c r="EK129" s="175"/>
      <c r="EL129" s="175"/>
      <c r="EM129" s="175"/>
      <c r="EN129" s="175"/>
      <c r="EO129" s="175"/>
      <c r="EP129" s="175"/>
      <c r="EQ129" s="175"/>
      <c r="ER129" s="175"/>
    </row>
    <row r="130" spans="1:148" outlineLevel="1" x14ac:dyDescent="0.2">
      <c r="AU130" s="175"/>
      <c r="AV130" s="175"/>
      <c r="AW130" s="175"/>
      <c r="AX130" s="175"/>
      <c r="AY130" s="175"/>
      <c r="AZ130" s="175"/>
      <c r="BA130" s="175"/>
      <c r="BB130" s="175"/>
      <c r="BC130" s="175"/>
      <c r="BD130" s="175"/>
      <c r="BE130" s="175"/>
      <c r="BF130" s="175"/>
      <c r="BG130" s="175"/>
      <c r="BH130" s="175"/>
      <c r="BI130" s="175"/>
      <c r="BJ130" s="175"/>
      <c r="BK130" s="175"/>
      <c r="BL130" s="175"/>
      <c r="BM130" s="175"/>
      <c r="BN130" s="175"/>
      <c r="BO130" s="175"/>
      <c r="BP130" s="175"/>
      <c r="BQ130" s="175"/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  <c r="EH130" s="175"/>
      <c r="EI130" s="175"/>
      <c r="EJ130" s="175"/>
      <c r="EK130" s="175"/>
      <c r="EL130" s="175"/>
      <c r="EM130" s="175"/>
      <c r="EN130" s="175"/>
      <c r="EO130" s="175"/>
      <c r="EP130" s="175"/>
      <c r="EQ130" s="175"/>
      <c r="ER130" s="175"/>
    </row>
    <row r="131" spans="1:148" outlineLevel="1" x14ac:dyDescent="0.2">
      <c r="AU131" s="175"/>
      <c r="AV131" s="175"/>
      <c r="AW131" s="175"/>
      <c r="AX131" s="175"/>
      <c r="AY131" s="175"/>
      <c r="AZ131" s="175"/>
      <c r="BA131" s="175"/>
      <c r="BB131" s="175"/>
      <c r="BC131" s="175"/>
      <c r="BD131" s="175"/>
      <c r="BE131" s="175"/>
      <c r="BF131" s="175"/>
      <c r="BG131" s="175"/>
      <c r="BH131" s="175"/>
      <c r="BI131" s="175"/>
      <c r="BJ131" s="175"/>
      <c r="BK131" s="175"/>
      <c r="BL131" s="175"/>
      <c r="BM131" s="175"/>
      <c r="BN131" s="175"/>
      <c r="BO131" s="175"/>
      <c r="BP131" s="175"/>
      <c r="BQ131" s="175"/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  <c r="EH131" s="175"/>
      <c r="EI131" s="175"/>
      <c r="EJ131" s="175"/>
      <c r="EK131" s="175"/>
      <c r="EL131" s="175"/>
      <c r="EM131" s="175"/>
      <c r="EN131" s="175"/>
      <c r="EO131" s="175"/>
      <c r="EP131" s="175"/>
      <c r="EQ131" s="175"/>
      <c r="ER131" s="175"/>
    </row>
    <row r="132" spans="1:148" outlineLevel="1" x14ac:dyDescent="0.2">
      <c r="AU132" s="175"/>
      <c r="AV132" s="175"/>
      <c r="AW132" s="175"/>
      <c r="AX132" s="175"/>
      <c r="AY132" s="175"/>
      <c r="AZ132" s="175"/>
      <c r="BA132" s="175"/>
      <c r="BB132" s="175"/>
      <c r="BC132" s="175"/>
      <c r="BD132" s="175"/>
      <c r="BE132" s="175"/>
      <c r="BF132" s="175"/>
      <c r="BG132" s="175"/>
      <c r="BH132" s="175"/>
      <c r="BI132" s="175"/>
      <c r="BJ132" s="175"/>
      <c r="BK132" s="175"/>
      <c r="BL132" s="175"/>
      <c r="BM132" s="175"/>
      <c r="BN132" s="175"/>
      <c r="BO132" s="175"/>
      <c r="BP132" s="175"/>
      <c r="BQ132" s="175"/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  <c r="EH132" s="175"/>
      <c r="EI132" s="175"/>
      <c r="EJ132" s="175"/>
      <c r="EK132" s="175"/>
      <c r="EL132" s="175"/>
      <c r="EM132" s="175"/>
      <c r="EN132" s="175"/>
      <c r="EO132" s="175"/>
      <c r="EP132" s="175"/>
      <c r="EQ132" s="175"/>
      <c r="ER132" s="175"/>
    </row>
    <row r="133" spans="1:148" outlineLevel="1" x14ac:dyDescent="0.2">
      <c r="AU133" s="175"/>
      <c r="AV133" s="175"/>
      <c r="AW133" s="175"/>
      <c r="AX133" s="175"/>
      <c r="AY133" s="175"/>
      <c r="AZ133" s="175"/>
      <c r="BA133" s="175"/>
      <c r="BB133" s="175"/>
      <c r="BC133" s="175"/>
      <c r="BD133" s="175"/>
      <c r="BE133" s="175"/>
      <c r="BF133" s="175"/>
      <c r="BG133" s="175"/>
      <c r="BH133" s="175"/>
      <c r="BI133" s="175"/>
      <c r="BJ133" s="175"/>
      <c r="BK133" s="175"/>
      <c r="BL133" s="175"/>
      <c r="BM133" s="175"/>
      <c r="BN133" s="175"/>
      <c r="BO133" s="175"/>
      <c r="BP133" s="175"/>
      <c r="BQ133" s="175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  <c r="EH133" s="175"/>
      <c r="EI133" s="175"/>
      <c r="EJ133" s="175"/>
      <c r="EK133" s="175"/>
      <c r="EL133" s="175"/>
      <c r="EM133" s="175"/>
      <c r="EN133" s="175"/>
      <c r="EO133" s="175"/>
      <c r="EP133" s="175"/>
      <c r="EQ133" s="175"/>
      <c r="ER133" s="175"/>
    </row>
    <row r="134" spans="1:148" outlineLevel="1" x14ac:dyDescent="0.2">
      <c r="AU134" s="175"/>
      <c r="AV134" s="175"/>
      <c r="AW134" s="175"/>
      <c r="AX134" s="175"/>
      <c r="AY134" s="175"/>
      <c r="AZ134" s="175"/>
      <c r="BA134" s="175"/>
      <c r="BB134" s="175"/>
      <c r="BC134" s="175"/>
      <c r="BD134" s="175"/>
      <c r="BE134" s="175"/>
      <c r="BF134" s="175"/>
      <c r="BG134" s="175"/>
      <c r="BH134" s="175"/>
      <c r="BI134" s="175"/>
      <c r="BJ134" s="175"/>
      <c r="BK134" s="175"/>
      <c r="BL134" s="175"/>
      <c r="BM134" s="175"/>
      <c r="BN134" s="175"/>
      <c r="BO134" s="175"/>
      <c r="BP134" s="175"/>
      <c r="BQ134" s="175"/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  <c r="EH134" s="175"/>
      <c r="EI134" s="175"/>
      <c r="EJ134" s="175"/>
      <c r="EK134" s="175"/>
      <c r="EL134" s="175"/>
      <c r="EM134" s="175"/>
      <c r="EN134" s="175"/>
      <c r="EO134" s="175"/>
      <c r="EP134" s="175"/>
      <c r="EQ134" s="175"/>
      <c r="ER134" s="175"/>
    </row>
    <row r="135" spans="1:148" outlineLevel="1" x14ac:dyDescent="0.2">
      <c r="AU135" s="175"/>
      <c r="AV135" s="175"/>
      <c r="AW135" s="175"/>
      <c r="AX135" s="175"/>
      <c r="AY135" s="175"/>
      <c r="AZ135" s="175"/>
      <c r="BA135" s="175"/>
      <c r="BB135" s="175"/>
      <c r="BC135" s="175"/>
      <c r="BD135" s="175"/>
      <c r="BE135" s="175"/>
      <c r="BF135" s="175"/>
      <c r="BG135" s="175"/>
      <c r="BH135" s="175"/>
      <c r="BI135" s="175"/>
      <c r="BJ135" s="175"/>
      <c r="BK135" s="175"/>
      <c r="BL135" s="175"/>
      <c r="BM135" s="175"/>
      <c r="BN135" s="175"/>
      <c r="BO135" s="175"/>
      <c r="BP135" s="175"/>
      <c r="BQ135" s="175"/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  <c r="EH135" s="175"/>
      <c r="EI135" s="175"/>
      <c r="EJ135" s="175"/>
      <c r="EK135" s="175"/>
      <c r="EL135" s="175"/>
      <c r="EM135" s="175"/>
      <c r="EN135" s="175"/>
      <c r="EO135" s="175"/>
      <c r="EP135" s="175"/>
      <c r="EQ135" s="175"/>
      <c r="ER135" s="175"/>
    </row>
    <row r="136" spans="1:148" outlineLevel="1" x14ac:dyDescent="0.2">
      <c r="AU136" s="175"/>
      <c r="AV136" s="175"/>
      <c r="AW136" s="175"/>
      <c r="AX136" s="175"/>
      <c r="AY136" s="175"/>
      <c r="AZ136" s="175"/>
      <c r="BA136" s="175"/>
      <c r="BB136" s="175"/>
      <c r="BC136" s="175"/>
      <c r="BD136" s="175"/>
      <c r="BE136" s="175"/>
      <c r="BF136" s="175"/>
      <c r="BG136" s="175"/>
      <c r="BH136" s="175"/>
      <c r="BI136" s="175"/>
      <c r="BJ136" s="175"/>
      <c r="BK136" s="175"/>
      <c r="BL136" s="175"/>
      <c r="BM136" s="175"/>
      <c r="BN136" s="175"/>
      <c r="BO136" s="175"/>
      <c r="BP136" s="175"/>
      <c r="BQ136" s="175"/>
      <c r="BR136" s="175"/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  <c r="EH136" s="175"/>
      <c r="EI136" s="175"/>
      <c r="EJ136" s="175"/>
      <c r="EK136" s="175"/>
      <c r="EL136" s="175"/>
      <c r="EM136" s="175"/>
      <c r="EN136" s="175"/>
      <c r="EO136" s="175"/>
      <c r="EP136" s="175"/>
      <c r="EQ136" s="175"/>
      <c r="ER136" s="175"/>
    </row>
    <row r="137" spans="1:148" outlineLevel="1" x14ac:dyDescent="0.2">
      <c r="AU137" s="175"/>
      <c r="AV137" s="175"/>
      <c r="AW137" s="175"/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/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  <c r="EH137" s="175"/>
      <c r="EI137" s="175"/>
      <c r="EJ137" s="175"/>
      <c r="EK137" s="175"/>
      <c r="EL137" s="175"/>
      <c r="EM137" s="175"/>
      <c r="EN137" s="175"/>
      <c r="EO137" s="175"/>
      <c r="EP137" s="175"/>
      <c r="EQ137" s="175"/>
      <c r="ER137" s="175"/>
    </row>
    <row r="138" spans="1:148" outlineLevel="1" x14ac:dyDescent="0.2">
      <c r="AU138" s="175"/>
      <c r="AV138" s="175"/>
      <c r="AW138" s="175"/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  <c r="EH138" s="175"/>
      <c r="EI138" s="175"/>
      <c r="EJ138" s="175"/>
      <c r="EK138" s="175"/>
      <c r="EL138" s="175"/>
      <c r="EM138" s="175"/>
      <c r="EN138" s="175"/>
      <c r="EO138" s="175"/>
      <c r="EP138" s="175"/>
      <c r="EQ138" s="175"/>
      <c r="ER138" s="175"/>
    </row>
    <row r="139" spans="1:148" outlineLevel="1" x14ac:dyDescent="0.2">
      <c r="AU139" s="175"/>
      <c r="AV139" s="175"/>
      <c r="AW139" s="175"/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  <c r="EH139" s="175"/>
      <c r="EI139" s="175"/>
      <c r="EJ139" s="175"/>
      <c r="EK139" s="175"/>
      <c r="EL139" s="175"/>
      <c r="EM139" s="175"/>
      <c r="EN139" s="175"/>
      <c r="EO139" s="175"/>
      <c r="EP139" s="175"/>
      <c r="EQ139" s="175"/>
      <c r="ER139" s="175"/>
    </row>
    <row r="140" spans="1:148" outlineLevel="1" x14ac:dyDescent="0.2">
      <c r="AU140" s="175"/>
      <c r="AV140" s="175"/>
      <c r="AW140" s="175"/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  <c r="EH140" s="175"/>
      <c r="EI140" s="175"/>
      <c r="EJ140" s="175"/>
      <c r="EK140" s="175"/>
      <c r="EL140" s="175"/>
      <c r="EM140" s="175"/>
      <c r="EN140" s="175"/>
      <c r="EO140" s="175"/>
      <c r="EP140" s="175"/>
      <c r="EQ140" s="175"/>
      <c r="ER140" s="175"/>
    </row>
    <row r="141" spans="1:148" x14ac:dyDescent="0.2">
      <c r="A141" s="188"/>
      <c r="AU141" s="175"/>
      <c r="AV141" s="175"/>
      <c r="AW141" s="175"/>
      <c r="AX141" s="175"/>
      <c r="AY141" s="175"/>
      <c r="AZ141" s="175"/>
      <c r="BA141" s="175"/>
      <c r="BB141" s="175"/>
      <c r="BC141" s="175"/>
      <c r="BD141" s="175"/>
      <c r="BE141" s="175"/>
      <c r="BF141" s="175"/>
      <c r="BG141" s="175"/>
      <c r="BH141" s="175"/>
      <c r="BI141" s="175"/>
      <c r="BJ141" s="175"/>
      <c r="BK141" s="175"/>
      <c r="BL141" s="175"/>
      <c r="BM141" s="175"/>
      <c r="BN141" s="175"/>
      <c r="BO141" s="175"/>
      <c r="BP141" s="175"/>
      <c r="BQ141" s="175"/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  <c r="EH141" s="175"/>
      <c r="EI141" s="175"/>
      <c r="EJ141" s="175"/>
      <c r="EK141" s="175"/>
      <c r="EL141" s="175"/>
      <c r="EM141" s="175"/>
      <c r="EN141" s="175"/>
      <c r="EO141" s="175"/>
      <c r="EP141" s="175"/>
      <c r="EQ141" s="175"/>
      <c r="ER141" s="175"/>
    </row>
    <row r="142" spans="1:148" x14ac:dyDescent="0.2">
      <c r="A142" s="117" t="s">
        <v>606</v>
      </c>
      <c r="AU142" s="175"/>
      <c r="AV142" s="175"/>
      <c r="AW142" s="175"/>
      <c r="AX142" s="175"/>
      <c r="AY142" s="175"/>
      <c r="AZ142" s="175"/>
      <c r="BA142" s="175"/>
      <c r="BB142" s="175"/>
      <c r="BC142" s="175"/>
      <c r="BD142" s="175"/>
      <c r="BE142" s="175"/>
      <c r="BF142" s="175"/>
      <c r="BG142" s="175"/>
      <c r="BH142" s="175"/>
      <c r="BI142" s="175"/>
      <c r="BJ142" s="175"/>
      <c r="BK142" s="175"/>
      <c r="BL142" s="175"/>
      <c r="BM142" s="175"/>
      <c r="BN142" s="175"/>
      <c r="BO142" s="175"/>
      <c r="BP142" s="175"/>
      <c r="BQ142" s="175"/>
      <c r="BR142" s="175"/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  <c r="EH142" s="175"/>
      <c r="EI142" s="175"/>
      <c r="EJ142" s="175"/>
      <c r="EK142" s="175"/>
      <c r="EL142" s="175"/>
      <c r="EM142" s="175"/>
      <c r="EN142" s="175"/>
      <c r="EO142" s="175"/>
      <c r="EP142" s="175"/>
      <c r="EQ142" s="175"/>
      <c r="ER142" s="175"/>
    </row>
    <row r="143" spans="1:148" outlineLevel="1" x14ac:dyDescent="0.2">
      <c r="AU143" s="175"/>
      <c r="AV143" s="175"/>
      <c r="AW143" s="175"/>
      <c r="AX143" s="175"/>
      <c r="AY143" s="175"/>
      <c r="AZ143" s="175"/>
      <c r="BA143" s="175"/>
      <c r="BB143" s="175"/>
      <c r="BC143" s="175"/>
      <c r="BD143" s="175"/>
      <c r="BE143" s="175"/>
      <c r="BF143" s="175"/>
      <c r="BG143" s="175"/>
      <c r="BH143" s="175"/>
      <c r="BI143" s="175"/>
      <c r="BJ143" s="175"/>
      <c r="BK143" s="175"/>
      <c r="BL143" s="175"/>
      <c r="BM143" s="175"/>
      <c r="BN143" s="175"/>
      <c r="BO143" s="175"/>
      <c r="BP143" s="175"/>
      <c r="BQ143" s="175"/>
      <c r="BR143" s="175"/>
      <c r="BS143" s="175"/>
      <c r="BT143" s="175"/>
      <c r="BU143" s="175"/>
      <c r="BV143" s="175"/>
      <c r="BW143" s="175"/>
      <c r="BX143" s="175"/>
      <c r="BY143" s="175"/>
      <c r="BZ143" s="175"/>
      <c r="CA143" s="175"/>
      <c r="CB143" s="175"/>
      <c r="CC143" s="175"/>
      <c r="CD143" s="175"/>
      <c r="CE143" s="175"/>
      <c r="CF143" s="175"/>
      <c r="CG143" s="175"/>
      <c r="CH143" s="175"/>
      <c r="CI143" s="175"/>
      <c r="CJ143" s="175"/>
      <c r="CK143" s="175"/>
      <c r="CL143" s="175"/>
      <c r="CM143" s="175"/>
      <c r="CN143" s="175"/>
      <c r="CO143" s="175"/>
      <c r="CP143" s="175"/>
      <c r="CQ143" s="175"/>
      <c r="CR143" s="175"/>
      <c r="CS143" s="175"/>
      <c r="CT143" s="175"/>
      <c r="CU143" s="175"/>
      <c r="CV143" s="175"/>
      <c r="CW143" s="175"/>
      <c r="CX143" s="175"/>
      <c r="CY143" s="175"/>
      <c r="CZ143" s="175"/>
      <c r="DA143" s="175"/>
      <c r="DB143" s="175"/>
      <c r="DC143" s="175"/>
      <c r="DD143" s="175"/>
      <c r="DE143" s="175"/>
      <c r="DF143" s="175"/>
      <c r="DG143" s="175"/>
      <c r="DH143" s="175"/>
      <c r="DI143" s="175"/>
      <c r="DJ143" s="175"/>
      <c r="DK143" s="175"/>
      <c r="DL143" s="175"/>
      <c r="DM143" s="175"/>
      <c r="DN143" s="175"/>
      <c r="DO143" s="175"/>
      <c r="DP143" s="175"/>
      <c r="DQ143" s="175"/>
      <c r="DR143" s="175"/>
      <c r="DS143" s="175"/>
      <c r="DT143" s="175"/>
      <c r="DU143" s="175"/>
      <c r="DV143" s="175"/>
      <c r="DW143" s="175"/>
      <c r="DX143" s="175"/>
      <c r="DY143" s="175"/>
      <c r="DZ143" s="175"/>
      <c r="EA143" s="175"/>
      <c r="EB143" s="175"/>
      <c r="EC143" s="175"/>
      <c r="ED143" s="175"/>
      <c r="EE143" s="175"/>
      <c r="EF143" s="175"/>
      <c r="EG143" s="175"/>
      <c r="EH143" s="175"/>
      <c r="EI143" s="175"/>
      <c r="EJ143" s="175"/>
      <c r="EK143" s="175"/>
      <c r="EL143" s="175"/>
      <c r="EM143" s="175"/>
      <c r="EN143" s="175"/>
      <c r="EO143" s="175"/>
      <c r="EP143" s="175"/>
      <c r="EQ143" s="175"/>
      <c r="ER143" s="175"/>
    </row>
    <row r="144" spans="1:148" outlineLevel="1" x14ac:dyDescent="0.2">
      <c r="AU144" s="175"/>
      <c r="AV144" s="175"/>
      <c r="AW144" s="175"/>
      <c r="AX144" s="175"/>
      <c r="AY144" s="175"/>
      <c r="AZ144" s="175"/>
      <c r="BA144" s="175"/>
      <c r="BB144" s="175"/>
      <c r="BC144" s="175"/>
      <c r="BD144" s="175"/>
      <c r="BE144" s="175"/>
      <c r="BF144" s="175"/>
      <c r="BG144" s="175"/>
      <c r="BH144" s="175"/>
      <c r="BI144" s="175"/>
      <c r="BJ144" s="175"/>
      <c r="BK144" s="175"/>
      <c r="BL144" s="175"/>
      <c r="BM144" s="175"/>
      <c r="BN144" s="175"/>
      <c r="BO144" s="175"/>
      <c r="BP144" s="175"/>
      <c r="BQ144" s="175"/>
      <c r="BR144" s="175"/>
      <c r="BS144" s="175"/>
      <c r="BT144" s="175"/>
      <c r="BU144" s="175"/>
      <c r="BV144" s="175"/>
      <c r="BW144" s="175"/>
      <c r="BX144" s="175"/>
      <c r="BY144" s="175"/>
      <c r="BZ144" s="175"/>
      <c r="CA144" s="175"/>
      <c r="CB144" s="175"/>
      <c r="CC144" s="175"/>
      <c r="CD144" s="175"/>
      <c r="CE144" s="175"/>
      <c r="CF144" s="175"/>
      <c r="CG144" s="175"/>
      <c r="CH144" s="175"/>
      <c r="CI144" s="175"/>
      <c r="CJ144" s="175"/>
      <c r="CK144" s="175"/>
      <c r="CL144" s="175"/>
      <c r="CM144" s="175"/>
      <c r="CN144" s="175"/>
      <c r="CO144" s="175"/>
      <c r="CP144" s="175"/>
      <c r="CQ144" s="175"/>
      <c r="CR144" s="175"/>
      <c r="CS144" s="175"/>
      <c r="CT144" s="175"/>
      <c r="CU144" s="175"/>
      <c r="CV144" s="175"/>
      <c r="CW144" s="175"/>
      <c r="CX144" s="175"/>
      <c r="CY144" s="175"/>
      <c r="CZ144" s="175"/>
      <c r="DA144" s="175"/>
      <c r="DB144" s="175"/>
      <c r="DC144" s="175"/>
      <c r="DD144" s="175"/>
      <c r="DE144" s="175"/>
      <c r="DF144" s="175"/>
      <c r="DG144" s="175"/>
      <c r="DH144" s="175"/>
      <c r="DI144" s="175"/>
      <c r="DJ144" s="175"/>
      <c r="DK144" s="175"/>
      <c r="DL144" s="175"/>
      <c r="DM144" s="175"/>
      <c r="DN144" s="175"/>
      <c r="DO144" s="175"/>
      <c r="DP144" s="175"/>
      <c r="DQ144" s="175"/>
      <c r="DR144" s="175"/>
      <c r="DS144" s="175"/>
      <c r="DT144" s="175"/>
      <c r="DU144" s="175"/>
      <c r="DV144" s="175"/>
      <c r="DW144" s="175"/>
      <c r="DX144" s="175"/>
      <c r="DY144" s="175"/>
      <c r="DZ144" s="175"/>
      <c r="EA144" s="175"/>
      <c r="EB144" s="175"/>
      <c r="EC144" s="175"/>
      <c r="ED144" s="175"/>
      <c r="EE144" s="175"/>
      <c r="EF144" s="175"/>
      <c r="EG144" s="175"/>
      <c r="EH144" s="175"/>
      <c r="EI144" s="175"/>
      <c r="EJ144" s="175"/>
      <c r="EK144" s="175"/>
      <c r="EL144" s="175"/>
      <c r="EM144" s="175"/>
      <c r="EN144" s="175"/>
      <c r="EO144" s="175"/>
      <c r="EP144" s="175"/>
      <c r="EQ144" s="175"/>
      <c r="ER144" s="175"/>
    </row>
    <row r="145" spans="47:148" outlineLevel="1" x14ac:dyDescent="0.2">
      <c r="AU145" s="175"/>
      <c r="AV145" s="175"/>
      <c r="AW145" s="175"/>
      <c r="AX145" s="175"/>
      <c r="AY145" s="175"/>
      <c r="AZ145" s="175"/>
      <c r="BA145" s="175"/>
      <c r="BB145" s="175"/>
      <c r="BC145" s="175"/>
      <c r="BD145" s="175"/>
      <c r="BE145" s="175"/>
      <c r="BF145" s="175"/>
      <c r="BG145" s="175"/>
      <c r="BH145" s="175"/>
      <c r="BI145" s="175"/>
      <c r="BJ145" s="175"/>
      <c r="BK145" s="175"/>
      <c r="BL145" s="175"/>
      <c r="BM145" s="175"/>
      <c r="BN145" s="175"/>
      <c r="BO145" s="175"/>
      <c r="BP145" s="175"/>
      <c r="BQ145" s="175"/>
      <c r="BR145" s="175"/>
      <c r="BS145" s="175"/>
      <c r="BT145" s="175"/>
      <c r="BU145" s="175"/>
      <c r="BV145" s="175"/>
      <c r="BW145" s="175"/>
      <c r="BX145" s="175"/>
      <c r="BY145" s="175"/>
      <c r="BZ145" s="175"/>
      <c r="CA145" s="175"/>
      <c r="CB145" s="175"/>
      <c r="CC145" s="175"/>
      <c r="CD145" s="175"/>
      <c r="CE145" s="175"/>
      <c r="CF145" s="175"/>
      <c r="CG145" s="175"/>
      <c r="CH145" s="175"/>
      <c r="CI145" s="175"/>
      <c r="CJ145" s="175"/>
      <c r="CK145" s="175"/>
      <c r="CL145" s="175"/>
      <c r="CM145" s="175"/>
      <c r="CN145" s="175"/>
      <c r="CO145" s="175"/>
      <c r="CP145" s="175"/>
      <c r="CQ145" s="175"/>
      <c r="CR145" s="175"/>
      <c r="CS145" s="175"/>
      <c r="CT145" s="175"/>
      <c r="CU145" s="175"/>
      <c r="CV145" s="175"/>
      <c r="CW145" s="175"/>
      <c r="CX145" s="175"/>
      <c r="CY145" s="175"/>
      <c r="CZ145" s="175"/>
      <c r="DA145" s="175"/>
      <c r="DB145" s="175"/>
      <c r="DC145" s="175"/>
      <c r="DD145" s="175"/>
      <c r="DE145" s="175"/>
      <c r="DF145" s="175"/>
      <c r="DG145" s="175"/>
      <c r="DH145" s="175"/>
      <c r="DI145" s="175"/>
      <c r="DJ145" s="175"/>
      <c r="DK145" s="175"/>
      <c r="DL145" s="175"/>
      <c r="DM145" s="175"/>
      <c r="DN145" s="175"/>
      <c r="DO145" s="175"/>
      <c r="DP145" s="175"/>
      <c r="DQ145" s="175"/>
      <c r="DR145" s="175"/>
      <c r="DS145" s="175"/>
      <c r="DT145" s="175"/>
      <c r="DU145" s="175"/>
      <c r="DV145" s="175"/>
      <c r="DW145" s="175"/>
      <c r="DX145" s="175"/>
      <c r="DY145" s="175"/>
      <c r="DZ145" s="175"/>
      <c r="EA145" s="175"/>
      <c r="EB145" s="175"/>
      <c r="EC145" s="175"/>
      <c r="ED145" s="175"/>
      <c r="EE145" s="175"/>
      <c r="EF145" s="175"/>
      <c r="EG145" s="175"/>
      <c r="EH145" s="175"/>
      <c r="EI145" s="175"/>
      <c r="EJ145" s="175"/>
      <c r="EK145" s="175"/>
      <c r="EL145" s="175"/>
      <c r="EM145" s="175"/>
      <c r="EN145" s="175"/>
      <c r="EO145" s="175"/>
      <c r="EP145" s="175"/>
      <c r="EQ145" s="175"/>
      <c r="ER145" s="175"/>
    </row>
    <row r="146" spans="47:148" outlineLevel="1" x14ac:dyDescent="0.2">
      <c r="AU146" s="175"/>
      <c r="AV146" s="175"/>
      <c r="AW146" s="175"/>
      <c r="AX146" s="175"/>
      <c r="AY146" s="175"/>
      <c r="AZ146" s="175"/>
      <c r="BA146" s="175"/>
      <c r="BB146" s="175"/>
      <c r="BC146" s="175"/>
      <c r="BD146" s="175"/>
      <c r="BE146" s="175"/>
      <c r="BF146" s="175"/>
      <c r="BG146" s="175"/>
      <c r="BH146" s="175"/>
      <c r="BI146" s="175"/>
      <c r="BJ146" s="175"/>
      <c r="BK146" s="175"/>
      <c r="BL146" s="175"/>
      <c r="BM146" s="175"/>
      <c r="BN146" s="175"/>
      <c r="BO146" s="175"/>
      <c r="BP146" s="175"/>
      <c r="BQ146" s="175"/>
      <c r="BR146" s="175"/>
      <c r="BS146" s="175"/>
      <c r="BT146" s="175"/>
      <c r="BU146" s="175"/>
      <c r="BV146" s="175"/>
      <c r="BW146" s="175"/>
      <c r="BX146" s="175"/>
      <c r="BY146" s="175"/>
      <c r="BZ146" s="175"/>
      <c r="CA146" s="175"/>
      <c r="CB146" s="175"/>
      <c r="CC146" s="175"/>
      <c r="CD146" s="175"/>
      <c r="CE146" s="175"/>
      <c r="CF146" s="175"/>
      <c r="CG146" s="175"/>
      <c r="CH146" s="175"/>
      <c r="CI146" s="175"/>
      <c r="CJ146" s="175"/>
      <c r="CK146" s="175"/>
      <c r="CL146" s="175"/>
      <c r="CM146" s="175"/>
      <c r="CN146" s="175"/>
      <c r="CO146" s="175"/>
      <c r="CP146" s="175"/>
      <c r="CQ146" s="175"/>
      <c r="CR146" s="175"/>
      <c r="CS146" s="175"/>
      <c r="CT146" s="175"/>
      <c r="CU146" s="175"/>
      <c r="CV146" s="175"/>
      <c r="CW146" s="175"/>
      <c r="CX146" s="175"/>
      <c r="CY146" s="175"/>
      <c r="CZ146" s="175"/>
      <c r="DA146" s="175"/>
      <c r="DB146" s="175"/>
      <c r="DC146" s="175"/>
      <c r="DD146" s="175"/>
      <c r="DE146" s="175"/>
      <c r="DF146" s="175"/>
      <c r="DG146" s="175"/>
      <c r="DH146" s="175"/>
      <c r="DI146" s="175"/>
      <c r="DJ146" s="175"/>
      <c r="DK146" s="175"/>
      <c r="DL146" s="175"/>
      <c r="DM146" s="175"/>
      <c r="DN146" s="175"/>
      <c r="DO146" s="175"/>
      <c r="DP146" s="175"/>
      <c r="DQ146" s="175"/>
      <c r="DR146" s="175"/>
      <c r="DS146" s="175"/>
      <c r="DT146" s="175"/>
      <c r="DU146" s="175"/>
      <c r="DV146" s="175"/>
      <c r="DW146" s="175"/>
      <c r="DX146" s="175"/>
      <c r="DY146" s="175"/>
      <c r="DZ146" s="175"/>
      <c r="EA146" s="175"/>
      <c r="EB146" s="175"/>
      <c r="EC146" s="175"/>
      <c r="ED146" s="175"/>
      <c r="EE146" s="175"/>
      <c r="EF146" s="175"/>
      <c r="EG146" s="175"/>
      <c r="EH146" s="175"/>
      <c r="EI146" s="175"/>
      <c r="EJ146" s="175"/>
      <c r="EK146" s="175"/>
      <c r="EL146" s="175"/>
      <c r="EM146" s="175"/>
      <c r="EN146" s="175"/>
      <c r="EO146" s="175"/>
      <c r="EP146" s="175"/>
      <c r="EQ146" s="175"/>
      <c r="ER146" s="175"/>
    </row>
    <row r="147" spans="47:148" outlineLevel="1" x14ac:dyDescent="0.2">
      <c r="AU147" s="175"/>
      <c r="AV147" s="175"/>
      <c r="AW147" s="175"/>
      <c r="AX147" s="175"/>
      <c r="AY147" s="175"/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  <c r="EH147" s="175"/>
      <c r="EI147" s="175"/>
      <c r="EJ147" s="175"/>
      <c r="EK147" s="175"/>
      <c r="EL147" s="175"/>
      <c r="EM147" s="175"/>
      <c r="EN147" s="175"/>
      <c r="EO147" s="175"/>
      <c r="EP147" s="175"/>
      <c r="EQ147" s="175"/>
      <c r="ER147" s="175"/>
    </row>
    <row r="148" spans="47:148" outlineLevel="1" x14ac:dyDescent="0.2">
      <c r="AU148" s="175"/>
      <c r="AV148" s="175"/>
      <c r="AW148" s="175"/>
      <c r="AX148" s="175"/>
      <c r="AY148" s="175"/>
      <c r="AZ148" s="175"/>
      <c r="BA148" s="175"/>
      <c r="BB148" s="175"/>
      <c r="BC148" s="175"/>
      <c r="BD148" s="175"/>
      <c r="BE148" s="175"/>
      <c r="BF148" s="175"/>
      <c r="BG148" s="175"/>
      <c r="BH148" s="175"/>
      <c r="BI148" s="175"/>
      <c r="BJ148" s="175"/>
      <c r="BK148" s="175"/>
      <c r="BL148" s="175"/>
      <c r="BM148" s="175"/>
      <c r="BN148" s="175"/>
      <c r="BO148" s="175"/>
      <c r="BP148" s="175"/>
      <c r="BQ148" s="175"/>
      <c r="BR148" s="175"/>
      <c r="BS148" s="175"/>
      <c r="BT148" s="175"/>
      <c r="BU148" s="175"/>
      <c r="BV148" s="175"/>
      <c r="BW148" s="175"/>
      <c r="BX148" s="175"/>
      <c r="BY148" s="175"/>
      <c r="BZ148" s="175"/>
      <c r="CA148" s="175"/>
      <c r="CB148" s="175"/>
      <c r="CC148" s="175"/>
      <c r="CD148" s="175"/>
      <c r="CE148" s="175"/>
      <c r="CF148" s="175"/>
      <c r="CG148" s="175"/>
      <c r="CH148" s="175"/>
      <c r="CI148" s="175"/>
      <c r="CJ148" s="175"/>
      <c r="CK148" s="175"/>
      <c r="CL148" s="175"/>
      <c r="CM148" s="175"/>
      <c r="CN148" s="175"/>
      <c r="CO148" s="175"/>
      <c r="CP148" s="175"/>
      <c r="CQ148" s="175"/>
      <c r="CR148" s="175"/>
      <c r="CS148" s="175"/>
      <c r="CT148" s="175"/>
      <c r="CU148" s="175"/>
      <c r="CV148" s="175"/>
      <c r="CW148" s="175"/>
      <c r="CX148" s="175"/>
      <c r="CY148" s="175"/>
      <c r="CZ148" s="175"/>
      <c r="DA148" s="175"/>
      <c r="DB148" s="175"/>
      <c r="DC148" s="175"/>
      <c r="DD148" s="175"/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  <c r="EH148" s="175"/>
      <c r="EI148" s="175"/>
      <c r="EJ148" s="175"/>
      <c r="EK148" s="175"/>
      <c r="EL148" s="175"/>
      <c r="EM148" s="175"/>
      <c r="EN148" s="175"/>
      <c r="EO148" s="175"/>
      <c r="EP148" s="175"/>
      <c r="EQ148" s="175"/>
      <c r="ER148" s="175"/>
    </row>
    <row r="149" spans="47:148" outlineLevel="1" x14ac:dyDescent="0.2">
      <c r="AU149" s="175"/>
      <c r="AV149" s="175"/>
      <c r="AW149" s="175"/>
      <c r="AX149" s="175"/>
      <c r="AY149" s="175"/>
      <c r="AZ149" s="175"/>
      <c r="BA149" s="175"/>
      <c r="BB149" s="175"/>
      <c r="BC149" s="175"/>
      <c r="BD149" s="175"/>
      <c r="BE149" s="175"/>
      <c r="BF149" s="175"/>
      <c r="BG149" s="175"/>
      <c r="BH149" s="175"/>
      <c r="BI149" s="175"/>
      <c r="BJ149" s="175"/>
      <c r="BK149" s="175"/>
      <c r="BL149" s="175"/>
      <c r="BM149" s="175"/>
      <c r="BN149" s="175"/>
      <c r="BO149" s="175"/>
      <c r="BP149" s="175"/>
      <c r="BQ149" s="175"/>
      <c r="BR149" s="175"/>
      <c r="BS149" s="175"/>
      <c r="BT149" s="175"/>
      <c r="BU149" s="175"/>
      <c r="BV149" s="175"/>
      <c r="BW149" s="175"/>
      <c r="BX149" s="175"/>
      <c r="BY149" s="175"/>
      <c r="BZ149" s="175"/>
      <c r="CA149" s="175"/>
      <c r="CB149" s="175"/>
      <c r="CC149" s="175"/>
      <c r="CD149" s="175"/>
      <c r="CE149" s="175"/>
      <c r="CF149" s="175"/>
      <c r="CG149" s="175"/>
      <c r="CH149" s="175"/>
      <c r="CI149" s="175"/>
      <c r="CJ149" s="175"/>
      <c r="CK149" s="175"/>
      <c r="CL149" s="175"/>
      <c r="CM149" s="175"/>
      <c r="CN149" s="175"/>
      <c r="CO149" s="175"/>
      <c r="CP149" s="175"/>
      <c r="CQ149" s="175"/>
      <c r="CR149" s="175"/>
      <c r="CS149" s="175"/>
      <c r="CT149" s="175"/>
      <c r="CU149" s="175"/>
      <c r="CV149" s="175"/>
      <c r="CW149" s="175"/>
      <c r="CX149" s="175"/>
      <c r="CY149" s="175"/>
      <c r="CZ149" s="175"/>
      <c r="DA149" s="175"/>
      <c r="DB149" s="175"/>
      <c r="DC149" s="175"/>
      <c r="DD149" s="175"/>
      <c r="DE149" s="175"/>
      <c r="DF149" s="175"/>
      <c r="DG149" s="175"/>
      <c r="DH149" s="175"/>
      <c r="DI149" s="175"/>
      <c r="DJ149" s="175"/>
      <c r="DK149" s="175"/>
      <c r="DL149" s="175"/>
      <c r="DM149" s="175"/>
      <c r="DN149" s="175"/>
      <c r="DO149" s="175"/>
      <c r="DP149" s="175"/>
      <c r="DQ149" s="175"/>
      <c r="DR149" s="175"/>
      <c r="DS149" s="175"/>
      <c r="DT149" s="175"/>
      <c r="DU149" s="175"/>
      <c r="DV149" s="175"/>
      <c r="DW149" s="175"/>
      <c r="DX149" s="175"/>
      <c r="DY149" s="175"/>
      <c r="DZ149" s="175"/>
      <c r="EA149" s="175"/>
      <c r="EB149" s="175"/>
      <c r="EC149" s="175"/>
      <c r="ED149" s="175"/>
      <c r="EE149" s="175"/>
      <c r="EF149" s="175"/>
      <c r="EG149" s="175"/>
      <c r="EH149" s="175"/>
      <c r="EI149" s="175"/>
      <c r="EJ149" s="175"/>
      <c r="EK149" s="175"/>
      <c r="EL149" s="175"/>
      <c r="EM149" s="175"/>
      <c r="EN149" s="175"/>
      <c r="EO149" s="175"/>
      <c r="EP149" s="175"/>
      <c r="EQ149" s="175"/>
      <c r="ER149" s="175"/>
    </row>
    <row r="150" spans="47:148" outlineLevel="1" x14ac:dyDescent="0.2">
      <c r="AU150" s="175"/>
      <c r="AV150" s="175"/>
      <c r="AW150" s="175"/>
      <c r="AX150" s="175"/>
      <c r="AY150" s="175"/>
      <c r="AZ150" s="175"/>
      <c r="BA150" s="175"/>
      <c r="BB150" s="175"/>
      <c r="BC150" s="175"/>
      <c r="BD150" s="175"/>
      <c r="BE150" s="175"/>
      <c r="BF150" s="175"/>
      <c r="BG150" s="175"/>
      <c r="BH150" s="175"/>
      <c r="BI150" s="175"/>
      <c r="BJ150" s="175"/>
      <c r="BK150" s="175"/>
      <c r="BL150" s="175"/>
      <c r="BM150" s="175"/>
      <c r="BN150" s="175"/>
      <c r="BO150" s="175"/>
      <c r="BP150" s="175"/>
      <c r="BQ150" s="175"/>
      <c r="BR150" s="175"/>
      <c r="BS150" s="175"/>
      <c r="BT150" s="175"/>
      <c r="BU150" s="175"/>
      <c r="BV150" s="175"/>
      <c r="BW150" s="175"/>
      <c r="BX150" s="175"/>
      <c r="BY150" s="175"/>
      <c r="BZ150" s="175"/>
      <c r="CA150" s="175"/>
      <c r="CB150" s="175"/>
      <c r="CC150" s="175"/>
      <c r="CD150" s="175"/>
      <c r="CE150" s="175"/>
      <c r="CF150" s="175"/>
      <c r="CG150" s="175"/>
      <c r="CH150" s="175"/>
      <c r="CI150" s="175"/>
      <c r="CJ150" s="175"/>
      <c r="CK150" s="175"/>
      <c r="CL150" s="175"/>
      <c r="CM150" s="175"/>
      <c r="CN150" s="175"/>
      <c r="CO150" s="175"/>
      <c r="CP150" s="175"/>
      <c r="CQ150" s="175"/>
      <c r="CR150" s="175"/>
      <c r="CS150" s="175"/>
      <c r="CT150" s="175"/>
      <c r="CU150" s="175"/>
      <c r="CV150" s="175"/>
      <c r="CW150" s="175"/>
      <c r="CX150" s="175"/>
      <c r="CY150" s="175"/>
      <c r="CZ150" s="175"/>
      <c r="DA150" s="175"/>
      <c r="DB150" s="175"/>
      <c r="DC150" s="175"/>
      <c r="DD150" s="175"/>
      <c r="DE150" s="175"/>
      <c r="DF150" s="175"/>
      <c r="DG150" s="175"/>
      <c r="DH150" s="175"/>
      <c r="DI150" s="175"/>
      <c r="DJ150" s="175"/>
      <c r="DK150" s="175"/>
      <c r="DL150" s="175"/>
      <c r="DM150" s="175"/>
      <c r="DN150" s="175"/>
      <c r="DO150" s="175"/>
      <c r="DP150" s="175"/>
      <c r="DQ150" s="175"/>
      <c r="DR150" s="175"/>
      <c r="DS150" s="175"/>
      <c r="DT150" s="175"/>
      <c r="DU150" s="175"/>
      <c r="DV150" s="175"/>
      <c r="DW150" s="175"/>
      <c r="DX150" s="175"/>
      <c r="DY150" s="175"/>
      <c r="DZ150" s="175"/>
      <c r="EA150" s="175"/>
      <c r="EB150" s="175"/>
      <c r="EC150" s="175"/>
      <c r="ED150" s="175"/>
      <c r="EE150" s="175"/>
      <c r="EF150" s="175"/>
      <c r="EG150" s="175"/>
      <c r="EH150" s="175"/>
      <c r="EI150" s="175"/>
      <c r="EJ150" s="175"/>
      <c r="EK150" s="175"/>
      <c r="EL150" s="175"/>
      <c r="EM150" s="175"/>
      <c r="EN150" s="175"/>
      <c r="EO150" s="175"/>
      <c r="EP150" s="175"/>
      <c r="EQ150" s="175"/>
      <c r="ER150" s="175"/>
    </row>
    <row r="151" spans="47:148" outlineLevel="1" x14ac:dyDescent="0.2">
      <c r="AU151" s="175"/>
      <c r="AV151" s="175"/>
      <c r="AW151" s="175"/>
      <c r="AX151" s="175"/>
      <c r="AY151" s="175"/>
      <c r="AZ151" s="175"/>
      <c r="BA151" s="175"/>
      <c r="BB151" s="175"/>
      <c r="BC151" s="175"/>
      <c r="BD151" s="175"/>
      <c r="BE151" s="175"/>
      <c r="BF151" s="175"/>
      <c r="BG151" s="175"/>
      <c r="BH151" s="175"/>
      <c r="BI151" s="175"/>
      <c r="BJ151" s="175"/>
      <c r="BK151" s="175"/>
      <c r="BL151" s="175"/>
      <c r="BM151" s="175"/>
      <c r="BN151" s="175"/>
      <c r="BO151" s="175"/>
      <c r="BP151" s="175"/>
      <c r="BQ151" s="175"/>
      <c r="BR151" s="175"/>
      <c r="BS151" s="175"/>
      <c r="BT151" s="175"/>
      <c r="BU151" s="175"/>
      <c r="BV151" s="175"/>
      <c r="BW151" s="175"/>
      <c r="BX151" s="175"/>
      <c r="BY151" s="175"/>
      <c r="BZ151" s="175"/>
      <c r="CA151" s="175"/>
      <c r="CB151" s="175"/>
      <c r="CC151" s="175"/>
      <c r="CD151" s="175"/>
      <c r="CE151" s="175"/>
      <c r="CF151" s="175"/>
      <c r="CG151" s="175"/>
      <c r="CH151" s="175"/>
      <c r="CI151" s="175"/>
      <c r="CJ151" s="175"/>
      <c r="CK151" s="175"/>
      <c r="CL151" s="175"/>
      <c r="CM151" s="175"/>
      <c r="CN151" s="175"/>
      <c r="CO151" s="175"/>
      <c r="CP151" s="175"/>
      <c r="CQ151" s="175"/>
      <c r="CR151" s="175"/>
      <c r="CS151" s="175"/>
      <c r="CT151" s="175"/>
      <c r="CU151" s="175"/>
      <c r="CV151" s="175"/>
      <c r="CW151" s="175"/>
      <c r="CX151" s="175"/>
      <c r="CY151" s="175"/>
      <c r="CZ151" s="175"/>
      <c r="DA151" s="175"/>
      <c r="DB151" s="175"/>
      <c r="DC151" s="175"/>
      <c r="DD151" s="175"/>
      <c r="DE151" s="175"/>
      <c r="DF151" s="175"/>
      <c r="DG151" s="175"/>
      <c r="DH151" s="175"/>
      <c r="DI151" s="175"/>
      <c r="DJ151" s="175"/>
      <c r="DK151" s="175"/>
      <c r="DL151" s="175"/>
      <c r="DM151" s="175"/>
      <c r="DN151" s="175"/>
      <c r="DO151" s="175"/>
      <c r="DP151" s="175"/>
      <c r="DQ151" s="175"/>
      <c r="DR151" s="175"/>
      <c r="DS151" s="175"/>
      <c r="DT151" s="175"/>
      <c r="DU151" s="175"/>
      <c r="DV151" s="175"/>
      <c r="DW151" s="175"/>
      <c r="DX151" s="175"/>
      <c r="DY151" s="175"/>
      <c r="DZ151" s="175"/>
      <c r="EA151" s="175"/>
      <c r="EB151" s="175"/>
      <c r="EC151" s="175"/>
      <c r="ED151" s="175"/>
      <c r="EE151" s="175"/>
      <c r="EF151" s="175"/>
      <c r="EG151" s="175"/>
      <c r="EH151" s="175"/>
      <c r="EI151" s="175"/>
      <c r="EJ151" s="175"/>
      <c r="EK151" s="175"/>
      <c r="EL151" s="175"/>
      <c r="EM151" s="175"/>
      <c r="EN151" s="175"/>
      <c r="EO151" s="175"/>
      <c r="EP151" s="175"/>
      <c r="EQ151" s="175"/>
      <c r="ER151" s="175"/>
    </row>
    <row r="152" spans="47:148" outlineLevel="1" x14ac:dyDescent="0.2">
      <c r="AU152" s="175"/>
      <c r="AV152" s="175"/>
      <c r="AW152" s="175"/>
      <c r="AX152" s="175"/>
      <c r="AY152" s="175"/>
      <c r="AZ152" s="175"/>
      <c r="BA152" s="175"/>
      <c r="BB152" s="175"/>
      <c r="BC152" s="175"/>
      <c r="BD152" s="175"/>
      <c r="BE152" s="175"/>
      <c r="BF152" s="175"/>
      <c r="BG152" s="175"/>
      <c r="BH152" s="175"/>
      <c r="BI152" s="175"/>
      <c r="BJ152" s="175"/>
      <c r="BK152" s="175"/>
      <c r="BL152" s="175"/>
      <c r="BM152" s="175"/>
      <c r="BN152" s="175"/>
      <c r="BO152" s="175"/>
      <c r="BP152" s="175"/>
      <c r="BQ152" s="175"/>
      <c r="BR152" s="175"/>
      <c r="BS152" s="175"/>
      <c r="BT152" s="175"/>
      <c r="BU152" s="175"/>
      <c r="BV152" s="175"/>
      <c r="BW152" s="175"/>
      <c r="BX152" s="175"/>
      <c r="BY152" s="175"/>
      <c r="BZ152" s="175"/>
      <c r="CA152" s="175"/>
      <c r="CB152" s="175"/>
      <c r="CC152" s="175"/>
      <c r="CD152" s="175"/>
      <c r="CE152" s="175"/>
      <c r="CF152" s="175"/>
      <c r="CG152" s="175"/>
      <c r="CH152" s="175"/>
      <c r="CI152" s="175"/>
      <c r="CJ152" s="175"/>
      <c r="CK152" s="175"/>
      <c r="CL152" s="175"/>
      <c r="CM152" s="175"/>
      <c r="CN152" s="175"/>
      <c r="CO152" s="175"/>
      <c r="CP152" s="175"/>
      <c r="CQ152" s="175"/>
      <c r="CR152" s="175"/>
      <c r="CS152" s="175"/>
      <c r="CT152" s="175"/>
      <c r="CU152" s="175"/>
      <c r="CV152" s="175"/>
      <c r="CW152" s="175"/>
      <c r="CX152" s="175"/>
      <c r="CY152" s="175"/>
      <c r="CZ152" s="175"/>
      <c r="DA152" s="175"/>
      <c r="DB152" s="175"/>
      <c r="DC152" s="175"/>
      <c r="DD152" s="175"/>
      <c r="DE152" s="175"/>
      <c r="DF152" s="175"/>
      <c r="DG152" s="175"/>
      <c r="DH152" s="175"/>
      <c r="DI152" s="175"/>
      <c r="DJ152" s="175"/>
      <c r="DK152" s="175"/>
      <c r="DL152" s="175"/>
      <c r="DM152" s="175"/>
      <c r="DN152" s="175"/>
      <c r="DO152" s="175"/>
      <c r="DP152" s="175"/>
      <c r="DQ152" s="175"/>
      <c r="DR152" s="175"/>
      <c r="DS152" s="175"/>
      <c r="DT152" s="175"/>
      <c r="DU152" s="175"/>
      <c r="DV152" s="175"/>
      <c r="DW152" s="175"/>
      <c r="DX152" s="175"/>
      <c r="DY152" s="175"/>
      <c r="DZ152" s="175"/>
      <c r="EA152" s="175"/>
      <c r="EB152" s="175"/>
      <c r="EC152" s="175"/>
      <c r="ED152" s="175"/>
      <c r="EE152" s="175"/>
      <c r="EF152" s="175"/>
      <c r="EG152" s="175"/>
      <c r="EH152" s="175"/>
      <c r="EI152" s="175"/>
      <c r="EJ152" s="175"/>
      <c r="EK152" s="175"/>
      <c r="EL152" s="175"/>
      <c r="EM152" s="175"/>
      <c r="EN152" s="175"/>
      <c r="EO152" s="175"/>
      <c r="EP152" s="175"/>
      <c r="EQ152" s="175"/>
      <c r="ER152" s="175"/>
    </row>
    <row r="153" spans="47:148" outlineLevel="1" x14ac:dyDescent="0.2">
      <c r="AU153" s="175"/>
      <c r="AV153" s="175"/>
      <c r="AW153" s="175"/>
      <c r="AX153" s="175"/>
      <c r="AY153" s="175"/>
      <c r="AZ153" s="175"/>
      <c r="BA153" s="175"/>
      <c r="BB153" s="175"/>
      <c r="BC153" s="175"/>
      <c r="BD153" s="175"/>
      <c r="BE153" s="175"/>
      <c r="BF153" s="175"/>
      <c r="BG153" s="175"/>
      <c r="BH153" s="175"/>
      <c r="BI153" s="175"/>
      <c r="BJ153" s="175"/>
      <c r="BK153" s="175"/>
      <c r="BL153" s="175"/>
      <c r="BM153" s="175"/>
      <c r="BN153" s="175"/>
      <c r="BO153" s="175"/>
      <c r="BP153" s="175"/>
      <c r="BQ153" s="175"/>
      <c r="BR153" s="175"/>
      <c r="BS153" s="175"/>
      <c r="BT153" s="175"/>
      <c r="BU153" s="175"/>
      <c r="BV153" s="175"/>
      <c r="BW153" s="175"/>
      <c r="BX153" s="175"/>
      <c r="BY153" s="175"/>
      <c r="BZ153" s="175"/>
      <c r="CA153" s="175"/>
      <c r="CB153" s="175"/>
      <c r="CC153" s="175"/>
      <c r="CD153" s="175"/>
      <c r="CE153" s="175"/>
      <c r="CF153" s="175"/>
      <c r="CG153" s="175"/>
      <c r="CH153" s="175"/>
      <c r="CI153" s="175"/>
      <c r="CJ153" s="175"/>
      <c r="CK153" s="175"/>
      <c r="CL153" s="175"/>
      <c r="CM153" s="175"/>
      <c r="CN153" s="175"/>
      <c r="CO153" s="175"/>
      <c r="CP153" s="175"/>
      <c r="CQ153" s="175"/>
      <c r="CR153" s="175"/>
      <c r="CS153" s="175"/>
      <c r="CT153" s="175"/>
      <c r="CU153" s="175"/>
      <c r="CV153" s="175"/>
      <c r="CW153" s="175"/>
      <c r="CX153" s="175"/>
      <c r="CY153" s="175"/>
      <c r="CZ153" s="175"/>
      <c r="DA153" s="175"/>
      <c r="DB153" s="175"/>
      <c r="DC153" s="175"/>
      <c r="DD153" s="175"/>
      <c r="DE153" s="175"/>
      <c r="DF153" s="175"/>
      <c r="DG153" s="175"/>
      <c r="DH153" s="175"/>
      <c r="DI153" s="175"/>
      <c r="DJ153" s="175"/>
      <c r="DK153" s="175"/>
      <c r="DL153" s="175"/>
      <c r="DM153" s="175"/>
      <c r="DN153" s="175"/>
      <c r="DO153" s="175"/>
      <c r="DP153" s="175"/>
      <c r="DQ153" s="175"/>
      <c r="DR153" s="175"/>
      <c r="DS153" s="175"/>
      <c r="DT153" s="175"/>
      <c r="DU153" s="175"/>
      <c r="DV153" s="175"/>
      <c r="DW153" s="175"/>
      <c r="DX153" s="175"/>
      <c r="DY153" s="175"/>
      <c r="DZ153" s="175"/>
      <c r="EA153" s="175"/>
      <c r="EB153" s="175"/>
      <c r="EC153" s="175"/>
      <c r="ED153" s="175"/>
      <c r="EE153" s="175"/>
      <c r="EF153" s="175"/>
      <c r="EG153" s="175"/>
      <c r="EH153" s="175"/>
      <c r="EI153" s="175"/>
      <c r="EJ153" s="175"/>
      <c r="EK153" s="175"/>
      <c r="EL153" s="175"/>
      <c r="EM153" s="175"/>
      <c r="EN153" s="175"/>
      <c r="EO153" s="175"/>
      <c r="EP153" s="175"/>
      <c r="EQ153" s="175"/>
      <c r="ER153" s="175"/>
    </row>
    <row r="154" spans="47:148" outlineLevel="1" x14ac:dyDescent="0.2">
      <c r="AU154" s="175"/>
      <c r="AV154" s="175"/>
      <c r="AW154" s="175"/>
      <c r="AX154" s="175"/>
      <c r="AY154" s="175"/>
      <c r="AZ154" s="175"/>
      <c r="BA154" s="175"/>
      <c r="BB154" s="175"/>
      <c r="BC154" s="175"/>
      <c r="BD154" s="175"/>
      <c r="BE154" s="175"/>
      <c r="BF154" s="175"/>
      <c r="BG154" s="175"/>
      <c r="BH154" s="175"/>
      <c r="BI154" s="175"/>
      <c r="BJ154" s="175"/>
      <c r="BK154" s="175"/>
      <c r="BL154" s="175"/>
      <c r="BM154" s="175"/>
      <c r="BN154" s="175"/>
      <c r="BO154" s="175"/>
      <c r="BP154" s="175"/>
      <c r="BQ154" s="175"/>
      <c r="BR154" s="175"/>
      <c r="BS154" s="175"/>
      <c r="BT154" s="175"/>
      <c r="BU154" s="175"/>
      <c r="BV154" s="175"/>
      <c r="BW154" s="175"/>
      <c r="BX154" s="175"/>
      <c r="BY154" s="175"/>
      <c r="BZ154" s="175"/>
      <c r="CA154" s="175"/>
      <c r="CB154" s="175"/>
      <c r="CC154" s="175"/>
      <c r="CD154" s="175"/>
      <c r="CE154" s="175"/>
      <c r="CF154" s="175"/>
      <c r="CG154" s="175"/>
      <c r="CH154" s="175"/>
      <c r="CI154" s="175"/>
      <c r="CJ154" s="175"/>
      <c r="CK154" s="175"/>
      <c r="CL154" s="175"/>
      <c r="CM154" s="175"/>
      <c r="CN154" s="175"/>
      <c r="CO154" s="175"/>
      <c r="CP154" s="175"/>
      <c r="CQ154" s="175"/>
      <c r="CR154" s="175"/>
      <c r="CS154" s="175"/>
      <c r="CT154" s="175"/>
      <c r="CU154" s="175"/>
      <c r="CV154" s="175"/>
      <c r="CW154" s="175"/>
      <c r="CX154" s="175"/>
      <c r="CY154" s="175"/>
      <c r="CZ154" s="175"/>
      <c r="DA154" s="175"/>
      <c r="DB154" s="175"/>
      <c r="DC154" s="175"/>
      <c r="DD154" s="175"/>
      <c r="DE154" s="175"/>
      <c r="DF154" s="175"/>
      <c r="DG154" s="175"/>
      <c r="DH154" s="175"/>
      <c r="DI154" s="175"/>
      <c r="DJ154" s="175"/>
      <c r="DK154" s="175"/>
      <c r="DL154" s="175"/>
      <c r="DM154" s="175"/>
      <c r="DN154" s="175"/>
      <c r="DO154" s="175"/>
      <c r="DP154" s="175"/>
      <c r="DQ154" s="175"/>
      <c r="DR154" s="175"/>
      <c r="DS154" s="175"/>
      <c r="DT154" s="175"/>
      <c r="DU154" s="175"/>
      <c r="DV154" s="175"/>
      <c r="DW154" s="175"/>
      <c r="DX154" s="175"/>
      <c r="DY154" s="175"/>
      <c r="DZ154" s="175"/>
      <c r="EA154" s="175"/>
      <c r="EB154" s="175"/>
      <c r="EC154" s="175"/>
      <c r="ED154" s="175"/>
      <c r="EE154" s="175"/>
      <c r="EF154" s="175"/>
      <c r="EG154" s="175"/>
      <c r="EH154" s="175"/>
      <c r="EI154" s="175"/>
      <c r="EJ154" s="175"/>
      <c r="EK154" s="175"/>
      <c r="EL154" s="175"/>
      <c r="EM154" s="175"/>
      <c r="EN154" s="175"/>
      <c r="EO154" s="175"/>
      <c r="EP154" s="175"/>
      <c r="EQ154" s="175"/>
      <c r="ER154" s="175"/>
    </row>
    <row r="155" spans="47:148" outlineLevel="1" x14ac:dyDescent="0.2">
      <c r="AU155" s="175"/>
      <c r="AV155" s="175"/>
      <c r="AW155" s="175"/>
      <c r="AX155" s="175"/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  <c r="EH155" s="175"/>
      <c r="EI155" s="175"/>
      <c r="EJ155" s="175"/>
      <c r="EK155" s="175"/>
      <c r="EL155" s="175"/>
      <c r="EM155" s="175"/>
      <c r="EN155" s="175"/>
      <c r="EO155" s="175"/>
      <c r="EP155" s="175"/>
      <c r="EQ155" s="175"/>
      <c r="ER155" s="175"/>
    </row>
    <row r="156" spans="47:148" outlineLevel="1" x14ac:dyDescent="0.2">
      <c r="AU156" s="175"/>
      <c r="AV156" s="175"/>
      <c r="AW156" s="175"/>
      <c r="AX156" s="175"/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  <c r="EH156" s="175"/>
      <c r="EI156" s="175"/>
      <c r="EJ156" s="175"/>
      <c r="EK156" s="175"/>
      <c r="EL156" s="175"/>
      <c r="EM156" s="175"/>
      <c r="EN156" s="175"/>
      <c r="EO156" s="175"/>
      <c r="EP156" s="175"/>
      <c r="EQ156" s="175"/>
      <c r="ER156" s="175"/>
    </row>
    <row r="157" spans="47:148" outlineLevel="1" x14ac:dyDescent="0.2">
      <c r="AU157" s="175"/>
      <c r="AV157" s="175"/>
      <c r="AW157" s="175"/>
      <c r="AX157" s="175"/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  <c r="EH157" s="175"/>
      <c r="EI157" s="175"/>
      <c r="EJ157" s="175"/>
      <c r="EK157" s="175"/>
      <c r="EL157" s="175"/>
      <c r="EM157" s="175"/>
      <c r="EN157" s="175"/>
      <c r="EO157" s="175"/>
      <c r="EP157" s="175"/>
      <c r="EQ157" s="175"/>
      <c r="ER157" s="175"/>
    </row>
    <row r="158" spans="47:148" outlineLevel="1" x14ac:dyDescent="0.2">
      <c r="AU158" s="175"/>
      <c r="AV158" s="175"/>
      <c r="AW158" s="175"/>
      <c r="AX158" s="175"/>
      <c r="AY158" s="175"/>
      <c r="AZ158" s="175"/>
      <c r="BA158" s="175"/>
      <c r="BB158" s="175"/>
      <c r="BC158" s="175"/>
      <c r="BD158" s="175"/>
      <c r="BE158" s="175"/>
      <c r="BF158" s="175"/>
      <c r="BG158" s="175"/>
      <c r="BH158" s="175"/>
      <c r="BI158" s="175"/>
      <c r="BJ158" s="175"/>
      <c r="BK158" s="175"/>
      <c r="BL158" s="175"/>
      <c r="BM158" s="175"/>
      <c r="BN158" s="175"/>
      <c r="BO158" s="175"/>
      <c r="BP158" s="175"/>
      <c r="BQ158" s="175"/>
      <c r="BR158" s="175"/>
      <c r="BS158" s="175"/>
      <c r="BT158" s="175"/>
      <c r="BU158" s="175"/>
      <c r="BV158" s="175"/>
      <c r="BW158" s="175"/>
      <c r="BX158" s="175"/>
      <c r="BY158" s="175"/>
      <c r="BZ158" s="175"/>
      <c r="CA158" s="175"/>
      <c r="CB158" s="175"/>
      <c r="CC158" s="175"/>
      <c r="CD158" s="175"/>
      <c r="CE158" s="175"/>
      <c r="CF158" s="175"/>
      <c r="CG158" s="175"/>
      <c r="CH158" s="175"/>
      <c r="CI158" s="175"/>
      <c r="CJ158" s="175"/>
      <c r="CK158" s="175"/>
      <c r="CL158" s="175"/>
      <c r="CM158" s="175"/>
      <c r="CN158" s="175"/>
      <c r="CO158" s="175"/>
      <c r="CP158" s="175"/>
      <c r="CQ158" s="175"/>
      <c r="CR158" s="175"/>
      <c r="CS158" s="175"/>
      <c r="CT158" s="175"/>
      <c r="CU158" s="175"/>
      <c r="CV158" s="175"/>
      <c r="CW158" s="175"/>
      <c r="CX158" s="175"/>
      <c r="CY158" s="175"/>
      <c r="CZ158" s="175"/>
      <c r="DA158" s="175"/>
      <c r="DB158" s="175"/>
      <c r="DC158" s="175"/>
      <c r="DD158" s="175"/>
      <c r="DE158" s="175"/>
      <c r="DF158" s="175"/>
      <c r="DG158" s="175"/>
      <c r="DH158" s="175"/>
      <c r="DI158" s="175"/>
      <c r="DJ158" s="175"/>
      <c r="DK158" s="175"/>
      <c r="DL158" s="175"/>
      <c r="DM158" s="175"/>
      <c r="DN158" s="175"/>
      <c r="DO158" s="175"/>
      <c r="DP158" s="175"/>
      <c r="DQ158" s="175"/>
      <c r="DR158" s="175"/>
      <c r="DS158" s="175"/>
      <c r="DT158" s="175"/>
      <c r="DU158" s="175"/>
      <c r="DV158" s="175"/>
      <c r="DW158" s="175"/>
      <c r="DX158" s="175"/>
      <c r="DY158" s="175"/>
      <c r="DZ158" s="175"/>
      <c r="EA158" s="175"/>
      <c r="EB158" s="175"/>
      <c r="EC158" s="175"/>
      <c r="ED158" s="175"/>
      <c r="EE158" s="175"/>
      <c r="EF158" s="175"/>
      <c r="EG158" s="175"/>
      <c r="EH158" s="175"/>
      <c r="EI158" s="175"/>
      <c r="EJ158" s="175"/>
      <c r="EK158" s="175"/>
      <c r="EL158" s="175"/>
      <c r="EM158" s="175"/>
      <c r="EN158" s="175"/>
      <c r="EO158" s="175"/>
      <c r="EP158" s="175"/>
      <c r="EQ158" s="175"/>
      <c r="ER158" s="175"/>
    </row>
    <row r="159" spans="47:148" outlineLevel="1" x14ac:dyDescent="0.2">
      <c r="AU159" s="175"/>
      <c r="AV159" s="175"/>
      <c r="AW159" s="175"/>
      <c r="AX159" s="175"/>
      <c r="AY159" s="175"/>
      <c r="AZ159" s="175"/>
      <c r="BA159" s="175"/>
      <c r="BB159" s="175"/>
      <c r="BC159" s="175"/>
      <c r="BD159" s="175"/>
      <c r="BE159" s="175"/>
      <c r="BF159" s="175"/>
      <c r="BG159" s="175"/>
      <c r="BH159" s="175"/>
      <c r="BI159" s="175"/>
      <c r="BJ159" s="175"/>
      <c r="BK159" s="175"/>
      <c r="BL159" s="175"/>
      <c r="BM159" s="175"/>
      <c r="BN159" s="175"/>
      <c r="BO159" s="175"/>
      <c r="BP159" s="175"/>
      <c r="BQ159" s="175"/>
      <c r="BR159" s="175"/>
      <c r="BS159" s="175"/>
      <c r="BT159" s="175"/>
      <c r="BU159" s="175"/>
      <c r="BV159" s="175"/>
      <c r="BW159" s="175"/>
      <c r="BX159" s="175"/>
      <c r="BY159" s="175"/>
      <c r="BZ159" s="175"/>
      <c r="CA159" s="175"/>
      <c r="CB159" s="175"/>
      <c r="CC159" s="175"/>
      <c r="CD159" s="175"/>
      <c r="CE159" s="175"/>
      <c r="CF159" s="175"/>
      <c r="CG159" s="175"/>
      <c r="CH159" s="175"/>
      <c r="CI159" s="175"/>
      <c r="CJ159" s="175"/>
      <c r="CK159" s="175"/>
      <c r="CL159" s="175"/>
      <c r="CM159" s="175"/>
      <c r="CN159" s="175"/>
      <c r="CO159" s="175"/>
      <c r="CP159" s="175"/>
      <c r="CQ159" s="175"/>
      <c r="CR159" s="175"/>
      <c r="CS159" s="175"/>
      <c r="CT159" s="175"/>
      <c r="CU159" s="175"/>
      <c r="CV159" s="175"/>
      <c r="CW159" s="175"/>
      <c r="CX159" s="175"/>
      <c r="CY159" s="175"/>
      <c r="CZ159" s="175"/>
      <c r="DA159" s="175"/>
      <c r="DB159" s="175"/>
      <c r="DC159" s="175"/>
      <c r="DD159" s="175"/>
      <c r="DE159" s="175"/>
      <c r="DF159" s="175"/>
      <c r="DG159" s="175"/>
      <c r="DH159" s="175"/>
      <c r="DI159" s="175"/>
      <c r="DJ159" s="175"/>
      <c r="DK159" s="175"/>
      <c r="DL159" s="175"/>
      <c r="DM159" s="175"/>
      <c r="DN159" s="175"/>
      <c r="DO159" s="175"/>
      <c r="DP159" s="175"/>
      <c r="DQ159" s="175"/>
      <c r="DR159" s="175"/>
      <c r="DS159" s="175"/>
      <c r="DT159" s="175"/>
      <c r="DU159" s="175"/>
      <c r="DV159" s="175"/>
      <c r="DW159" s="175"/>
      <c r="DX159" s="175"/>
      <c r="DY159" s="175"/>
      <c r="DZ159" s="175"/>
      <c r="EA159" s="175"/>
      <c r="EB159" s="175"/>
      <c r="EC159" s="175"/>
      <c r="ED159" s="175"/>
      <c r="EE159" s="175"/>
      <c r="EF159" s="175"/>
      <c r="EG159" s="175"/>
      <c r="EH159" s="175"/>
      <c r="EI159" s="175"/>
      <c r="EJ159" s="175"/>
      <c r="EK159" s="175"/>
      <c r="EL159" s="175"/>
      <c r="EM159" s="175"/>
      <c r="EN159" s="175"/>
      <c r="EO159" s="175"/>
      <c r="EP159" s="175"/>
      <c r="EQ159" s="175"/>
      <c r="ER159" s="175"/>
    </row>
    <row r="160" spans="47:148" outlineLevel="1" x14ac:dyDescent="0.2">
      <c r="AU160" s="175"/>
      <c r="AV160" s="175"/>
      <c r="AW160" s="175"/>
      <c r="AX160" s="175"/>
      <c r="AY160" s="175"/>
      <c r="AZ160" s="175"/>
      <c r="BA160" s="175"/>
      <c r="BB160" s="175"/>
      <c r="BC160" s="175"/>
      <c r="BD160" s="175"/>
      <c r="BE160" s="175"/>
      <c r="BF160" s="175"/>
      <c r="BG160" s="175"/>
      <c r="BH160" s="175"/>
      <c r="BI160" s="175"/>
      <c r="BJ160" s="175"/>
      <c r="BK160" s="175"/>
      <c r="BL160" s="175"/>
      <c r="BM160" s="175"/>
      <c r="BN160" s="175"/>
      <c r="BO160" s="175"/>
      <c r="BP160" s="175"/>
      <c r="BQ160" s="175"/>
      <c r="BR160" s="175"/>
      <c r="BS160" s="175"/>
      <c r="BT160" s="175"/>
      <c r="BU160" s="175"/>
      <c r="BV160" s="175"/>
      <c r="BW160" s="175"/>
      <c r="BX160" s="175"/>
      <c r="BY160" s="175"/>
      <c r="BZ160" s="175"/>
      <c r="CA160" s="175"/>
      <c r="CB160" s="175"/>
      <c r="CC160" s="175"/>
      <c r="CD160" s="175"/>
      <c r="CE160" s="175"/>
      <c r="CF160" s="175"/>
      <c r="CG160" s="175"/>
      <c r="CH160" s="175"/>
      <c r="CI160" s="175"/>
      <c r="CJ160" s="175"/>
      <c r="CK160" s="175"/>
      <c r="CL160" s="175"/>
      <c r="CM160" s="175"/>
      <c r="CN160" s="175"/>
      <c r="CO160" s="175"/>
      <c r="CP160" s="175"/>
      <c r="CQ160" s="175"/>
      <c r="CR160" s="175"/>
      <c r="CS160" s="175"/>
      <c r="CT160" s="175"/>
      <c r="CU160" s="175"/>
      <c r="CV160" s="175"/>
      <c r="CW160" s="175"/>
      <c r="CX160" s="175"/>
      <c r="CY160" s="175"/>
      <c r="CZ160" s="175"/>
      <c r="DA160" s="175"/>
      <c r="DB160" s="175"/>
      <c r="DC160" s="175"/>
      <c r="DD160" s="175"/>
      <c r="DE160" s="175"/>
      <c r="DF160" s="175"/>
      <c r="DG160" s="175"/>
      <c r="DH160" s="175"/>
      <c r="DI160" s="175"/>
      <c r="DJ160" s="175"/>
      <c r="DK160" s="175"/>
      <c r="DL160" s="175"/>
      <c r="DM160" s="175"/>
      <c r="DN160" s="175"/>
      <c r="DO160" s="175"/>
      <c r="DP160" s="175"/>
      <c r="DQ160" s="175"/>
      <c r="DR160" s="175"/>
      <c r="DS160" s="175"/>
      <c r="DT160" s="175"/>
      <c r="DU160" s="175"/>
      <c r="DV160" s="175"/>
      <c r="DW160" s="175"/>
      <c r="DX160" s="175"/>
      <c r="DY160" s="175"/>
      <c r="DZ160" s="175"/>
      <c r="EA160" s="175"/>
      <c r="EB160" s="175"/>
      <c r="EC160" s="175"/>
      <c r="ED160" s="175"/>
      <c r="EE160" s="175"/>
      <c r="EF160" s="175"/>
      <c r="EG160" s="175"/>
      <c r="EH160" s="175"/>
      <c r="EI160" s="175"/>
      <c r="EJ160" s="175"/>
      <c r="EK160" s="175"/>
      <c r="EL160" s="175"/>
      <c r="EM160" s="175"/>
      <c r="EN160" s="175"/>
      <c r="EO160" s="175"/>
      <c r="EP160" s="175"/>
      <c r="EQ160" s="175"/>
      <c r="ER160" s="175"/>
    </row>
    <row r="161" spans="1:148" outlineLevel="1" x14ac:dyDescent="0.2">
      <c r="AU161" s="175"/>
      <c r="AV161" s="175"/>
      <c r="AW161" s="175"/>
      <c r="AX161" s="175"/>
      <c r="AY161" s="175"/>
      <c r="AZ161" s="175"/>
      <c r="BA161" s="175"/>
      <c r="BB161" s="175"/>
      <c r="BC161" s="175"/>
      <c r="BD161" s="175"/>
      <c r="BE161" s="175"/>
      <c r="BF161" s="175"/>
      <c r="BG161" s="175"/>
      <c r="BH161" s="175"/>
      <c r="BI161" s="175"/>
      <c r="BJ161" s="175"/>
      <c r="BK161" s="175"/>
      <c r="BL161" s="175"/>
      <c r="BM161" s="175"/>
      <c r="BN161" s="175"/>
      <c r="BO161" s="175"/>
      <c r="BP161" s="175"/>
      <c r="BQ161" s="175"/>
      <c r="BR161" s="175"/>
      <c r="BS161" s="175"/>
      <c r="BT161" s="175"/>
      <c r="BU161" s="175"/>
      <c r="BV161" s="175"/>
      <c r="BW161" s="175"/>
      <c r="BX161" s="175"/>
      <c r="BY161" s="175"/>
      <c r="BZ161" s="175"/>
      <c r="CA161" s="175"/>
      <c r="CB161" s="175"/>
      <c r="CC161" s="175"/>
      <c r="CD161" s="175"/>
      <c r="CE161" s="175"/>
      <c r="CF161" s="175"/>
      <c r="CG161" s="175"/>
      <c r="CH161" s="175"/>
      <c r="CI161" s="175"/>
      <c r="CJ161" s="175"/>
      <c r="CK161" s="175"/>
      <c r="CL161" s="175"/>
      <c r="CM161" s="175"/>
      <c r="CN161" s="175"/>
      <c r="CO161" s="175"/>
      <c r="CP161" s="175"/>
      <c r="CQ161" s="175"/>
      <c r="CR161" s="175"/>
      <c r="CS161" s="175"/>
      <c r="CT161" s="175"/>
      <c r="CU161" s="175"/>
      <c r="CV161" s="175"/>
      <c r="CW161" s="175"/>
      <c r="CX161" s="175"/>
      <c r="CY161" s="175"/>
      <c r="CZ161" s="175"/>
      <c r="DA161" s="175"/>
      <c r="DB161" s="175"/>
      <c r="DC161" s="175"/>
      <c r="DD161" s="175"/>
      <c r="DE161" s="175"/>
      <c r="DF161" s="175"/>
      <c r="DG161" s="175"/>
      <c r="DH161" s="175"/>
      <c r="DI161" s="175"/>
      <c r="DJ161" s="175"/>
      <c r="DK161" s="175"/>
      <c r="DL161" s="175"/>
      <c r="DM161" s="175"/>
      <c r="DN161" s="175"/>
      <c r="DO161" s="175"/>
      <c r="DP161" s="175"/>
      <c r="DQ161" s="175"/>
      <c r="DR161" s="175"/>
      <c r="DS161" s="175"/>
      <c r="DT161" s="175"/>
      <c r="DU161" s="175"/>
      <c r="DV161" s="175"/>
      <c r="DW161" s="175"/>
      <c r="DX161" s="175"/>
      <c r="DY161" s="175"/>
      <c r="DZ161" s="175"/>
      <c r="EA161" s="175"/>
      <c r="EB161" s="175"/>
      <c r="EC161" s="175"/>
      <c r="ED161" s="175"/>
      <c r="EE161" s="175"/>
      <c r="EF161" s="175"/>
      <c r="EG161" s="175"/>
      <c r="EH161" s="175"/>
      <c r="EI161" s="175"/>
      <c r="EJ161" s="175"/>
      <c r="EK161" s="175"/>
      <c r="EL161" s="175"/>
      <c r="EM161" s="175"/>
      <c r="EN161" s="175"/>
      <c r="EO161" s="175"/>
      <c r="EP161" s="175"/>
      <c r="EQ161" s="175"/>
      <c r="ER161" s="175"/>
    </row>
    <row r="162" spans="1:148" outlineLevel="1" x14ac:dyDescent="0.2">
      <c r="AU162" s="175"/>
      <c r="AV162" s="175"/>
      <c r="AW162" s="175"/>
      <c r="AX162" s="175"/>
      <c r="AY162" s="175"/>
      <c r="AZ162" s="175"/>
      <c r="BA162" s="175"/>
      <c r="BB162" s="175"/>
      <c r="BC162" s="175"/>
      <c r="BD162" s="175"/>
      <c r="BE162" s="175"/>
      <c r="BF162" s="175"/>
      <c r="BG162" s="175"/>
      <c r="BH162" s="175"/>
      <c r="BI162" s="175"/>
      <c r="BJ162" s="175"/>
      <c r="BK162" s="175"/>
      <c r="BL162" s="175"/>
      <c r="BM162" s="175"/>
      <c r="BN162" s="175"/>
      <c r="BO162" s="175"/>
      <c r="BP162" s="175"/>
      <c r="BQ162" s="175"/>
      <c r="BR162" s="175"/>
      <c r="BS162" s="175"/>
      <c r="BT162" s="175"/>
      <c r="BU162" s="175"/>
      <c r="BV162" s="175"/>
      <c r="BW162" s="175"/>
      <c r="BX162" s="175"/>
      <c r="BY162" s="175"/>
      <c r="BZ162" s="175"/>
      <c r="CA162" s="175"/>
      <c r="CB162" s="175"/>
      <c r="CC162" s="175"/>
      <c r="CD162" s="175"/>
      <c r="CE162" s="175"/>
      <c r="CF162" s="175"/>
      <c r="CG162" s="175"/>
      <c r="CH162" s="175"/>
      <c r="CI162" s="175"/>
      <c r="CJ162" s="175"/>
      <c r="CK162" s="175"/>
      <c r="CL162" s="175"/>
      <c r="CM162" s="175"/>
      <c r="CN162" s="175"/>
      <c r="CO162" s="175"/>
      <c r="CP162" s="175"/>
      <c r="CQ162" s="175"/>
      <c r="CR162" s="175"/>
      <c r="CS162" s="175"/>
      <c r="CT162" s="175"/>
      <c r="CU162" s="175"/>
      <c r="CV162" s="175"/>
      <c r="CW162" s="175"/>
      <c r="CX162" s="175"/>
      <c r="CY162" s="175"/>
      <c r="CZ162" s="175"/>
      <c r="DA162" s="175"/>
      <c r="DB162" s="175"/>
      <c r="DC162" s="175"/>
      <c r="DD162" s="175"/>
      <c r="DE162" s="175"/>
      <c r="DF162" s="175"/>
      <c r="DG162" s="175"/>
      <c r="DH162" s="175"/>
      <c r="DI162" s="175"/>
      <c r="DJ162" s="175"/>
      <c r="DK162" s="175"/>
      <c r="DL162" s="175"/>
      <c r="DM162" s="175"/>
      <c r="DN162" s="175"/>
      <c r="DO162" s="175"/>
      <c r="DP162" s="175"/>
      <c r="DQ162" s="175"/>
      <c r="DR162" s="175"/>
      <c r="DS162" s="175"/>
      <c r="DT162" s="175"/>
      <c r="DU162" s="175"/>
      <c r="DV162" s="175"/>
      <c r="DW162" s="175"/>
      <c r="DX162" s="175"/>
      <c r="DY162" s="175"/>
      <c r="DZ162" s="175"/>
      <c r="EA162" s="175"/>
      <c r="EB162" s="175"/>
      <c r="EC162" s="175"/>
      <c r="ED162" s="175"/>
      <c r="EE162" s="175"/>
      <c r="EF162" s="175"/>
      <c r="EG162" s="175"/>
      <c r="EH162" s="175"/>
      <c r="EI162" s="175"/>
      <c r="EJ162" s="175"/>
      <c r="EK162" s="175"/>
      <c r="EL162" s="175"/>
      <c r="EM162" s="175"/>
      <c r="EN162" s="175"/>
      <c r="EO162" s="175"/>
      <c r="EP162" s="175"/>
      <c r="EQ162" s="175"/>
      <c r="ER162" s="175"/>
    </row>
    <row r="163" spans="1:148" x14ac:dyDescent="0.2">
      <c r="A163" s="188"/>
      <c r="AU163" s="175"/>
      <c r="AV163" s="175"/>
      <c r="AW163" s="175"/>
      <c r="AX163" s="175"/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  <c r="EH163" s="175"/>
      <c r="EI163" s="175"/>
      <c r="EJ163" s="175"/>
      <c r="EK163" s="175"/>
      <c r="EL163" s="175"/>
      <c r="EM163" s="175"/>
      <c r="EN163" s="175"/>
      <c r="EO163" s="175"/>
      <c r="EP163" s="175"/>
      <c r="EQ163" s="175"/>
      <c r="ER163" s="175"/>
    </row>
    <row r="164" spans="1:148" x14ac:dyDescent="0.2">
      <c r="A164" s="117" t="s">
        <v>607</v>
      </c>
      <c r="AU164" s="175" t="s">
        <v>640</v>
      </c>
      <c r="AV164" s="175"/>
      <c r="AW164" s="175"/>
      <c r="AX164" s="175">
        <v>10</v>
      </c>
      <c r="AY164" s="175"/>
      <c r="AZ164" s="175"/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  <c r="EH164" s="175"/>
      <c r="EI164" s="175"/>
      <c r="EJ164" s="175"/>
      <c r="EK164" s="175"/>
      <c r="EL164" s="175"/>
      <c r="EM164" s="175"/>
      <c r="EN164" s="175"/>
      <c r="EO164" s="175"/>
      <c r="EP164" s="175"/>
      <c r="EQ164" s="175"/>
      <c r="ER164" s="175"/>
    </row>
    <row r="165" spans="1:148" outlineLevel="1" x14ac:dyDescent="0.2">
      <c r="E165" s="133" t="s">
        <v>639</v>
      </c>
      <c r="F165" s="174">
        <f>$AX$164/20</f>
        <v>0.5</v>
      </c>
      <c r="AU165" s="175" t="s">
        <v>504</v>
      </c>
      <c r="AV165" s="175">
        <v>0</v>
      </c>
      <c r="AW165" s="175">
        <v>0.01</v>
      </c>
      <c r="AX165" s="175">
        <v>0.02</v>
      </c>
      <c r="AY165" s="175">
        <v>0.03</v>
      </c>
      <c r="AZ165" s="175">
        <v>0.04</v>
      </c>
      <c r="BA165" s="175">
        <v>0.05</v>
      </c>
      <c r="BB165" s="175">
        <v>6.0000000000000005E-2</v>
      </c>
      <c r="BC165" s="175">
        <v>7.0000000000000007E-2</v>
      </c>
      <c r="BD165" s="175">
        <v>0.08</v>
      </c>
      <c r="BE165" s="175">
        <v>0.09</v>
      </c>
      <c r="BF165" s="175">
        <v>9.9999999999999992E-2</v>
      </c>
      <c r="BG165" s="175">
        <v>0.10999999999999999</v>
      </c>
      <c r="BH165" s="175">
        <v>0.11999999999999998</v>
      </c>
      <c r="BI165" s="175">
        <v>0.12999999999999998</v>
      </c>
      <c r="BJ165" s="175">
        <v>0.13999999999999999</v>
      </c>
      <c r="BK165" s="175">
        <v>0.15</v>
      </c>
      <c r="BL165" s="175">
        <v>0.16</v>
      </c>
      <c r="BM165" s="175">
        <v>0.17</v>
      </c>
      <c r="BN165" s="175">
        <v>0.18000000000000002</v>
      </c>
      <c r="BO165" s="175">
        <v>0.19000000000000003</v>
      </c>
      <c r="BP165" s="175">
        <v>0.20000000000000004</v>
      </c>
      <c r="BQ165" s="175">
        <v>0.21000000000000005</v>
      </c>
      <c r="BR165" s="175">
        <v>0.22000000000000006</v>
      </c>
      <c r="BS165" s="175">
        <v>0.23000000000000007</v>
      </c>
      <c r="BT165" s="175">
        <v>0.24000000000000007</v>
      </c>
      <c r="BU165" s="175">
        <v>0.25000000000000006</v>
      </c>
      <c r="BV165" s="175">
        <v>0.26000000000000006</v>
      </c>
      <c r="BW165" s="175">
        <v>0.27000000000000007</v>
      </c>
      <c r="BX165" s="175">
        <v>0.28000000000000008</v>
      </c>
      <c r="BY165" s="175">
        <v>0.29000000000000009</v>
      </c>
      <c r="BZ165" s="175">
        <v>0.3000000000000001</v>
      </c>
      <c r="CA165" s="175">
        <v>0.31000000000000011</v>
      </c>
      <c r="CB165" s="175">
        <v>0.32000000000000012</v>
      </c>
      <c r="CC165" s="175">
        <v>0.33000000000000013</v>
      </c>
      <c r="CD165" s="175">
        <v>0.34000000000000014</v>
      </c>
      <c r="CE165" s="175">
        <v>0.35000000000000014</v>
      </c>
      <c r="CF165" s="175">
        <v>0.36000000000000015</v>
      </c>
      <c r="CG165" s="175">
        <v>0.37000000000000016</v>
      </c>
      <c r="CH165" s="175">
        <v>0.38000000000000017</v>
      </c>
      <c r="CI165" s="175">
        <v>0.39000000000000018</v>
      </c>
      <c r="CJ165" s="175">
        <v>0.40000000000000019</v>
      </c>
      <c r="CK165" s="175">
        <v>0.4100000000000002</v>
      </c>
      <c r="CL165" s="175">
        <v>0.42000000000000021</v>
      </c>
      <c r="CM165" s="175">
        <v>0.43000000000000022</v>
      </c>
      <c r="CN165" s="175">
        <v>0.44000000000000022</v>
      </c>
      <c r="CO165" s="175">
        <v>0.45000000000000023</v>
      </c>
      <c r="CP165" s="175">
        <v>0.46000000000000024</v>
      </c>
      <c r="CQ165" s="175">
        <v>0.47000000000000025</v>
      </c>
      <c r="CR165" s="175">
        <v>0.48000000000000026</v>
      </c>
      <c r="CS165" s="175">
        <v>0.49000000000000027</v>
      </c>
      <c r="CT165" s="175">
        <v>0.50000000000000022</v>
      </c>
      <c r="CU165" s="175">
        <v>0.51000000000000023</v>
      </c>
      <c r="CV165" s="175">
        <v>0.52000000000000024</v>
      </c>
      <c r="CW165" s="175">
        <v>0.53000000000000025</v>
      </c>
      <c r="CX165" s="175">
        <v>0.54000000000000026</v>
      </c>
      <c r="CY165" s="175">
        <v>0.55000000000000027</v>
      </c>
      <c r="CZ165" s="175">
        <v>0.56000000000000028</v>
      </c>
      <c r="DA165" s="175">
        <v>0.57000000000000028</v>
      </c>
      <c r="DB165" s="175">
        <v>0.58000000000000029</v>
      </c>
      <c r="DC165" s="175">
        <v>0.5900000000000003</v>
      </c>
      <c r="DD165" s="175">
        <v>0.60000000000000031</v>
      </c>
      <c r="DE165" s="175">
        <v>0.61000000000000032</v>
      </c>
      <c r="DF165" s="175">
        <v>0.62000000000000033</v>
      </c>
      <c r="DG165" s="175">
        <v>0.63000000000000034</v>
      </c>
      <c r="DH165" s="175">
        <v>0.64000000000000035</v>
      </c>
      <c r="DI165" s="175">
        <v>0.65000000000000036</v>
      </c>
      <c r="DJ165" s="175">
        <v>0.66000000000000036</v>
      </c>
      <c r="DK165" s="175">
        <v>0.67000000000000037</v>
      </c>
      <c r="DL165" s="175">
        <v>0.68000000000000038</v>
      </c>
      <c r="DM165" s="175">
        <v>0.69000000000000039</v>
      </c>
      <c r="DN165" s="175">
        <v>0.7000000000000004</v>
      </c>
      <c r="DO165" s="175">
        <v>0.71000000000000041</v>
      </c>
      <c r="DP165" s="175">
        <v>0.72000000000000042</v>
      </c>
      <c r="DQ165" s="175">
        <v>0.73000000000000043</v>
      </c>
      <c r="DR165" s="175">
        <v>0.74000000000000044</v>
      </c>
      <c r="DS165" s="175">
        <v>0.75000000000000044</v>
      </c>
      <c r="DT165" s="175">
        <v>0.76000000000000045</v>
      </c>
      <c r="DU165" s="175">
        <v>0.77000000000000046</v>
      </c>
      <c r="DV165" s="175">
        <v>0.78000000000000047</v>
      </c>
      <c r="DW165" s="175">
        <v>0.79000000000000048</v>
      </c>
      <c r="DX165" s="175">
        <v>0.80000000000000049</v>
      </c>
      <c r="DY165" s="175">
        <v>0.8100000000000005</v>
      </c>
      <c r="DZ165" s="175">
        <v>0.82000000000000051</v>
      </c>
      <c r="EA165" s="175">
        <v>0.83000000000000052</v>
      </c>
      <c r="EB165" s="175">
        <v>0.84000000000000052</v>
      </c>
      <c r="EC165" s="175">
        <v>0.85000000000000053</v>
      </c>
      <c r="ED165" s="175">
        <v>0.86000000000000054</v>
      </c>
      <c r="EE165" s="175">
        <v>0.87000000000000055</v>
      </c>
      <c r="EF165" s="175">
        <v>0.88000000000000056</v>
      </c>
      <c r="EG165" s="175">
        <v>0.89000000000000057</v>
      </c>
      <c r="EH165" s="175">
        <v>0.90000000000000058</v>
      </c>
      <c r="EI165" s="175">
        <v>0.91000000000000059</v>
      </c>
      <c r="EJ165" s="175">
        <v>0.9200000000000006</v>
      </c>
      <c r="EK165" s="175">
        <v>0.9300000000000006</v>
      </c>
      <c r="EL165" s="175">
        <v>0.94000000000000061</v>
      </c>
      <c r="EM165" s="175">
        <v>0.95000000000000062</v>
      </c>
      <c r="EN165" s="175">
        <v>0.96000000000000063</v>
      </c>
      <c r="EO165" s="175">
        <v>0.97000000000000064</v>
      </c>
      <c r="EP165" s="175">
        <v>0.98000000000000065</v>
      </c>
      <c r="EQ165" s="175">
        <v>0.99000000000000066</v>
      </c>
      <c r="ER165" s="175">
        <v>1.0000000000000007</v>
      </c>
    </row>
    <row r="166" spans="1:148" outlineLevel="1" x14ac:dyDescent="0.2">
      <c r="AU166" s="175" t="s">
        <v>641</v>
      </c>
      <c r="AV166" s="175">
        <v>1</v>
      </c>
      <c r="AW166" s="175">
        <v>1</v>
      </c>
      <c r="AX166" s="175">
        <v>1</v>
      </c>
      <c r="AY166" s="175">
        <v>0.99688473520249221</v>
      </c>
      <c r="AZ166" s="175">
        <v>0.99376947040498442</v>
      </c>
      <c r="BA166" s="175">
        <v>0.98753894080996885</v>
      </c>
      <c r="BB166" s="175">
        <v>0.98442367601246106</v>
      </c>
      <c r="BC166" s="175">
        <v>0.98130841121495327</v>
      </c>
      <c r="BD166" s="175">
        <v>0.98130841121495327</v>
      </c>
      <c r="BE166" s="175">
        <v>0.98130841121495327</v>
      </c>
      <c r="BF166" s="175">
        <v>0.98130841121495327</v>
      </c>
      <c r="BG166" s="175">
        <v>0.98130841121495327</v>
      </c>
      <c r="BH166" s="175">
        <v>0.98130841121495327</v>
      </c>
      <c r="BI166" s="175">
        <v>0.97819314641744548</v>
      </c>
      <c r="BJ166" s="175">
        <v>0.97507788161993769</v>
      </c>
      <c r="BK166" s="175">
        <v>0.9719626168224299</v>
      </c>
      <c r="BL166" s="175">
        <v>0.9719626168224299</v>
      </c>
      <c r="BM166" s="175">
        <v>0.9719626168224299</v>
      </c>
      <c r="BN166" s="175">
        <v>0.9719626168224299</v>
      </c>
      <c r="BO166" s="175">
        <v>0.9719626168224299</v>
      </c>
      <c r="BP166" s="175">
        <v>0.9719626168224299</v>
      </c>
      <c r="BQ166" s="175">
        <v>0.9719626168224299</v>
      </c>
      <c r="BR166" s="175">
        <v>0.9719626168224299</v>
      </c>
      <c r="BS166" s="175">
        <v>0.9719626168224299</v>
      </c>
      <c r="BT166" s="175">
        <v>0.9719626168224299</v>
      </c>
      <c r="BU166" s="175">
        <v>0.9719626168224299</v>
      </c>
      <c r="BV166" s="175">
        <v>0.9719626168224299</v>
      </c>
      <c r="BW166" s="175">
        <v>0.9719626168224299</v>
      </c>
      <c r="BX166" s="175">
        <v>0.9719626168224299</v>
      </c>
      <c r="BY166" s="175">
        <v>0.9719626168224299</v>
      </c>
      <c r="BZ166" s="175">
        <v>0.9719626168224299</v>
      </c>
      <c r="CA166" s="175">
        <v>0.9719626168224299</v>
      </c>
      <c r="CB166" s="175">
        <v>0.9719626168224299</v>
      </c>
      <c r="CC166" s="175">
        <v>0.96884735202492211</v>
      </c>
      <c r="CD166" s="175">
        <v>0.96573208722741433</v>
      </c>
      <c r="CE166" s="175">
        <v>0.96261682242990654</v>
      </c>
      <c r="CF166" s="175">
        <v>0.96261682242990654</v>
      </c>
      <c r="CG166" s="175">
        <v>0.96261682242990654</v>
      </c>
      <c r="CH166" s="175">
        <v>0.95638629283489096</v>
      </c>
      <c r="CI166" s="175">
        <v>0.95015576323987538</v>
      </c>
      <c r="CJ166" s="175">
        <v>0.93769470404984423</v>
      </c>
      <c r="CK166" s="175">
        <v>0.93146417445482865</v>
      </c>
      <c r="CL166" s="175">
        <v>0.92523364485981308</v>
      </c>
      <c r="CM166" s="175">
        <v>0.92523364485981308</v>
      </c>
      <c r="CN166" s="175">
        <v>0.92523364485981308</v>
      </c>
      <c r="CO166" s="175">
        <v>0.92211838006230529</v>
      </c>
      <c r="CP166" s="175">
        <v>0.9190031152647975</v>
      </c>
      <c r="CQ166" s="175">
        <v>0.90965732087227413</v>
      </c>
      <c r="CR166" s="175">
        <v>0.90342679127725856</v>
      </c>
      <c r="CS166" s="175">
        <v>0.89719626168224298</v>
      </c>
      <c r="CT166" s="175">
        <v>0.89719626168224298</v>
      </c>
      <c r="CU166" s="175">
        <v>0.89719626168224298</v>
      </c>
      <c r="CV166" s="175">
        <v>0.8940809968847353</v>
      </c>
      <c r="CW166" s="175">
        <v>0.8909657320872274</v>
      </c>
      <c r="CX166" s="175">
        <v>0.88785046728971961</v>
      </c>
      <c r="CY166" s="175">
        <v>0.88161993769470404</v>
      </c>
      <c r="CZ166" s="175">
        <v>0.87227414330218067</v>
      </c>
      <c r="DA166" s="175">
        <v>0.85358255451713394</v>
      </c>
      <c r="DB166" s="175">
        <v>0.83489096573208721</v>
      </c>
      <c r="DC166" s="175">
        <v>0.81931464174454838</v>
      </c>
      <c r="DD166" s="175">
        <v>0.81308411214953269</v>
      </c>
      <c r="DE166" s="175">
        <v>0.81308411214953269</v>
      </c>
      <c r="DF166" s="175">
        <v>0.81308411214953269</v>
      </c>
      <c r="DG166" s="175">
        <v>0.80996884735202501</v>
      </c>
      <c r="DH166" s="175">
        <v>0.79750778816199375</v>
      </c>
      <c r="DI166" s="175">
        <v>0.78193146417445492</v>
      </c>
      <c r="DJ166" s="175">
        <v>0.76635514018691586</v>
      </c>
      <c r="DK166" s="175">
        <v>0.76012461059190028</v>
      </c>
      <c r="DL166" s="175">
        <v>0.75389408099688482</v>
      </c>
      <c r="DM166" s="175">
        <v>0.74766355140186913</v>
      </c>
      <c r="DN166" s="175">
        <v>0.73831775700934577</v>
      </c>
      <c r="DO166" s="175">
        <v>0.72585669781931472</v>
      </c>
      <c r="DP166" s="175">
        <v>0.71651090342679136</v>
      </c>
      <c r="DQ166" s="175">
        <v>0.70716510903426799</v>
      </c>
      <c r="DR166" s="175">
        <v>0.69470404984423673</v>
      </c>
      <c r="DS166" s="175">
        <v>0.68224299065420557</v>
      </c>
      <c r="DT166" s="175">
        <v>0.67289719626168221</v>
      </c>
      <c r="DU166" s="175">
        <v>0.66978193146417453</v>
      </c>
      <c r="DV166" s="175">
        <v>0.65420560747663548</v>
      </c>
      <c r="DW166" s="175">
        <v>0.63862928348909653</v>
      </c>
      <c r="DX166" s="175">
        <v>0.62616822429906538</v>
      </c>
      <c r="DY166" s="175">
        <v>0.62616822429906538</v>
      </c>
      <c r="DZ166" s="175">
        <v>0.62616822429906538</v>
      </c>
      <c r="EA166" s="175">
        <v>0.6230529595015577</v>
      </c>
      <c r="EB166" s="175">
        <v>0.61682242990654201</v>
      </c>
      <c r="EC166" s="175">
        <v>0.60124610591900307</v>
      </c>
      <c r="ED166" s="175">
        <v>0.58878504672897192</v>
      </c>
      <c r="EE166" s="175">
        <v>0.57009345794392519</v>
      </c>
      <c r="EF166" s="175">
        <v>0.53582554517133962</v>
      </c>
      <c r="EG166" s="175">
        <v>0.49221183800623053</v>
      </c>
      <c r="EH166" s="175">
        <v>0.44859813084112149</v>
      </c>
      <c r="EI166" s="175">
        <v>0.42679127725856697</v>
      </c>
      <c r="EJ166" s="175">
        <v>0.39875389408099687</v>
      </c>
      <c r="EK166" s="175">
        <v>0.37383177570093457</v>
      </c>
      <c r="EL166" s="175">
        <v>0.35202492211838005</v>
      </c>
      <c r="EM166" s="175">
        <v>0.33956386292834895</v>
      </c>
      <c r="EN166" s="175">
        <v>0.30529595015576322</v>
      </c>
      <c r="EO166" s="175">
        <v>0.23987538940809969</v>
      </c>
      <c r="EP166" s="175">
        <v>0.15576323987538943</v>
      </c>
      <c r="EQ166" s="175">
        <v>7.476635514018691E-2</v>
      </c>
      <c r="ER166" s="175">
        <v>0</v>
      </c>
    </row>
    <row r="167" spans="1:148" outlineLevel="1" x14ac:dyDescent="0.2">
      <c r="AU167" s="175" t="s">
        <v>642</v>
      </c>
      <c r="AV167" s="175">
        <v>0</v>
      </c>
      <c r="AW167" s="175">
        <v>0.40170940170940173</v>
      </c>
      <c r="AX167" s="175">
        <v>0.44729344729344733</v>
      </c>
      <c r="AY167" s="175">
        <v>0.48433048433048431</v>
      </c>
      <c r="AZ167" s="175">
        <v>0.50427350427350426</v>
      </c>
      <c r="BA167" s="175">
        <v>0.53561253561253563</v>
      </c>
      <c r="BB167" s="175">
        <v>0.56980056980056981</v>
      </c>
      <c r="BC167" s="175">
        <v>0.60683760683760679</v>
      </c>
      <c r="BD167" s="175">
        <v>0.62678062678062674</v>
      </c>
      <c r="BE167" s="175">
        <v>0.63247863247863245</v>
      </c>
      <c r="BF167" s="175">
        <v>0.63247863247863245</v>
      </c>
      <c r="BG167" s="175">
        <v>0.63247863247863245</v>
      </c>
      <c r="BH167" s="175">
        <v>0.63247863247863245</v>
      </c>
      <c r="BI167" s="175">
        <v>0.64102564102564108</v>
      </c>
      <c r="BJ167" s="175">
        <v>0.65527065527065531</v>
      </c>
      <c r="BK167" s="175">
        <v>0.66951566951566943</v>
      </c>
      <c r="BL167" s="175">
        <v>0.67521367521367526</v>
      </c>
      <c r="BM167" s="175">
        <v>0.67521367521367526</v>
      </c>
      <c r="BN167" s="175">
        <v>0.67806267806267806</v>
      </c>
      <c r="BO167" s="175">
        <v>0.68091168091168097</v>
      </c>
      <c r="BP167" s="175">
        <v>0.68376068376068377</v>
      </c>
      <c r="BQ167" s="175">
        <v>0.68660968660968658</v>
      </c>
      <c r="BR167" s="175">
        <v>0.69230769230769229</v>
      </c>
      <c r="BS167" s="175">
        <v>0.70085470085470081</v>
      </c>
      <c r="BT167" s="175">
        <v>0.70655270655270663</v>
      </c>
      <c r="BU167" s="175">
        <v>0.70940170940170943</v>
      </c>
      <c r="BV167" s="175">
        <v>0.71794871794871795</v>
      </c>
      <c r="BW167" s="175">
        <v>0.72649572649572647</v>
      </c>
      <c r="BX167" s="175">
        <v>0.7350427350427351</v>
      </c>
      <c r="BY167" s="175">
        <v>0.74643874643874641</v>
      </c>
      <c r="BZ167" s="175">
        <v>0.75783475783475784</v>
      </c>
      <c r="CA167" s="175">
        <v>0.76923076923076927</v>
      </c>
      <c r="CB167" s="175">
        <v>0.76923076923076927</v>
      </c>
      <c r="CC167" s="175">
        <v>0.76923076923076927</v>
      </c>
      <c r="CD167" s="175">
        <v>0.76923076923076927</v>
      </c>
      <c r="CE167" s="175">
        <v>0.76923076923076927</v>
      </c>
      <c r="CF167" s="175">
        <v>0.76923076923076927</v>
      </c>
      <c r="CG167" s="175">
        <v>0.77207977207977208</v>
      </c>
      <c r="CH167" s="175">
        <v>0.77777777777777779</v>
      </c>
      <c r="CI167" s="175">
        <v>0.7834757834757835</v>
      </c>
      <c r="CJ167" s="175">
        <v>0.80626780626780625</v>
      </c>
      <c r="CK167" s="175">
        <v>0.8262108262108262</v>
      </c>
      <c r="CL167" s="175">
        <v>0.84615384615384615</v>
      </c>
      <c r="CM167" s="175">
        <v>0.84615384615384615</v>
      </c>
      <c r="CN167" s="175">
        <v>0.84615384615384615</v>
      </c>
      <c r="CO167" s="175">
        <v>0.84615384615384615</v>
      </c>
      <c r="CP167" s="175">
        <v>0.84615384615384615</v>
      </c>
      <c r="CQ167" s="175">
        <v>0.84615384615384615</v>
      </c>
      <c r="CR167" s="175">
        <v>0.84615384615384615</v>
      </c>
      <c r="CS167" s="175">
        <v>0.84615384615384615</v>
      </c>
      <c r="CT167" s="175">
        <v>0.84900284900284895</v>
      </c>
      <c r="CU167" s="175">
        <v>0.85185185185185186</v>
      </c>
      <c r="CV167" s="175">
        <v>0.85754985754985746</v>
      </c>
      <c r="CW167" s="175">
        <v>0.86039886039886049</v>
      </c>
      <c r="CX167" s="175">
        <v>0.86324786324786329</v>
      </c>
      <c r="CY167" s="175">
        <v>0.868945868945869</v>
      </c>
      <c r="CZ167" s="175">
        <v>0.87464387464387461</v>
      </c>
      <c r="DA167" s="175">
        <v>0.88319088319088312</v>
      </c>
      <c r="DB167" s="175">
        <v>0.88603988603988604</v>
      </c>
      <c r="DC167" s="175">
        <v>0.89743589743589747</v>
      </c>
      <c r="DD167" s="175">
        <v>0.90598290598290598</v>
      </c>
      <c r="DE167" s="175">
        <v>0.9145299145299145</v>
      </c>
      <c r="DF167" s="175">
        <v>0.9173789173789173</v>
      </c>
      <c r="DG167" s="175">
        <v>0.92022792022792022</v>
      </c>
      <c r="DH167" s="175">
        <v>0.92307692307692313</v>
      </c>
      <c r="DI167" s="175">
        <v>0.92877492877492884</v>
      </c>
      <c r="DJ167" s="175">
        <v>0.93447293447293445</v>
      </c>
      <c r="DK167" s="175">
        <v>0.94301994301994296</v>
      </c>
      <c r="DL167" s="175">
        <v>0.94586894586894588</v>
      </c>
      <c r="DM167" s="175">
        <v>0.94871794871794868</v>
      </c>
      <c r="DN167" s="175">
        <v>0.94871794871794868</v>
      </c>
      <c r="DO167" s="175">
        <v>0.94871794871794868</v>
      </c>
      <c r="DP167" s="175">
        <v>0.94871794871794868</v>
      </c>
      <c r="DQ167" s="175">
        <v>0.94871794871794868</v>
      </c>
      <c r="DR167" s="175">
        <v>0.94871794871794868</v>
      </c>
      <c r="DS167" s="175">
        <v>0.94871794871794868</v>
      </c>
      <c r="DT167" s="175">
        <v>0.94871794871794868</v>
      </c>
      <c r="DU167" s="175">
        <v>0.94871794871794868</v>
      </c>
      <c r="DV167" s="175">
        <v>0.94871794871794868</v>
      </c>
      <c r="DW167" s="175">
        <v>0.94871794871794868</v>
      </c>
      <c r="DX167" s="175">
        <v>0.94871794871794868</v>
      </c>
      <c r="DY167" s="175">
        <v>0.94871794871794868</v>
      </c>
      <c r="DZ167" s="175">
        <v>0.94871794871794868</v>
      </c>
      <c r="EA167" s="175">
        <v>0.94871794871794868</v>
      </c>
      <c r="EB167" s="175">
        <v>0.95156695156695148</v>
      </c>
      <c r="EC167" s="175">
        <v>0.95726495726495731</v>
      </c>
      <c r="ED167" s="175">
        <v>0.96296296296296302</v>
      </c>
      <c r="EE167" s="175">
        <v>0.96581196581196582</v>
      </c>
      <c r="EF167" s="175">
        <v>0.96866096866096862</v>
      </c>
      <c r="EG167" s="175">
        <v>0.97435897435897434</v>
      </c>
      <c r="EH167" s="175">
        <v>0.98005698005698005</v>
      </c>
      <c r="EI167" s="175">
        <v>0.98290598290598286</v>
      </c>
      <c r="EJ167" s="175">
        <v>0.98290598290598286</v>
      </c>
      <c r="EK167" s="175">
        <v>0.98290598290598286</v>
      </c>
      <c r="EL167" s="175">
        <v>0.98575498575498577</v>
      </c>
      <c r="EM167" s="175">
        <v>0.98860398860398868</v>
      </c>
      <c r="EN167" s="175">
        <v>0.99145299145299148</v>
      </c>
      <c r="EO167" s="175">
        <v>0.99145299145299148</v>
      </c>
      <c r="EP167" s="175">
        <v>0.99430199430199429</v>
      </c>
      <c r="EQ167" s="175">
        <v>1</v>
      </c>
      <c r="ER167" s="175">
        <v>1</v>
      </c>
    </row>
    <row r="168" spans="1:148" outlineLevel="1" x14ac:dyDescent="0.2">
      <c r="AU168" s="175" t="str">
        <f xml:space="preserve"> TEXT($F$165,"0%") &amp; " Wtd.Avg."</f>
        <v>50% Wtd.Avg.</v>
      </c>
      <c r="AV168" s="175">
        <f>$F$165*AV166+(1-$F$165)*AV167</f>
        <v>0.5</v>
      </c>
      <c r="AW168" s="175">
        <f>$F$165*AW166+(1-$F$165)*AW167</f>
        <v>0.70085470085470081</v>
      </c>
      <c r="AX168" s="175">
        <f>$F$165*AX166+(1-$F$165)*AX167</f>
        <v>0.72364672364672367</v>
      </c>
      <c r="AY168" s="175">
        <f t="shared" ref="AY168:DJ168" si="9">$F$165*AY166+(1-$F$165)*AY167</f>
        <v>0.74060760976648821</v>
      </c>
      <c r="AZ168" s="175">
        <f t="shared" si="9"/>
        <v>0.74902148733924434</v>
      </c>
      <c r="BA168" s="175">
        <f t="shared" si="9"/>
        <v>0.76157573821125224</v>
      </c>
      <c r="BB168" s="175">
        <f t="shared" si="9"/>
        <v>0.77711212290651543</v>
      </c>
      <c r="BC168" s="175">
        <f t="shared" si="9"/>
        <v>0.79407300902627997</v>
      </c>
      <c r="BD168" s="175">
        <f t="shared" si="9"/>
        <v>0.80404451899779006</v>
      </c>
      <c r="BE168" s="175">
        <f t="shared" si="9"/>
        <v>0.80689352184679286</v>
      </c>
      <c r="BF168" s="175">
        <f t="shared" si="9"/>
        <v>0.80689352184679286</v>
      </c>
      <c r="BG168" s="175">
        <f t="shared" si="9"/>
        <v>0.80689352184679286</v>
      </c>
      <c r="BH168" s="175">
        <f t="shared" si="9"/>
        <v>0.80689352184679286</v>
      </c>
      <c r="BI168" s="175">
        <f t="shared" si="9"/>
        <v>0.80960939372154328</v>
      </c>
      <c r="BJ168" s="175">
        <f t="shared" si="9"/>
        <v>0.8151742684452965</v>
      </c>
      <c r="BK168" s="175">
        <f t="shared" si="9"/>
        <v>0.82073914316904961</v>
      </c>
      <c r="BL168" s="175">
        <f t="shared" si="9"/>
        <v>0.82358814601805252</v>
      </c>
      <c r="BM168" s="175">
        <f t="shared" si="9"/>
        <v>0.82358814601805252</v>
      </c>
      <c r="BN168" s="175">
        <f t="shared" si="9"/>
        <v>0.82501264744255398</v>
      </c>
      <c r="BO168" s="175">
        <f t="shared" si="9"/>
        <v>0.82643714886705544</v>
      </c>
      <c r="BP168" s="175">
        <f t="shared" si="9"/>
        <v>0.82786165029155678</v>
      </c>
      <c r="BQ168" s="175">
        <f t="shared" si="9"/>
        <v>0.82928615171605824</v>
      </c>
      <c r="BR168" s="175">
        <f t="shared" si="9"/>
        <v>0.83213515456506104</v>
      </c>
      <c r="BS168" s="175">
        <f t="shared" si="9"/>
        <v>0.8364086588385653</v>
      </c>
      <c r="BT168" s="175">
        <f t="shared" si="9"/>
        <v>0.83925766168756821</v>
      </c>
      <c r="BU168" s="175">
        <f t="shared" si="9"/>
        <v>0.84068216311206967</v>
      </c>
      <c r="BV168" s="175">
        <f t="shared" si="9"/>
        <v>0.84495566738557393</v>
      </c>
      <c r="BW168" s="175">
        <f t="shared" si="9"/>
        <v>0.84922917165907819</v>
      </c>
      <c r="BX168" s="175">
        <f t="shared" si="9"/>
        <v>0.85350267593258256</v>
      </c>
      <c r="BY168" s="175">
        <f t="shared" si="9"/>
        <v>0.85920068163058816</v>
      </c>
      <c r="BZ168" s="175">
        <f t="shared" si="9"/>
        <v>0.86489868732859387</v>
      </c>
      <c r="CA168" s="175">
        <f t="shared" si="9"/>
        <v>0.87059669302659959</v>
      </c>
      <c r="CB168" s="175">
        <f t="shared" si="9"/>
        <v>0.87059669302659959</v>
      </c>
      <c r="CC168" s="175">
        <f t="shared" si="9"/>
        <v>0.86903906062784575</v>
      </c>
      <c r="CD168" s="175">
        <f t="shared" si="9"/>
        <v>0.8674814282290918</v>
      </c>
      <c r="CE168" s="175">
        <f t="shared" si="9"/>
        <v>0.86592379583033785</v>
      </c>
      <c r="CF168" s="175">
        <f t="shared" si="9"/>
        <v>0.86592379583033785</v>
      </c>
      <c r="CG168" s="175">
        <f t="shared" si="9"/>
        <v>0.86734829725483931</v>
      </c>
      <c r="CH168" s="175">
        <f t="shared" si="9"/>
        <v>0.86708203530633443</v>
      </c>
      <c r="CI168" s="175">
        <f t="shared" si="9"/>
        <v>0.86681577335782944</v>
      </c>
      <c r="CJ168" s="175">
        <f t="shared" si="9"/>
        <v>0.8719812551588253</v>
      </c>
      <c r="CK168" s="175">
        <f t="shared" si="9"/>
        <v>0.87883750033282748</v>
      </c>
      <c r="CL168" s="175">
        <f t="shared" si="9"/>
        <v>0.88569374550682967</v>
      </c>
      <c r="CM168" s="175">
        <f t="shared" si="9"/>
        <v>0.88569374550682967</v>
      </c>
      <c r="CN168" s="175">
        <f t="shared" si="9"/>
        <v>0.88569374550682967</v>
      </c>
      <c r="CO168" s="175">
        <f t="shared" si="9"/>
        <v>0.88413611310807572</v>
      </c>
      <c r="CP168" s="175">
        <f t="shared" si="9"/>
        <v>0.88257848070932177</v>
      </c>
      <c r="CQ168" s="175">
        <f t="shared" si="9"/>
        <v>0.87790558351306014</v>
      </c>
      <c r="CR168" s="175">
        <f t="shared" si="9"/>
        <v>0.87479031871555235</v>
      </c>
      <c r="CS168" s="175">
        <f t="shared" si="9"/>
        <v>0.87167505391804456</v>
      </c>
      <c r="CT168" s="175">
        <f t="shared" si="9"/>
        <v>0.87309955534254602</v>
      </c>
      <c r="CU168" s="175">
        <f t="shared" si="9"/>
        <v>0.87452405676704736</v>
      </c>
      <c r="CV168" s="175">
        <f t="shared" si="9"/>
        <v>0.87581542721729644</v>
      </c>
      <c r="CW168" s="175">
        <f t="shared" si="9"/>
        <v>0.87568229624304394</v>
      </c>
      <c r="CX168" s="175">
        <f t="shared" si="9"/>
        <v>0.87554916526879145</v>
      </c>
      <c r="CY168" s="175">
        <f t="shared" si="9"/>
        <v>0.87528290332028647</v>
      </c>
      <c r="CZ168" s="175">
        <f t="shared" si="9"/>
        <v>0.87345900897302764</v>
      </c>
      <c r="DA168" s="175">
        <f t="shared" si="9"/>
        <v>0.86838671885400853</v>
      </c>
      <c r="DB168" s="175">
        <f t="shared" si="9"/>
        <v>0.86046542588598662</v>
      </c>
      <c r="DC168" s="175">
        <f t="shared" si="9"/>
        <v>0.85837526959022292</v>
      </c>
      <c r="DD168" s="175">
        <f t="shared" si="9"/>
        <v>0.85953350906621928</v>
      </c>
      <c r="DE168" s="175">
        <f t="shared" si="9"/>
        <v>0.86380701333972354</v>
      </c>
      <c r="DF168" s="175">
        <f t="shared" si="9"/>
        <v>0.865231514764225</v>
      </c>
      <c r="DG168" s="175">
        <f t="shared" si="9"/>
        <v>0.86509838378997261</v>
      </c>
      <c r="DH168" s="175">
        <f t="shared" si="9"/>
        <v>0.86029235561945838</v>
      </c>
      <c r="DI168" s="175">
        <f t="shared" si="9"/>
        <v>0.85535319647469188</v>
      </c>
      <c r="DJ168" s="175">
        <f t="shared" si="9"/>
        <v>0.85041403732992515</v>
      </c>
      <c r="DK168" s="175">
        <f t="shared" ref="DK168:EP168" si="10">$F$165*DK166+(1-$F$165)*DK167</f>
        <v>0.85157227680592162</v>
      </c>
      <c r="DL168" s="175">
        <f t="shared" si="10"/>
        <v>0.8498815134329154</v>
      </c>
      <c r="DM168" s="175">
        <f t="shared" si="10"/>
        <v>0.84819075005990885</v>
      </c>
      <c r="DN168" s="175">
        <f t="shared" si="10"/>
        <v>0.84351785286364722</v>
      </c>
      <c r="DO168" s="175">
        <f t="shared" si="10"/>
        <v>0.83728732326863176</v>
      </c>
      <c r="DP168" s="175">
        <f t="shared" si="10"/>
        <v>0.83261442607237002</v>
      </c>
      <c r="DQ168" s="175">
        <f t="shared" si="10"/>
        <v>0.82794152887610828</v>
      </c>
      <c r="DR168" s="175">
        <f t="shared" si="10"/>
        <v>0.8217109992810927</v>
      </c>
      <c r="DS168" s="175">
        <f t="shared" si="10"/>
        <v>0.81548046968607713</v>
      </c>
      <c r="DT168" s="175">
        <f t="shared" si="10"/>
        <v>0.81080757248981539</v>
      </c>
      <c r="DU168" s="175">
        <f t="shared" si="10"/>
        <v>0.80924994009106155</v>
      </c>
      <c r="DV168" s="175">
        <f t="shared" si="10"/>
        <v>0.80146177809729213</v>
      </c>
      <c r="DW168" s="175">
        <f t="shared" si="10"/>
        <v>0.79367361610352261</v>
      </c>
      <c r="DX168" s="175">
        <f t="shared" si="10"/>
        <v>0.78744308650850703</v>
      </c>
      <c r="DY168" s="175">
        <f t="shared" si="10"/>
        <v>0.78744308650850703</v>
      </c>
      <c r="DZ168" s="175">
        <f t="shared" si="10"/>
        <v>0.78744308650850703</v>
      </c>
      <c r="EA168" s="175">
        <f t="shared" si="10"/>
        <v>0.78588545410975319</v>
      </c>
      <c r="EB168" s="175">
        <f t="shared" si="10"/>
        <v>0.78419469073674675</v>
      </c>
      <c r="EC168" s="175">
        <f t="shared" si="10"/>
        <v>0.77925553159198024</v>
      </c>
      <c r="ED168" s="175">
        <f t="shared" si="10"/>
        <v>0.77587400484596747</v>
      </c>
      <c r="EE168" s="175">
        <f t="shared" si="10"/>
        <v>0.76795271187794545</v>
      </c>
      <c r="EF168" s="175">
        <f t="shared" si="10"/>
        <v>0.75224325691615412</v>
      </c>
      <c r="EG168" s="175">
        <f t="shared" si="10"/>
        <v>0.73328540618260241</v>
      </c>
      <c r="EH168" s="175">
        <f t="shared" si="10"/>
        <v>0.7143275554490508</v>
      </c>
      <c r="EI168" s="175">
        <f t="shared" si="10"/>
        <v>0.70484863008227494</v>
      </c>
      <c r="EJ168" s="175">
        <f t="shared" si="10"/>
        <v>0.69082993849348984</v>
      </c>
      <c r="EK168" s="175">
        <f t="shared" si="10"/>
        <v>0.67836887930345868</v>
      </c>
      <c r="EL168" s="175">
        <f t="shared" si="10"/>
        <v>0.66888995393668293</v>
      </c>
      <c r="EM168" s="175">
        <f t="shared" si="10"/>
        <v>0.66408392576616881</v>
      </c>
      <c r="EN168" s="175">
        <f t="shared" si="10"/>
        <v>0.64837447080437738</v>
      </c>
      <c r="EO168" s="175">
        <f t="shared" si="10"/>
        <v>0.61566419043054554</v>
      </c>
      <c r="EP168" s="175">
        <f t="shared" si="10"/>
        <v>0.57503261708869191</v>
      </c>
      <c r="EQ168" s="175">
        <f>$F$165*EQ166+(1-$F$165)*EQ167</f>
        <v>0.53738317757009346</v>
      </c>
      <c r="ER168" s="175">
        <f>$F$165*ER166+(1-$F$165)*ER167</f>
        <v>0.5</v>
      </c>
    </row>
    <row r="169" spans="1:148" outlineLevel="1" x14ac:dyDescent="0.2">
      <c r="AU169" s="175"/>
      <c r="AV169" s="175"/>
      <c r="AW169" s="175"/>
      <c r="AX169" s="175"/>
      <c r="AY169" s="175"/>
      <c r="AZ169" s="175"/>
      <c r="BA169" s="175"/>
      <c r="BB169" s="175"/>
      <c r="BC169" s="175"/>
      <c r="BD169" s="175"/>
      <c r="BE169" s="175"/>
      <c r="BF169" s="175"/>
      <c r="BG169" s="175"/>
      <c r="BH169" s="175"/>
      <c r="BI169" s="175"/>
      <c r="BJ169" s="175"/>
      <c r="BK169" s="175"/>
      <c r="BL169" s="175"/>
      <c r="BM169" s="175"/>
      <c r="BN169" s="175"/>
      <c r="BO169" s="175"/>
      <c r="BP169" s="175"/>
      <c r="BQ169" s="175"/>
      <c r="BR169" s="175"/>
      <c r="BS169" s="175"/>
      <c r="BT169" s="175"/>
      <c r="BU169" s="175"/>
      <c r="BV169" s="175"/>
      <c r="BW169" s="175"/>
      <c r="BX169" s="175"/>
      <c r="BY169" s="175"/>
      <c r="BZ169" s="175"/>
      <c r="CA169" s="175"/>
      <c r="CB169" s="175"/>
      <c r="CC169" s="175"/>
      <c r="CD169" s="175"/>
      <c r="CE169" s="175"/>
      <c r="CF169" s="175"/>
      <c r="CG169" s="175"/>
      <c r="CH169" s="175"/>
      <c r="CI169" s="175"/>
      <c r="CJ169" s="175"/>
      <c r="CK169" s="175"/>
      <c r="CL169" s="175"/>
      <c r="CM169" s="175"/>
      <c r="CN169" s="175"/>
      <c r="CO169" s="175"/>
      <c r="CP169" s="175"/>
      <c r="CQ169" s="175"/>
      <c r="CR169" s="175"/>
      <c r="CS169" s="175"/>
      <c r="CT169" s="175"/>
      <c r="CU169" s="175"/>
      <c r="CV169" s="175"/>
      <c r="CW169" s="175"/>
      <c r="CX169" s="175"/>
      <c r="CY169" s="175"/>
      <c r="CZ169" s="175"/>
      <c r="DA169" s="175"/>
      <c r="DB169" s="175"/>
      <c r="DC169" s="175"/>
      <c r="DD169" s="175"/>
      <c r="DE169" s="175"/>
      <c r="DF169" s="175"/>
      <c r="DG169" s="175"/>
      <c r="DH169" s="175"/>
      <c r="DI169" s="175"/>
      <c r="DJ169" s="175"/>
      <c r="DK169" s="175"/>
      <c r="DL169" s="175"/>
      <c r="DM169" s="175"/>
      <c r="DN169" s="175"/>
      <c r="DO169" s="175"/>
      <c r="DP169" s="175"/>
      <c r="DQ169" s="175"/>
      <c r="DR169" s="175"/>
      <c r="DS169" s="175"/>
      <c r="DT169" s="175"/>
      <c r="DU169" s="175"/>
      <c r="DV169" s="175"/>
      <c r="DW169" s="175"/>
      <c r="DX169" s="175"/>
      <c r="DY169" s="175"/>
      <c r="DZ169" s="175"/>
      <c r="EA169" s="175"/>
      <c r="EB169" s="175"/>
      <c r="EC169" s="175"/>
      <c r="ED169" s="175"/>
      <c r="EE169" s="175"/>
      <c r="EF169" s="175"/>
      <c r="EG169" s="175"/>
      <c r="EH169" s="175"/>
      <c r="EI169" s="175"/>
      <c r="EJ169" s="175"/>
      <c r="EK169" s="175"/>
      <c r="EL169" s="175"/>
      <c r="EM169" s="175"/>
      <c r="EN169" s="175"/>
      <c r="EO169" s="175"/>
      <c r="EP169" s="175"/>
      <c r="EQ169" s="175"/>
      <c r="ER169" s="175"/>
    </row>
    <row r="170" spans="1:148" outlineLevel="1" x14ac:dyDescent="0.2">
      <c r="AU170" s="175"/>
      <c r="AV170" s="175"/>
      <c r="AW170" s="175"/>
      <c r="AX170" s="175"/>
      <c r="AY170" s="175"/>
      <c r="AZ170" s="175"/>
      <c r="BA170" s="175"/>
      <c r="BB170" s="175"/>
      <c r="BC170" s="175"/>
      <c r="BD170" s="175"/>
      <c r="BE170" s="175"/>
      <c r="BF170" s="175"/>
      <c r="BG170" s="175"/>
      <c r="BH170" s="175"/>
      <c r="BI170" s="175"/>
      <c r="BJ170" s="175"/>
      <c r="BK170" s="175"/>
      <c r="BL170" s="175"/>
      <c r="BM170" s="175"/>
      <c r="BN170" s="175"/>
      <c r="BO170" s="175"/>
      <c r="BP170" s="175"/>
      <c r="BQ170" s="175"/>
      <c r="BR170" s="175"/>
      <c r="BS170" s="175"/>
      <c r="BT170" s="175"/>
      <c r="BU170" s="175"/>
      <c r="BV170" s="175"/>
      <c r="BW170" s="175"/>
      <c r="BX170" s="175"/>
      <c r="BY170" s="175"/>
      <c r="BZ170" s="175"/>
      <c r="CA170" s="175"/>
      <c r="CB170" s="175"/>
      <c r="CC170" s="175"/>
      <c r="CD170" s="175"/>
      <c r="CE170" s="175"/>
      <c r="CF170" s="175"/>
      <c r="CG170" s="175"/>
      <c r="CH170" s="175"/>
      <c r="CI170" s="175"/>
      <c r="CJ170" s="175"/>
      <c r="CK170" s="175"/>
      <c r="CL170" s="175"/>
      <c r="CM170" s="175"/>
      <c r="CN170" s="175"/>
      <c r="CO170" s="175"/>
      <c r="CP170" s="175"/>
      <c r="CQ170" s="175"/>
      <c r="CR170" s="175"/>
      <c r="CS170" s="175"/>
      <c r="CT170" s="175"/>
      <c r="CU170" s="175"/>
      <c r="CV170" s="175"/>
      <c r="CW170" s="175"/>
      <c r="CX170" s="175"/>
      <c r="CY170" s="175"/>
      <c r="CZ170" s="175"/>
      <c r="DA170" s="175"/>
      <c r="DB170" s="175"/>
      <c r="DC170" s="175"/>
      <c r="DD170" s="175"/>
      <c r="DE170" s="175"/>
      <c r="DF170" s="175"/>
      <c r="DG170" s="175"/>
      <c r="DH170" s="175"/>
      <c r="DI170" s="175"/>
      <c r="DJ170" s="175"/>
      <c r="DK170" s="175"/>
      <c r="DL170" s="175"/>
      <c r="DM170" s="175"/>
      <c r="DN170" s="175"/>
      <c r="DO170" s="175"/>
      <c r="DP170" s="175"/>
      <c r="DQ170" s="175"/>
      <c r="DR170" s="175"/>
      <c r="DS170" s="175"/>
      <c r="DT170" s="175"/>
      <c r="DU170" s="175"/>
      <c r="DV170" s="175"/>
      <c r="DW170" s="175"/>
      <c r="DX170" s="175"/>
      <c r="DY170" s="175"/>
      <c r="DZ170" s="175"/>
      <c r="EA170" s="175"/>
      <c r="EB170" s="175"/>
      <c r="EC170" s="175"/>
      <c r="ED170" s="175"/>
      <c r="EE170" s="175"/>
      <c r="EF170" s="175"/>
      <c r="EG170" s="175"/>
      <c r="EH170" s="175"/>
      <c r="EI170" s="175"/>
      <c r="EJ170" s="175"/>
      <c r="EK170" s="175"/>
      <c r="EL170" s="175"/>
      <c r="EM170" s="175"/>
      <c r="EN170" s="175"/>
      <c r="EO170" s="175"/>
      <c r="EP170" s="175"/>
      <c r="EQ170" s="175"/>
      <c r="ER170" s="175"/>
    </row>
    <row r="171" spans="1:148" outlineLevel="1" x14ac:dyDescent="0.2">
      <c r="AU171" s="175"/>
      <c r="AV171" s="175"/>
      <c r="AW171" s="175"/>
      <c r="AX171" s="175"/>
      <c r="AY171" s="175"/>
      <c r="AZ171" s="175"/>
      <c r="BA171" s="175"/>
      <c r="BB171" s="175"/>
      <c r="BC171" s="175"/>
      <c r="BD171" s="175"/>
      <c r="BE171" s="175"/>
      <c r="BF171" s="175"/>
      <c r="BG171" s="175"/>
      <c r="BH171" s="175"/>
      <c r="BI171" s="175"/>
      <c r="BJ171" s="175"/>
      <c r="BK171" s="175"/>
      <c r="BL171" s="175"/>
      <c r="BM171" s="175"/>
      <c r="BN171" s="175"/>
      <c r="BO171" s="175"/>
      <c r="BP171" s="175"/>
      <c r="BQ171" s="175"/>
      <c r="BR171" s="175"/>
      <c r="BS171" s="175"/>
      <c r="BT171" s="175"/>
      <c r="BU171" s="175"/>
      <c r="BV171" s="175"/>
      <c r="BW171" s="175"/>
      <c r="BX171" s="175"/>
      <c r="BY171" s="175"/>
      <c r="BZ171" s="175"/>
      <c r="CA171" s="175"/>
      <c r="CB171" s="175"/>
      <c r="CC171" s="175"/>
      <c r="CD171" s="175"/>
      <c r="CE171" s="175"/>
      <c r="CF171" s="175"/>
      <c r="CG171" s="175"/>
      <c r="CH171" s="175"/>
      <c r="CI171" s="175"/>
      <c r="CJ171" s="175"/>
      <c r="CK171" s="175"/>
      <c r="CL171" s="175"/>
      <c r="CM171" s="175"/>
      <c r="CN171" s="175"/>
      <c r="CO171" s="175"/>
      <c r="CP171" s="175"/>
      <c r="CQ171" s="175"/>
      <c r="CR171" s="175"/>
      <c r="CS171" s="175"/>
      <c r="CT171" s="175"/>
      <c r="CU171" s="175"/>
      <c r="CV171" s="175"/>
      <c r="CW171" s="175"/>
      <c r="CX171" s="175"/>
      <c r="CY171" s="175"/>
      <c r="CZ171" s="175"/>
      <c r="DA171" s="175"/>
      <c r="DB171" s="175"/>
      <c r="DC171" s="175"/>
      <c r="DD171" s="175"/>
      <c r="DE171" s="175"/>
      <c r="DF171" s="175"/>
      <c r="DG171" s="175"/>
      <c r="DH171" s="175"/>
      <c r="DI171" s="175"/>
      <c r="DJ171" s="175"/>
      <c r="DK171" s="175"/>
      <c r="DL171" s="175"/>
      <c r="DM171" s="175"/>
      <c r="DN171" s="175"/>
      <c r="DO171" s="175"/>
      <c r="DP171" s="175"/>
      <c r="DQ171" s="175"/>
      <c r="DR171" s="175"/>
      <c r="DS171" s="175"/>
      <c r="DT171" s="175"/>
      <c r="DU171" s="175"/>
      <c r="DV171" s="175"/>
      <c r="DW171" s="175"/>
      <c r="DX171" s="175"/>
      <c r="DY171" s="175"/>
      <c r="DZ171" s="175"/>
      <c r="EA171" s="175"/>
      <c r="EB171" s="175"/>
      <c r="EC171" s="175"/>
      <c r="ED171" s="175"/>
      <c r="EE171" s="175"/>
      <c r="EF171" s="175"/>
      <c r="EG171" s="175"/>
      <c r="EH171" s="175"/>
      <c r="EI171" s="175"/>
      <c r="EJ171" s="175"/>
      <c r="EK171" s="175"/>
      <c r="EL171" s="175"/>
      <c r="EM171" s="175"/>
      <c r="EN171" s="175"/>
      <c r="EO171" s="175"/>
      <c r="EP171" s="175"/>
      <c r="EQ171" s="175"/>
      <c r="ER171" s="175"/>
    </row>
    <row r="172" spans="1:148" outlineLevel="1" x14ac:dyDescent="0.2">
      <c r="AU172" s="175"/>
      <c r="AV172" s="175"/>
      <c r="AW172" s="175"/>
      <c r="AX172" s="175"/>
      <c r="AY172" s="175"/>
      <c r="AZ172" s="175"/>
      <c r="BA172" s="175"/>
      <c r="BB172" s="175"/>
      <c r="BC172" s="175"/>
      <c r="BD172" s="175"/>
      <c r="BE172" s="175"/>
      <c r="BF172" s="175"/>
      <c r="BG172" s="175"/>
      <c r="BH172" s="175"/>
      <c r="BI172" s="175"/>
      <c r="BJ172" s="175"/>
      <c r="BK172" s="175"/>
      <c r="BL172" s="175"/>
      <c r="BM172" s="175"/>
      <c r="BN172" s="175"/>
      <c r="BO172" s="175"/>
      <c r="BP172" s="175"/>
      <c r="BQ172" s="175"/>
      <c r="BR172" s="175"/>
      <c r="BS172" s="175"/>
      <c r="BT172" s="175"/>
      <c r="BU172" s="175"/>
      <c r="BV172" s="175"/>
      <c r="BW172" s="175"/>
      <c r="BX172" s="175"/>
      <c r="BY172" s="175"/>
      <c r="BZ172" s="175"/>
      <c r="CA172" s="175"/>
      <c r="CB172" s="175"/>
      <c r="CC172" s="175"/>
      <c r="CD172" s="175"/>
      <c r="CE172" s="175"/>
      <c r="CF172" s="175"/>
      <c r="CG172" s="175"/>
      <c r="CH172" s="175"/>
      <c r="CI172" s="175"/>
      <c r="CJ172" s="175"/>
      <c r="CK172" s="175"/>
      <c r="CL172" s="175"/>
      <c r="CM172" s="175"/>
      <c r="CN172" s="175"/>
      <c r="CO172" s="175"/>
      <c r="CP172" s="175"/>
      <c r="CQ172" s="175"/>
      <c r="CR172" s="175"/>
      <c r="CS172" s="175"/>
      <c r="CT172" s="175"/>
      <c r="CU172" s="175"/>
      <c r="CV172" s="175"/>
      <c r="CW172" s="175"/>
      <c r="CX172" s="175"/>
      <c r="CY172" s="175"/>
      <c r="CZ172" s="175"/>
      <c r="DA172" s="175"/>
      <c r="DB172" s="175"/>
      <c r="DC172" s="175"/>
      <c r="DD172" s="175"/>
      <c r="DE172" s="175"/>
      <c r="DF172" s="175"/>
      <c r="DG172" s="175"/>
      <c r="DH172" s="175"/>
      <c r="DI172" s="175"/>
      <c r="DJ172" s="175"/>
      <c r="DK172" s="175"/>
      <c r="DL172" s="175"/>
      <c r="DM172" s="175"/>
      <c r="DN172" s="175"/>
      <c r="DO172" s="175"/>
      <c r="DP172" s="175"/>
      <c r="DQ172" s="175"/>
      <c r="DR172" s="175"/>
      <c r="DS172" s="175"/>
      <c r="DT172" s="175"/>
      <c r="DU172" s="175"/>
      <c r="DV172" s="175"/>
      <c r="DW172" s="175"/>
      <c r="DX172" s="175"/>
      <c r="DY172" s="175"/>
      <c r="DZ172" s="175"/>
      <c r="EA172" s="175"/>
      <c r="EB172" s="175"/>
      <c r="EC172" s="175"/>
      <c r="ED172" s="175"/>
      <c r="EE172" s="175"/>
      <c r="EF172" s="175"/>
      <c r="EG172" s="175"/>
      <c r="EH172" s="175"/>
      <c r="EI172" s="175"/>
      <c r="EJ172" s="175"/>
      <c r="EK172" s="175"/>
      <c r="EL172" s="175"/>
      <c r="EM172" s="175"/>
      <c r="EN172" s="175"/>
      <c r="EO172" s="175"/>
      <c r="EP172" s="175"/>
      <c r="EQ172" s="175"/>
      <c r="ER172" s="175"/>
    </row>
    <row r="173" spans="1:148" outlineLevel="1" x14ac:dyDescent="0.2">
      <c r="AU173" s="175"/>
      <c r="AV173" s="175"/>
      <c r="AW173" s="175"/>
      <c r="AX173" s="175"/>
      <c r="AY173" s="175"/>
      <c r="AZ173" s="175"/>
      <c r="BA173" s="175"/>
      <c r="BB173" s="175"/>
      <c r="BC173" s="175"/>
      <c r="BD173" s="175"/>
      <c r="BE173" s="175"/>
      <c r="BF173" s="175"/>
      <c r="BG173" s="175"/>
      <c r="BH173" s="175"/>
      <c r="BI173" s="175"/>
      <c r="BJ173" s="175"/>
      <c r="BK173" s="175"/>
      <c r="BL173" s="175"/>
      <c r="BM173" s="175"/>
      <c r="BN173" s="175"/>
      <c r="BO173" s="175"/>
      <c r="BP173" s="175"/>
      <c r="BQ173" s="175"/>
      <c r="BR173" s="175"/>
      <c r="BS173" s="175"/>
      <c r="BT173" s="175"/>
      <c r="BU173" s="175"/>
      <c r="BV173" s="175"/>
      <c r="BW173" s="175"/>
      <c r="BX173" s="175"/>
      <c r="BY173" s="175"/>
      <c r="BZ173" s="175"/>
      <c r="CA173" s="175"/>
      <c r="CB173" s="175"/>
      <c r="CC173" s="175"/>
      <c r="CD173" s="175"/>
      <c r="CE173" s="175"/>
      <c r="CF173" s="175"/>
      <c r="CG173" s="175"/>
      <c r="CH173" s="175"/>
      <c r="CI173" s="175"/>
      <c r="CJ173" s="175"/>
      <c r="CK173" s="175"/>
      <c r="CL173" s="175"/>
      <c r="CM173" s="175"/>
      <c r="CN173" s="175"/>
      <c r="CO173" s="175"/>
      <c r="CP173" s="175"/>
      <c r="CQ173" s="175"/>
      <c r="CR173" s="175"/>
      <c r="CS173" s="175"/>
      <c r="CT173" s="175"/>
      <c r="CU173" s="175"/>
      <c r="CV173" s="175"/>
      <c r="CW173" s="175"/>
      <c r="CX173" s="175"/>
      <c r="CY173" s="175"/>
      <c r="CZ173" s="175"/>
      <c r="DA173" s="175"/>
      <c r="DB173" s="175"/>
      <c r="DC173" s="175"/>
      <c r="DD173" s="175"/>
      <c r="DE173" s="175"/>
      <c r="DF173" s="175"/>
      <c r="DG173" s="175"/>
      <c r="DH173" s="175"/>
      <c r="DI173" s="175"/>
      <c r="DJ173" s="175"/>
      <c r="DK173" s="175"/>
      <c r="DL173" s="175"/>
      <c r="DM173" s="175"/>
      <c r="DN173" s="175"/>
      <c r="DO173" s="175"/>
      <c r="DP173" s="175"/>
      <c r="DQ173" s="175"/>
      <c r="DR173" s="175"/>
      <c r="DS173" s="175"/>
      <c r="DT173" s="175"/>
      <c r="DU173" s="175"/>
      <c r="DV173" s="175"/>
      <c r="DW173" s="175"/>
      <c r="DX173" s="175"/>
      <c r="DY173" s="175"/>
      <c r="DZ173" s="175"/>
      <c r="EA173" s="175"/>
      <c r="EB173" s="175"/>
      <c r="EC173" s="175"/>
      <c r="ED173" s="175"/>
      <c r="EE173" s="175"/>
      <c r="EF173" s="175"/>
      <c r="EG173" s="175"/>
      <c r="EH173" s="175"/>
      <c r="EI173" s="175"/>
      <c r="EJ173" s="175"/>
      <c r="EK173" s="175"/>
      <c r="EL173" s="175"/>
      <c r="EM173" s="175"/>
      <c r="EN173" s="175"/>
      <c r="EO173" s="175"/>
      <c r="EP173" s="175"/>
      <c r="EQ173" s="175"/>
      <c r="ER173" s="175"/>
    </row>
    <row r="174" spans="1:148" outlineLevel="1" x14ac:dyDescent="0.2">
      <c r="AU174" s="175"/>
      <c r="AV174" s="175"/>
      <c r="AW174" s="175"/>
      <c r="AX174" s="175"/>
      <c r="AY174" s="175"/>
      <c r="AZ174" s="175"/>
      <c r="BA174" s="175"/>
      <c r="BB174" s="175"/>
      <c r="BC174" s="175"/>
      <c r="BD174" s="175"/>
      <c r="BE174" s="175"/>
      <c r="BF174" s="175"/>
      <c r="BG174" s="175"/>
      <c r="BH174" s="175"/>
      <c r="BI174" s="175"/>
      <c r="BJ174" s="175"/>
      <c r="BK174" s="175"/>
      <c r="BL174" s="175"/>
      <c r="BM174" s="175"/>
      <c r="BN174" s="175"/>
      <c r="BO174" s="175"/>
      <c r="BP174" s="175"/>
      <c r="BQ174" s="175"/>
      <c r="BR174" s="175"/>
      <c r="BS174" s="175"/>
      <c r="BT174" s="175"/>
      <c r="BU174" s="175"/>
      <c r="BV174" s="175"/>
      <c r="BW174" s="175"/>
      <c r="BX174" s="175"/>
      <c r="BY174" s="175"/>
      <c r="BZ174" s="175"/>
      <c r="CA174" s="175"/>
      <c r="CB174" s="175"/>
      <c r="CC174" s="175"/>
      <c r="CD174" s="175"/>
      <c r="CE174" s="175"/>
      <c r="CF174" s="175"/>
      <c r="CG174" s="175"/>
      <c r="CH174" s="175"/>
      <c r="CI174" s="175"/>
      <c r="CJ174" s="175"/>
      <c r="CK174" s="175"/>
      <c r="CL174" s="175"/>
      <c r="CM174" s="175"/>
      <c r="CN174" s="175"/>
      <c r="CO174" s="175"/>
      <c r="CP174" s="175"/>
      <c r="CQ174" s="175"/>
      <c r="CR174" s="175"/>
      <c r="CS174" s="175"/>
      <c r="CT174" s="175"/>
      <c r="CU174" s="175"/>
      <c r="CV174" s="175"/>
      <c r="CW174" s="175"/>
      <c r="CX174" s="175"/>
      <c r="CY174" s="175"/>
      <c r="CZ174" s="175"/>
      <c r="DA174" s="175"/>
      <c r="DB174" s="175"/>
      <c r="DC174" s="175"/>
      <c r="DD174" s="175"/>
      <c r="DE174" s="175"/>
      <c r="DF174" s="175"/>
      <c r="DG174" s="175"/>
      <c r="DH174" s="175"/>
      <c r="DI174" s="175"/>
      <c r="DJ174" s="175"/>
      <c r="DK174" s="175"/>
      <c r="DL174" s="175"/>
      <c r="DM174" s="175"/>
      <c r="DN174" s="175"/>
      <c r="DO174" s="175"/>
      <c r="DP174" s="175"/>
      <c r="DQ174" s="175"/>
      <c r="DR174" s="175"/>
      <c r="DS174" s="175"/>
      <c r="DT174" s="175"/>
      <c r="DU174" s="175"/>
      <c r="DV174" s="175"/>
      <c r="DW174" s="175"/>
      <c r="DX174" s="175"/>
      <c r="DY174" s="175"/>
      <c r="DZ174" s="175"/>
      <c r="EA174" s="175"/>
      <c r="EB174" s="175"/>
      <c r="EC174" s="175"/>
      <c r="ED174" s="175"/>
      <c r="EE174" s="175"/>
      <c r="EF174" s="175"/>
      <c r="EG174" s="175"/>
      <c r="EH174" s="175"/>
      <c r="EI174" s="175"/>
      <c r="EJ174" s="175"/>
      <c r="EK174" s="175"/>
      <c r="EL174" s="175"/>
      <c r="EM174" s="175"/>
      <c r="EN174" s="175"/>
      <c r="EO174" s="175"/>
      <c r="EP174" s="175"/>
      <c r="EQ174" s="175"/>
      <c r="ER174" s="175"/>
    </row>
    <row r="175" spans="1:148" outlineLevel="1" x14ac:dyDescent="0.2">
      <c r="AU175" s="175"/>
      <c r="AV175" s="175"/>
      <c r="AW175" s="175"/>
      <c r="AX175" s="175"/>
      <c r="AY175" s="175"/>
      <c r="AZ175" s="175"/>
      <c r="BA175" s="175"/>
      <c r="BB175" s="175"/>
      <c r="BC175" s="175"/>
      <c r="BD175" s="175"/>
      <c r="BE175" s="175"/>
      <c r="BF175" s="175"/>
      <c r="BG175" s="175"/>
      <c r="BH175" s="175"/>
      <c r="BI175" s="175"/>
      <c r="BJ175" s="175"/>
      <c r="BK175" s="175"/>
      <c r="BL175" s="175"/>
      <c r="BM175" s="175"/>
      <c r="BN175" s="175"/>
      <c r="BO175" s="175"/>
      <c r="BP175" s="175"/>
      <c r="BQ175" s="175"/>
      <c r="BR175" s="175"/>
      <c r="BS175" s="175"/>
      <c r="BT175" s="175"/>
      <c r="BU175" s="175"/>
      <c r="BV175" s="175"/>
      <c r="BW175" s="175"/>
      <c r="BX175" s="175"/>
      <c r="BY175" s="175"/>
      <c r="BZ175" s="175"/>
      <c r="CA175" s="175"/>
      <c r="CB175" s="175"/>
      <c r="CC175" s="175"/>
      <c r="CD175" s="175"/>
      <c r="CE175" s="175"/>
      <c r="CF175" s="175"/>
      <c r="CG175" s="175"/>
      <c r="CH175" s="175"/>
      <c r="CI175" s="175"/>
      <c r="CJ175" s="175"/>
      <c r="CK175" s="175"/>
      <c r="CL175" s="175"/>
      <c r="CM175" s="175"/>
      <c r="CN175" s="175"/>
      <c r="CO175" s="175"/>
      <c r="CP175" s="175"/>
      <c r="CQ175" s="175"/>
      <c r="CR175" s="175"/>
      <c r="CS175" s="175"/>
      <c r="CT175" s="175"/>
      <c r="CU175" s="175"/>
      <c r="CV175" s="175"/>
      <c r="CW175" s="175"/>
      <c r="CX175" s="175"/>
      <c r="CY175" s="175"/>
      <c r="CZ175" s="175"/>
      <c r="DA175" s="175"/>
      <c r="DB175" s="175"/>
      <c r="DC175" s="175"/>
      <c r="DD175" s="175"/>
      <c r="DE175" s="175"/>
      <c r="DF175" s="175"/>
      <c r="DG175" s="175"/>
      <c r="DH175" s="175"/>
      <c r="DI175" s="175"/>
      <c r="DJ175" s="175"/>
      <c r="DK175" s="175"/>
      <c r="DL175" s="175"/>
      <c r="DM175" s="175"/>
      <c r="DN175" s="175"/>
      <c r="DO175" s="175"/>
      <c r="DP175" s="175"/>
      <c r="DQ175" s="175"/>
      <c r="DR175" s="175"/>
      <c r="DS175" s="175"/>
      <c r="DT175" s="175"/>
      <c r="DU175" s="175"/>
      <c r="DV175" s="175"/>
      <c r="DW175" s="175"/>
      <c r="DX175" s="175"/>
      <c r="DY175" s="175"/>
      <c r="DZ175" s="175"/>
      <c r="EA175" s="175"/>
      <c r="EB175" s="175"/>
      <c r="EC175" s="175"/>
      <c r="ED175" s="175"/>
      <c r="EE175" s="175"/>
      <c r="EF175" s="175"/>
      <c r="EG175" s="175"/>
      <c r="EH175" s="175"/>
      <c r="EI175" s="175"/>
      <c r="EJ175" s="175"/>
      <c r="EK175" s="175"/>
      <c r="EL175" s="175"/>
      <c r="EM175" s="175"/>
      <c r="EN175" s="175"/>
      <c r="EO175" s="175"/>
      <c r="EP175" s="175"/>
      <c r="EQ175" s="175"/>
      <c r="ER175" s="175"/>
    </row>
    <row r="176" spans="1:148" outlineLevel="1" x14ac:dyDescent="0.2">
      <c r="AU176" s="175"/>
      <c r="AV176" s="175"/>
      <c r="AW176" s="175"/>
      <c r="AX176" s="175"/>
      <c r="AY176" s="175"/>
      <c r="AZ176" s="175"/>
      <c r="BA176" s="175"/>
      <c r="BB176" s="175"/>
      <c r="BC176" s="175"/>
      <c r="BD176" s="175"/>
      <c r="BE176" s="175"/>
      <c r="BF176" s="175"/>
      <c r="BG176" s="175"/>
      <c r="BH176" s="175"/>
      <c r="BI176" s="175"/>
      <c r="BJ176" s="175"/>
      <c r="BK176" s="175"/>
      <c r="BL176" s="175"/>
      <c r="BM176" s="175"/>
      <c r="BN176" s="175"/>
      <c r="BO176" s="175"/>
      <c r="BP176" s="175"/>
      <c r="BQ176" s="175"/>
      <c r="BR176" s="175"/>
      <c r="BS176" s="175"/>
      <c r="BT176" s="175"/>
      <c r="BU176" s="175"/>
      <c r="BV176" s="175"/>
      <c r="BW176" s="175"/>
      <c r="BX176" s="175"/>
      <c r="BY176" s="175"/>
      <c r="BZ176" s="175"/>
      <c r="CA176" s="175"/>
      <c r="CB176" s="175"/>
      <c r="CC176" s="175"/>
      <c r="CD176" s="175"/>
      <c r="CE176" s="175"/>
      <c r="CF176" s="175"/>
      <c r="CG176" s="175"/>
      <c r="CH176" s="175"/>
      <c r="CI176" s="175"/>
      <c r="CJ176" s="175"/>
      <c r="CK176" s="175"/>
      <c r="CL176" s="175"/>
      <c r="CM176" s="175"/>
      <c r="CN176" s="175"/>
      <c r="CO176" s="175"/>
      <c r="CP176" s="175"/>
      <c r="CQ176" s="175"/>
      <c r="CR176" s="175"/>
      <c r="CS176" s="175"/>
      <c r="CT176" s="175"/>
      <c r="CU176" s="175"/>
      <c r="CV176" s="175"/>
      <c r="CW176" s="175"/>
      <c r="CX176" s="175"/>
      <c r="CY176" s="175"/>
      <c r="CZ176" s="175"/>
      <c r="DA176" s="175"/>
      <c r="DB176" s="175"/>
      <c r="DC176" s="175"/>
      <c r="DD176" s="175"/>
      <c r="DE176" s="175"/>
      <c r="DF176" s="175"/>
      <c r="DG176" s="175"/>
      <c r="DH176" s="175"/>
      <c r="DI176" s="175"/>
      <c r="DJ176" s="175"/>
      <c r="DK176" s="175"/>
      <c r="DL176" s="175"/>
      <c r="DM176" s="175"/>
      <c r="DN176" s="175"/>
      <c r="DO176" s="175"/>
      <c r="DP176" s="175"/>
      <c r="DQ176" s="175"/>
      <c r="DR176" s="175"/>
      <c r="DS176" s="175"/>
      <c r="DT176" s="175"/>
      <c r="DU176" s="175"/>
      <c r="DV176" s="175"/>
      <c r="DW176" s="175"/>
      <c r="DX176" s="175"/>
      <c r="DY176" s="175"/>
      <c r="DZ176" s="175"/>
      <c r="EA176" s="175"/>
      <c r="EB176" s="175"/>
      <c r="EC176" s="175"/>
      <c r="ED176" s="175"/>
      <c r="EE176" s="175"/>
      <c r="EF176" s="175"/>
      <c r="EG176" s="175"/>
      <c r="EH176" s="175"/>
      <c r="EI176" s="175"/>
      <c r="EJ176" s="175"/>
      <c r="EK176" s="175"/>
      <c r="EL176" s="175"/>
      <c r="EM176" s="175"/>
      <c r="EN176" s="175"/>
      <c r="EO176" s="175"/>
      <c r="EP176" s="175"/>
      <c r="EQ176" s="175"/>
      <c r="ER176" s="175"/>
    </row>
    <row r="177" spans="1:148" outlineLevel="1" x14ac:dyDescent="0.2">
      <c r="AU177" s="175"/>
      <c r="AV177" s="175"/>
      <c r="AW177" s="175"/>
      <c r="AX177" s="175"/>
      <c r="AY177" s="175"/>
      <c r="AZ177" s="175"/>
      <c r="BA177" s="175"/>
      <c r="BB177" s="175"/>
      <c r="BC177" s="175"/>
      <c r="BD177" s="175"/>
      <c r="BE177" s="175"/>
      <c r="BF177" s="175"/>
      <c r="BG177" s="175"/>
      <c r="BH177" s="175"/>
      <c r="BI177" s="175"/>
      <c r="BJ177" s="175"/>
      <c r="BK177" s="175"/>
      <c r="BL177" s="175"/>
      <c r="BM177" s="175"/>
      <c r="BN177" s="175"/>
      <c r="BO177" s="175"/>
      <c r="BP177" s="175"/>
      <c r="BQ177" s="175"/>
      <c r="BR177" s="175"/>
      <c r="BS177" s="175"/>
      <c r="BT177" s="175"/>
      <c r="BU177" s="175"/>
      <c r="BV177" s="175"/>
      <c r="BW177" s="175"/>
      <c r="BX177" s="175"/>
      <c r="BY177" s="175"/>
      <c r="BZ177" s="175"/>
      <c r="CA177" s="175"/>
      <c r="CB177" s="175"/>
      <c r="CC177" s="175"/>
      <c r="CD177" s="175"/>
      <c r="CE177" s="175"/>
      <c r="CF177" s="175"/>
      <c r="CG177" s="175"/>
      <c r="CH177" s="175"/>
      <c r="CI177" s="175"/>
      <c r="CJ177" s="175"/>
      <c r="CK177" s="175"/>
      <c r="CL177" s="175"/>
      <c r="CM177" s="175"/>
      <c r="CN177" s="175"/>
      <c r="CO177" s="175"/>
      <c r="CP177" s="175"/>
      <c r="CQ177" s="175"/>
      <c r="CR177" s="175"/>
      <c r="CS177" s="175"/>
      <c r="CT177" s="175"/>
      <c r="CU177" s="175"/>
      <c r="CV177" s="175"/>
      <c r="CW177" s="175"/>
      <c r="CX177" s="175"/>
      <c r="CY177" s="175"/>
      <c r="CZ177" s="175"/>
      <c r="DA177" s="175"/>
      <c r="DB177" s="175"/>
      <c r="DC177" s="175"/>
      <c r="DD177" s="175"/>
      <c r="DE177" s="175"/>
      <c r="DF177" s="175"/>
      <c r="DG177" s="175"/>
      <c r="DH177" s="175"/>
      <c r="DI177" s="175"/>
      <c r="DJ177" s="175"/>
      <c r="DK177" s="175"/>
      <c r="DL177" s="175"/>
      <c r="DM177" s="175"/>
      <c r="DN177" s="175"/>
      <c r="DO177" s="175"/>
      <c r="DP177" s="175"/>
      <c r="DQ177" s="175"/>
      <c r="DR177" s="175"/>
      <c r="DS177" s="175"/>
      <c r="DT177" s="175"/>
      <c r="DU177" s="175"/>
      <c r="DV177" s="175"/>
      <c r="DW177" s="175"/>
      <c r="DX177" s="175"/>
      <c r="DY177" s="175"/>
      <c r="DZ177" s="175"/>
      <c r="EA177" s="175"/>
      <c r="EB177" s="175"/>
      <c r="EC177" s="175"/>
      <c r="ED177" s="175"/>
      <c r="EE177" s="175"/>
      <c r="EF177" s="175"/>
      <c r="EG177" s="175"/>
      <c r="EH177" s="175"/>
      <c r="EI177" s="175"/>
      <c r="EJ177" s="175"/>
      <c r="EK177" s="175"/>
      <c r="EL177" s="175"/>
      <c r="EM177" s="175"/>
      <c r="EN177" s="175"/>
      <c r="EO177" s="175"/>
      <c r="EP177" s="175"/>
      <c r="EQ177" s="175"/>
      <c r="ER177" s="175"/>
    </row>
    <row r="178" spans="1:148" outlineLevel="1" x14ac:dyDescent="0.2">
      <c r="AU178" s="175"/>
      <c r="AV178" s="175"/>
      <c r="AW178" s="175"/>
      <c r="AX178" s="175"/>
      <c r="AY178" s="175"/>
      <c r="AZ178" s="175"/>
      <c r="BA178" s="175"/>
      <c r="BB178" s="175"/>
      <c r="BC178" s="175"/>
      <c r="BD178" s="175"/>
      <c r="BE178" s="175"/>
      <c r="BF178" s="175"/>
      <c r="BG178" s="175"/>
      <c r="BH178" s="175"/>
      <c r="BI178" s="175"/>
      <c r="BJ178" s="175"/>
      <c r="BK178" s="175"/>
      <c r="BL178" s="175"/>
      <c r="BM178" s="175"/>
      <c r="BN178" s="175"/>
      <c r="BO178" s="175"/>
      <c r="BP178" s="175"/>
      <c r="BQ178" s="175"/>
      <c r="BR178" s="175"/>
      <c r="BS178" s="175"/>
      <c r="BT178" s="175"/>
      <c r="BU178" s="175"/>
      <c r="BV178" s="175"/>
      <c r="BW178" s="175"/>
      <c r="BX178" s="175"/>
      <c r="BY178" s="175"/>
      <c r="BZ178" s="175"/>
      <c r="CA178" s="175"/>
      <c r="CB178" s="175"/>
      <c r="CC178" s="175"/>
      <c r="CD178" s="175"/>
      <c r="CE178" s="175"/>
      <c r="CF178" s="175"/>
      <c r="CG178" s="175"/>
      <c r="CH178" s="175"/>
      <c r="CI178" s="175"/>
      <c r="CJ178" s="175"/>
      <c r="CK178" s="175"/>
      <c r="CL178" s="175"/>
      <c r="CM178" s="175"/>
      <c r="CN178" s="175"/>
      <c r="CO178" s="175"/>
      <c r="CP178" s="175"/>
      <c r="CQ178" s="175"/>
      <c r="CR178" s="175"/>
      <c r="CS178" s="175"/>
      <c r="CT178" s="175"/>
      <c r="CU178" s="175"/>
      <c r="CV178" s="175"/>
      <c r="CW178" s="175"/>
      <c r="CX178" s="175"/>
      <c r="CY178" s="175"/>
      <c r="CZ178" s="175"/>
      <c r="DA178" s="175"/>
      <c r="DB178" s="175"/>
      <c r="DC178" s="175"/>
      <c r="DD178" s="175"/>
      <c r="DE178" s="175"/>
      <c r="DF178" s="175"/>
      <c r="DG178" s="175"/>
      <c r="DH178" s="175"/>
      <c r="DI178" s="175"/>
      <c r="DJ178" s="175"/>
      <c r="DK178" s="175"/>
      <c r="DL178" s="175"/>
      <c r="DM178" s="175"/>
      <c r="DN178" s="175"/>
      <c r="DO178" s="175"/>
      <c r="DP178" s="175"/>
      <c r="DQ178" s="175"/>
      <c r="DR178" s="175"/>
      <c r="DS178" s="175"/>
      <c r="DT178" s="175"/>
      <c r="DU178" s="175"/>
      <c r="DV178" s="175"/>
      <c r="DW178" s="175"/>
      <c r="DX178" s="175"/>
      <c r="DY178" s="175"/>
      <c r="DZ178" s="175"/>
      <c r="EA178" s="175"/>
      <c r="EB178" s="175"/>
      <c r="EC178" s="175"/>
      <c r="ED178" s="175"/>
      <c r="EE178" s="175"/>
      <c r="EF178" s="175"/>
      <c r="EG178" s="175"/>
      <c r="EH178" s="175"/>
      <c r="EI178" s="175"/>
      <c r="EJ178" s="175"/>
      <c r="EK178" s="175"/>
      <c r="EL178" s="175"/>
      <c r="EM178" s="175"/>
      <c r="EN178" s="175"/>
      <c r="EO178" s="175"/>
      <c r="EP178" s="175"/>
      <c r="EQ178" s="175"/>
      <c r="ER178" s="175"/>
    </row>
    <row r="179" spans="1:148" outlineLevel="1" x14ac:dyDescent="0.2">
      <c r="AU179" s="175"/>
      <c r="AV179" s="175"/>
      <c r="AW179" s="175"/>
      <c r="AX179" s="175"/>
      <c r="AY179" s="175"/>
      <c r="AZ179" s="175"/>
      <c r="BA179" s="175"/>
      <c r="BB179" s="175"/>
      <c r="BC179" s="175"/>
      <c r="BD179" s="175"/>
      <c r="BE179" s="175"/>
      <c r="BF179" s="175"/>
      <c r="BG179" s="175"/>
      <c r="BH179" s="175"/>
      <c r="BI179" s="175"/>
      <c r="BJ179" s="175"/>
      <c r="BK179" s="175"/>
      <c r="BL179" s="175"/>
      <c r="BM179" s="175"/>
      <c r="BN179" s="175"/>
      <c r="BO179" s="175"/>
      <c r="BP179" s="175"/>
      <c r="BQ179" s="175"/>
      <c r="BR179" s="175"/>
      <c r="BS179" s="175"/>
      <c r="BT179" s="175"/>
      <c r="BU179" s="175"/>
      <c r="BV179" s="175"/>
      <c r="BW179" s="175"/>
      <c r="BX179" s="175"/>
      <c r="BY179" s="175"/>
      <c r="BZ179" s="175"/>
      <c r="CA179" s="175"/>
      <c r="CB179" s="175"/>
      <c r="CC179" s="175"/>
      <c r="CD179" s="175"/>
      <c r="CE179" s="175"/>
      <c r="CF179" s="175"/>
      <c r="CG179" s="175"/>
      <c r="CH179" s="175"/>
      <c r="CI179" s="175"/>
      <c r="CJ179" s="175"/>
      <c r="CK179" s="175"/>
      <c r="CL179" s="175"/>
      <c r="CM179" s="175"/>
      <c r="CN179" s="175"/>
      <c r="CO179" s="175"/>
      <c r="CP179" s="175"/>
      <c r="CQ179" s="175"/>
      <c r="CR179" s="175"/>
      <c r="CS179" s="175"/>
      <c r="CT179" s="175"/>
      <c r="CU179" s="175"/>
      <c r="CV179" s="175"/>
      <c r="CW179" s="175"/>
      <c r="CX179" s="175"/>
      <c r="CY179" s="175"/>
      <c r="CZ179" s="175"/>
      <c r="DA179" s="175"/>
      <c r="DB179" s="175"/>
      <c r="DC179" s="175"/>
      <c r="DD179" s="175"/>
      <c r="DE179" s="175"/>
      <c r="DF179" s="175"/>
      <c r="DG179" s="175"/>
      <c r="DH179" s="175"/>
      <c r="DI179" s="175"/>
      <c r="DJ179" s="175"/>
      <c r="DK179" s="175"/>
      <c r="DL179" s="175"/>
      <c r="DM179" s="175"/>
      <c r="DN179" s="175"/>
      <c r="DO179" s="175"/>
      <c r="DP179" s="175"/>
      <c r="DQ179" s="175"/>
      <c r="DR179" s="175"/>
      <c r="DS179" s="175"/>
      <c r="DT179" s="175"/>
      <c r="DU179" s="175"/>
      <c r="DV179" s="175"/>
      <c r="DW179" s="175"/>
      <c r="DX179" s="175"/>
      <c r="DY179" s="175"/>
      <c r="DZ179" s="175"/>
      <c r="EA179" s="175"/>
      <c r="EB179" s="175"/>
      <c r="EC179" s="175"/>
      <c r="ED179" s="175"/>
      <c r="EE179" s="175"/>
      <c r="EF179" s="175"/>
      <c r="EG179" s="175"/>
      <c r="EH179" s="175"/>
      <c r="EI179" s="175"/>
      <c r="EJ179" s="175"/>
      <c r="EK179" s="175"/>
      <c r="EL179" s="175"/>
      <c r="EM179" s="175"/>
      <c r="EN179" s="175"/>
      <c r="EO179" s="175"/>
      <c r="EP179" s="175"/>
      <c r="EQ179" s="175"/>
      <c r="ER179" s="175"/>
    </row>
    <row r="180" spans="1:148" outlineLevel="1" x14ac:dyDescent="0.2">
      <c r="AU180" s="175"/>
      <c r="AV180" s="175"/>
      <c r="AW180" s="175"/>
      <c r="AX180" s="175"/>
      <c r="AY180" s="175"/>
      <c r="AZ180" s="175"/>
      <c r="BA180" s="175"/>
      <c r="BB180" s="175"/>
      <c r="BC180" s="175"/>
      <c r="BD180" s="175"/>
      <c r="BE180" s="175"/>
      <c r="BF180" s="175"/>
      <c r="BG180" s="175"/>
      <c r="BH180" s="175"/>
      <c r="BI180" s="175"/>
      <c r="BJ180" s="175"/>
      <c r="BK180" s="175"/>
      <c r="BL180" s="175"/>
      <c r="BM180" s="175"/>
      <c r="BN180" s="175"/>
      <c r="BO180" s="175"/>
      <c r="BP180" s="175"/>
      <c r="BQ180" s="175"/>
      <c r="BR180" s="175"/>
      <c r="BS180" s="175"/>
      <c r="BT180" s="175"/>
      <c r="BU180" s="175"/>
      <c r="BV180" s="175"/>
      <c r="BW180" s="175"/>
      <c r="BX180" s="175"/>
      <c r="BY180" s="175"/>
      <c r="BZ180" s="175"/>
      <c r="CA180" s="175"/>
      <c r="CB180" s="175"/>
      <c r="CC180" s="175"/>
      <c r="CD180" s="175"/>
      <c r="CE180" s="175"/>
      <c r="CF180" s="175"/>
      <c r="CG180" s="175"/>
      <c r="CH180" s="175"/>
      <c r="CI180" s="175"/>
      <c r="CJ180" s="175"/>
      <c r="CK180" s="175"/>
      <c r="CL180" s="175"/>
      <c r="CM180" s="175"/>
      <c r="CN180" s="175"/>
      <c r="CO180" s="175"/>
      <c r="CP180" s="175"/>
      <c r="CQ180" s="175"/>
      <c r="CR180" s="175"/>
      <c r="CS180" s="175"/>
      <c r="CT180" s="175"/>
      <c r="CU180" s="175"/>
      <c r="CV180" s="175"/>
      <c r="CW180" s="175"/>
      <c r="CX180" s="175"/>
      <c r="CY180" s="175"/>
      <c r="CZ180" s="175"/>
      <c r="DA180" s="175"/>
      <c r="DB180" s="175"/>
      <c r="DC180" s="175"/>
      <c r="DD180" s="175"/>
      <c r="DE180" s="175"/>
      <c r="DF180" s="175"/>
      <c r="DG180" s="175"/>
      <c r="DH180" s="175"/>
      <c r="DI180" s="175"/>
      <c r="DJ180" s="175"/>
      <c r="DK180" s="175"/>
      <c r="DL180" s="175"/>
      <c r="DM180" s="175"/>
      <c r="DN180" s="175"/>
      <c r="DO180" s="175"/>
      <c r="DP180" s="175"/>
      <c r="DQ180" s="175"/>
      <c r="DR180" s="175"/>
      <c r="DS180" s="175"/>
      <c r="DT180" s="175"/>
      <c r="DU180" s="175"/>
      <c r="DV180" s="175"/>
      <c r="DW180" s="175"/>
      <c r="DX180" s="175"/>
      <c r="DY180" s="175"/>
      <c r="DZ180" s="175"/>
      <c r="EA180" s="175"/>
      <c r="EB180" s="175"/>
      <c r="EC180" s="175"/>
      <c r="ED180" s="175"/>
      <c r="EE180" s="175"/>
      <c r="EF180" s="175"/>
      <c r="EG180" s="175"/>
      <c r="EH180" s="175"/>
      <c r="EI180" s="175"/>
      <c r="EJ180" s="175"/>
      <c r="EK180" s="175"/>
      <c r="EL180" s="175"/>
      <c r="EM180" s="175"/>
      <c r="EN180" s="175"/>
      <c r="EO180" s="175"/>
      <c r="EP180" s="175"/>
      <c r="EQ180" s="175"/>
      <c r="ER180" s="175"/>
    </row>
    <row r="181" spans="1:148" outlineLevel="1" x14ac:dyDescent="0.2">
      <c r="AU181" s="175"/>
      <c r="AV181" s="175"/>
      <c r="AW181" s="175"/>
      <c r="AX181" s="175"/>
      <c r="AY181" s="175"/>
      <c r="AZ181" s="175"/>
      <c r="BA181" s="175"/>
      <c r="BB181" s="175"/>
      <c r="BC181" s="175"/>
      <c r="BD181" s="175"/>
      <c r="BE181" s="175"/>
      <c r="BF181" s="175"/>
      <c r="BG181" s="175"/>
      <c r="BH181" s="175"/>
      <c r="BI181" s="175"/>
      <c r="BJ181" s="175"/>
      <c r="BK181" s="175"/>
      <c r="BL181" s="175"/>
      <c r="BM181" s="175"/>
      <c r="BN181" s="175"/>
      <c r="BO181" s="175"/>
      <c r="BP181" s="175"/>
      <c r="BQ181" s="175"/>
      <c r="BR181" s="175"/>
      <c r="BS181" s="175"/>
      <c r="BT181" s="175"/>
      <c r="BU181" s="175"/>
      <c r="BV181" s="175"/>
      <c r="BW181" s="175"/>
      <c r="BX181" s="175"/>
      <c r="BY181" s="175"/>
      <c r="BZ181" s="175"/>
      <c r="CA181" s="175"/>
      <c r="CB181" s="175"/>
      <c r="CC181" s="175"/>
      <c r="CD181" s="175"/>
      <c r="CE181" s="175"/>
      <c r="CF181" s="175"/>
      <c r="CG181" s="175"/>
      <c r="CH181" s="175"/>
      <c r="CI181" s="175"/>
      <c r="CJ181" s="175"/>
      <c r="CK181" s="175"/>
      <c r="CL181" s="175"/>
      <c r="CM181" s="175"/>
      <c r="CN181" s="175"/>
      <c r="CO181" s="175"/>
      <c r="CP181" s="175"/>
      <c r="CQ181" s="175"/>
      <c r="CR181" s="175"/>
      <c r="CS181" s="175"/>
      <c r="CT181" s="175"/>
      <c r="CU181" s="175"/>
      <c r="CV181" s="175"/>
      <c r="CW181" s="175"/>
      <c r="CX181" s="175"/>
      <c r="CY181" s="175"/>
      <c r="CZ181" s="175"/>
      <c r="DA181" s="175"/>
      <c r="DB181" s="175"/>
      <c r="DC181" s="175"/>
      <c r="DD181" s="175"/>
      <c r="DE181" s="175"/>
      <c r="DF181" s="175"/>
      <c r="DG181" s="175"/>
      <c r="DH181" s="175"/>
      <c r="DI181" s="175"/>
      <c r="DJ181" s="175"/>
      <c r="DK181" s="175"/>
      <c r="DL181" s="175"/>
      <c r="DM181" s="175"/>
      <c r="DN181" s="175"/>
      <c r="DO181" s="175"/>
      <c r="DP181" s="175"/>
      <c r="DQ181" s="175"/>
      <c r="DR181" s="175"/>
      <c r="DS181" s="175"/>
      <c r="DT181" s="175"/>
      <c r="DU181" s="175"/>
      <c r="DV181" s="175"/>
      <c r="DW181" s="175"/>
      <c r="DX181" s="175"/>
      <c r="DY181" s="175"/>
      <c r="DZ181" s="175"/>
      <c r="EA181" s="175"/>
      <c r="EB181" s="175"/>
      <c r="EC181" s="175"/>
      <c r="ED181" s="175"/>
      <c r="EE181" s="175"/>
      <c r="EF181" s="175"/>
      <c r="EG181" s="175"/>
      <c r="EH181" s="175"/>
      <c r="EI181" s="175"/>
      <c r="EJ181" s="175"/>
      <c r="EK181" s="175"/>
      <c r="EL181" s="175"/>
      <c r="EM181" s="175"/>
      <c r="EN181" s="175"/>
      <c r="EO181" s="175"/>
      <c r="EP181" s="175"/>
      <c r="EQ181" s="175"/>
      <c r="ER181" s="175"/>
    </row>
    <row r="182" spans="1:148" outlineLevel="1" x14ac:dyDescent="0.2">
      <c r="AU182" s="175"/>
      <c r="AV182" s="175"/>
      <c r="AW182" s="175"/>
      <c r="AX182" s="175"/>
      <c r="AY182" s="175"/>
      <c r="AZ182" s="175"/>
      <c r="BA182" s="175"/>
      <c r="BB182" s="175"/>
      <c r="BC182" s="175"/>
      <c r="BD182" s="175"/>
      <c r="BE182" s="175"/>
      <c r="BF182" s="175"/>
      <c r="BG182" s="175"/>
      <c r="BH182" s="175"/>
      <c r="BI182" s="175"/>
      <c r="BJ182" s="175"/>
      <c r="BK182" s="175"/>
      <c r="BL182" s="175"/>
      <c r="BM182" s="175"/>
      <c r="BN182" s="175"/>
      <c r="BO182" s="175"/>
      <c r="BP182" s="175"/>
      <c r="BQ182" s="175"/>
      <c r="BR182" s="175"/>
      <c r="BS182" s="175"/>
      <c r="BT182" s="175"/>
      <c r="BU182" s="175"/>
      <c r="BV182" s="175"/>
      <c r="BW182" s="175"/>
      <c r="BX182" s="175"/>
      <c r="BY182" s="175"/>
      <c r="BZ182" s="175"/>
      <c r="CA182" s="175"/>
      <c r="CB182" s="175"/>
      <c r="CC182" s="175"/>
      <c r="CD182" s="175"/>
      <c r="CE182" s="175"/>
      <c r="CF182" s="175"/>
      <c r="CG182" s="175"/>
      <c r="CH182" s="175"/>
      <c r="CI182" s="175"/>
      <c r="CJ182" s="175"/>
      <c r="CK182" s="175"/>
      <c r="CL182" s="175"/>
      <c r="CM182" s="175"/>
      <c r="CN182" s="175"/>
      <c r="CO182" s="175"/>
      <c r="CP182" s="175"/>
      <c r="CQ182" s="175"/>
      <c r="CR182" s="175"/>
      <c r="CS182" s="175"/>
      <c r="CT182" s="175"/>
      <c r="CU182" s="175"/>
      <c r="CV182" s="175"/>
      <c r="CW182" s="175"/>
      <c r="CX182" s="175"/>
      <c r="CY182" s="175"/>
      <c r="CZ182" s="175"/>
      <c r="DA182" s="175"/>
      <c r="DB182" s="175"/>
      <c r="DC182" s="175"/>
      <c r="DD182" s="175"/>
      <c r="DE182" s="175"/>
      <c r="DF182" s="175"/>
      <c r="DG182" s="175"/>
      <c r="DH182" s="175"/>
      <c r="DI182" s="175"/>
      <c r="DJ182" s="175"/>
      <c r="DK182" s="175"/>
      <c r="DL182" s="175"/>
      <c r="DM182" s="175"/>
      <c r="DN182" s="175"/>
      <c r="DO182" s="175"/>
      <c r="DP182" s="175"/>
      <c r="DQ182" s="175"/>
      <c r="DR182" s="175"/>
      <c r="DS182" s="175"/>
      <c r="DT182" s="175"/>
      <c r="DU182" s="175"/>
      <c r="DV182" s="175"/>
      <c r="DW182" s="175"/>
      <c r="DX182" s="175"/>
      <c r="DY182" s="175"/>
      <c r="DZ182" s="175"/>
      <c r="EA182" s="175"/>
      <c r="EB182" s="175"/>
      <c r="EC182" s="175"/>
      <c r="ED182" s="175"/>
      <c r="EE182" s="175"/>
      <c r="EF182" s="175"/>
      <c r="EG182" s="175"/>
      <c r="EH182" s="175"/>
      <c r="EI182" s="175"/>
      <c r="EJ182" s="175"/>
      <c r="EK182" s="175"/>
      <c r="EL182" s="175"/>
      <c r="EM182" s="175"/>
      <c r="EN182" s="175"/>
      <c r="EO182" s="175"/>
      <c r="EP182" s="175"/>
      <c r="EQ182" s="175"/>
      <c r="ER182" s="175"/>
    </row>
    <row r="183" spans="1:148" outlineLevel="1" x14ac:dyDescent="0.2">
      <c r="AU183" s="175"/>
      <c r="AV183" s="175"/>
      <c r="AW183" s="175"/>
      <c r="AX183" s="175"/>
      <c r="AY183" s="175"/>
      <c r="AZ183" s="175"/>
      <c r="BA183" s="175"/>
      <c r="BB183" s="175"/>
      <c r="BC183" s="175"/>
      <c r="BD183" s="175"/>
      <c r="BE183" s="175"/>
      <c r="BF183" s="175"/>
      <c r="BG183" s="175"/>
      <c r="BH183" s="175"/>
      <c r="BI183" s="175"/>
      <c r="BJ183" s="175"/>
      <c r="BK183" s="175"/>
      <c r="BL183" s="175"/>
      <c r="BM183" s="175"/>
      <c r="BN183" s="175"/>
      <c r="BO183" s="175"/>
      <c r="BP183" s="175"/>
      <c r="BQ183" s="175"/>
      <c r="BR183" s="175"/>
      <c r="BS183" s="175"/>
      <c r="BT183" s="175"/>
      <c r="BU183" s="175"/>
      <c r="BV183" s="175"/>
      <c r="BW183" s="175"/>
      <c r="BX183" s="175"/>
      <c r="BY183" s="175"/>
      <c r="BZ183" s="175"/>
      <c r="CA183" s="175"/>
      <c r="CB183" s="175"/>
      <c r="CC183" s="175"/>
      <c r="CD183" s="175"/>
      <c r="CE183" s="175"/>
      <c r="CF183" s="175"/>
      <c r="CG183" s="175"/>
      <c r="CH183" s="175"/>
      <c r="CI183" s="175"/>
      <c r="CJ183" s="175"/>
      <c r="CK183" s="175"/>
      <c r="CL183" s="175"/>
      <c r="CM183" s="175"/>
      <c r="CN183" s="175"/>
      <c r="CO183" s="175"/>
      <c r="CP183" s="175"/>
      <c r="CQ183" s="175"/>
      <c r="CR183" s="175"/>
      <c r="CS183" s="175"/>
      <c r="CT183" s="175"/>
      <c r="CU183" s="175"/>
      <c r="CV183" s="175"/>
      <c r="CW183" s="175"/>
      <c r="CX183" s="175"/>
      <c r="CY183" s="175"/>
      <c r="CZ183" s="175"/>
      <c r="DA183" s="175"/>
      <c r="DB183" s="175"/>
      <c r="DC183" s="175"/>
      <c r="DD183" s="175"/>
      <c r="DE183" s="175"/>
      <c r="DF183" s="175"/>
      <c r="DG183" s="175"/>
      <c r="DH183" s="175"/>
      <c r="DI183" s="175"/>
      <c r="DJ183" s="175"/>
      <c r="DK183" s="175"/>
      <c r="DL183" s="175"/>
      <c r="DM183" s="175"/>
      <c r="DN183" s="175"/>
      <c r="DO183" s="175"/>
      <c r="DP183" s="175"/>
      <c r="DQ183" s="175"/>
      <c r="DR183" s="175"/>
      <c r="DS183" s="175"/>
      <c r="DT183" s="175"/>
      <c r="DU183" s="175"/>
      <c r="DV183" s="175"/>
      <c r="DW183" s="175"/>
      <c r="DX183" s="175"/>
      <c r="DY183" s="175"/>
      <c r="DZ183" s="175"/>
      <c r="EA183" s="175"/>
      <c r="EB183" s="175"/>
      <c r="EC183" s="175"/>
      <c r="ED183" s="175"/>
      <c r="EE183" s="175"/>
      <c r="EF183" s="175"/>
      <c r="EG183" s="175"/>
      <c r="EH183" s="175"/>
      <c r="EI183" s="175"/>
      <c r="EJ183" s="175"/>
      <c r="EK183" s="175"/>
      <c r="EL183" s="175"/>
      <c r="EM183" s="175"/>
      <c r="EN183" s="175"/>
      <c r="EO183" s="175"/>
      <c r="EP183" s="175"/>
      <c r="EQ183" s="175"/>
      <c r="ER183" s="175"/>
    </row>
    <row r="184" spans="1:148" outlineLevel="1" x14ac:dyDescent="0.2">
      <c r="AU184" s="175"/>
      <c r="AV184" s="175"/>
      <c r="AW184" s="175"/>
      <c r="AX184" s="175"/>
      <c r="AY184" s="175"/>
      <c r="AZ184" s="175"/>
      <c r="BA184" s="175"/>
      <c r="BB184" s="175"/>
      <c r="BC184" s="175"/>
      <c r="BD184" s="175"/>
      <c r="BE184" s="175"/>
      <c r="BF184" s="175"/>
      <c r="BG184" s="175"/>
      <c r="BH184" s="175"/>
      <c r="BI184" s="175"/>
      <c r="BJ184" s="175"/>
      <c r="BK184" s="175"/>
      <c r="BL184" s="175"/>
      <c r="BM184" s="175"/>
      <c r="BN184" s="175"/>
      <c r="BO184" s="175"/>
      <c r="BP184" s="175"/>
      <c r="BQ184" s="175"/>
      <c r="BR184" s="175"/>
      <c r="BS184" s="175"/>
      <c r="BT184" s="175"/>
      <c r="BU184" s="175"/>
      <c r="BV184" s="175"/>
      <c r="BW184" s="175"/>
      <c r="BX184" s="175"/>
      <c r="BY184" s="175"/>
      <c r="BZ184" s="175"/>
      <c r="CA184" s="175"/>
      <c r="CB184" s="175"/>
      <c r="CC184" s="175"/>
      <c r="CD184" s="175"/>
      <c r="CE184" s="175"/>
      <c r="CF184" s="175"/>
      <c r="CG184" s="175"/>
      <c r="CH184" s="175"/>
      <c r="CI184" s="175"/>
      <c r="CJ184" s="175"/>
      <c r="CK184" s="175"/>
      <c r="CL184" s="175"/>
      <c r="CM184" s="175"/>
      <c r="CN184" s="175"/>
      <c r="CO184" s="175"/>
      <c r="CP184" s="175"/>
      <c r="CQ184" s="175"/>
      <c r="CR184" s="175"/>
      <c r="CS184" s="175"/>
      <c r="CT184" s="175"/>
      <c r="CU184" s="175"/>
      <c r="CV184" s="175"/>
      <c r="CW184" s="175"/>
      <c r="CX184" s="175"/>
      <c r="CY184" s="175"/>
      <c r="CZ184" s="175"/>
      <c r="DA184" s="175"/>
      <c r="DB184" s="175"/>
      <c r="DC184" s="175"/>
      <c r="DD184" s="175"/>
      <c r="DE184" s="175"/>
      <c r="DF184" s="175"/>
      <c r="DG184" s="175"/>
      <c r="DH184" s="175"/>
      <c r="DI184" s="175"/>
      <c r="DJ184" s="175"/>
      <c r="DK184" s="175"/>
      <c r="DL184" s="175"/>
      <c r="DM184" s="175"/>
      <c r="DN184" s="175"/>
      <c r="DO184" s="175"/>
      <c r="DP184" s="175"/>
      <c r="DQ184" s="175"/>
      <c r="DR184" s="175"/>
      <c r="DS184" s="175"/>
      <c r="DT184" s="175"/>
      <c r="DU184" s="175"/>
      <c r="DV184" s="175"/>
      <c r="DW184" s="175"/>
      <c r="DX184" s="175"/>
      <c r="DY184" s="175"/>
      <c r="DZ184" s="175"/>
      <c r="EA184" s="175"/>
      <c r="EB184" s="175"/>
      <c r="EC184" s="175"/>
      <c r="ED184" s="175"/>
      <c r="EE184" s="175"/>
      <c r="EF184" s="175"/>
      <c r="EG184" s="175"/>
      <c r="EH184" s="175"/>
      <c r="EI184" s="175"/>
      <c r="EJ184" s="175"/>
      <c r="EK184" s="175"/>
      <c r="EL184" s="175"/>
      <c r="EM184" s="175"/>
      <c r="EN184" s="175"/>
      <c r="EO184" s="175"/>
      <c r="EP184" s="175"/>
      <c r="EQ184" s="175"/>
      <c r="ER184" s="175"/>
    </row>
    <row r="185" spans="1:148" outlineLevel="1" x14ac:dyDescent="0.2">
      <c r="AU185" s="175"/>
      <c r="AV185" s="175"/>
      <c r="AW185" s="175"/>
      <c r="AX185" s="175"/>
      <c r="AY185" s="175"/>
      <c r="AZ185" s="175"/>
      <c r="BA185" s="175"/>
      <c r="BB185" s="175"/>
      <c r="BC185" s="175"/>
      <c r="BD185" s="175"/>
      <c r="BE185" s="175"/>
      <c r="BF185" s="175"/>
      <c r="BG185" s="175"/>
      <c r="BH185" s="175"/>
      <c r="BI185" s="175"/>
      <c r="BJ185" s="175"/>
      <c r="BK185" s="175"/>
      <c r="BL185" s="175"/>
      <c r="BM185" s="175"/>
      <c r="BN185" s="175"/>
      <c r="BO185" s="175"/>
      <c r="BP185" s="175"/>
      <c r="BQ185" s="175"/>
      <c r="BR185" s="175"/>
      <c r="BS185" s="175"/>
      <c r="BT185" s="175"/>
      <c r="BU185" s="175"/>
      <c r="BV185" s="175"/>
      <c r="BW185" s="175"/>
      <c r="BX185" s="175"/>
      <c r="BY185" s="175"/>
      <c r="BZ185" s="175"/>
      <c r="CA185" s="175"/>
      <c r="CB185" s="175"/>
      <c r="CC185" s="175"/>
      <c r="CD185" s="175"/>
      <c r="CE185" s="175"/>
      <c r="CF185" s="175"/>
      <c r="CG185" s="175"/>
      <c r="CH185" s="175"/>
      <c r="CI185" s="175"/>
      <c r="CJ185" s="175"/>
      <c r="CK185" s="175"/>
      <c r="CL185" s="175"/>
      <c r="CM185" s="175"/>
      <c r="CN185" s="175"/>
      <c r="CO185" s="175"/>
      <c r="CP185" s="175"/>
      <c r="CQ185" s="175"/>
      <c r="CR185" s="175"/>
      <c r="CS185" s="175"/>
      <c r="CT185" s="175"/>
      <c r="CU185" s="175"/>
      <c r="CV185" s="175"/>
      <c r="CW185" s="175"/>
      <c r="CX185" s="175"/>
      <c r="CY185" s="175"/>
      <c r="CZ185" s="175"/>
      <c r="DA185" s="175"/>
      <c r="DB185" s="175"/>
      <c r="DC185" s="175"/>
      <c r="DD185" s="175"/>
      <c r="DE185" s="175"/>
      <c r="DF185" s="175"/>
      <c r="DG185" s="175"/>
      <c r="DH185" s="175"/>
      <c r="DI185" s="175"/>
      <c r="DJ185" s="175"/>
      <c r="DK185" s="175"/>
      <c r="DL185" s="175"/>
      <c r="DM185" s="175"/>
      <c r="DN185" s="175"/>
      <c r="DO185" s="175"/>
      <c r="DP185" s="175"/>
      <c r="DQ185" s="175"/>
      <c r="DR185" s="175"/>
      <c r="DS185" s="175"/>
      <c r="DT185" s="175"/>
      <c r="DU185" s="175"/>
      <c r="DV185" s="175"/>
      <c r="DW185" s="175"/>
      <c r="DX185" s="175"/>
      <c r="DY185" s="175"/>
      <c r="DZ185" s="175"/>
      <c r="EA185" s="175"/>
      <c r="EB185" s="175"/>
      <c r="EC185" s="175"/>
      <c r="ED185" s="175"/>
      <c r="EE185" s="175"/>
      <c r="EF185" s="175"/>
      <c r="EG185" s="175"/>
      <c r="EH185" s="175"/>
      <c r="EI185" s="175"/>
      <c r="EJ185" s="175"/>
      <c r="EK185" s="175"/>
      <c r="EL185" s="175"/>
      <c r="EM185" s="175"/>
      <c r="EN185" s="175"/>
      <c r="EO185" s="175"/>
      <c r="EP185" s="175"/>
      <c r="EQ185" s="175"/>
      <c r="ER185" s="175"/>
    </row>
    <row r="186" spans="1:148" x14ac:dyDescent="0.2">
      <c r="A186" s="188"/>
      <c r="AU186" s="175"/>
      <c r="AV186" s="175"/>
      <c r="AW186" s="175"/>
      <c r="AX186" s="175"/>
      <c r="AY186" s="175"/>
      <c r="AZ186" s="175"/>
      <c r="BA186" s="175"/>
      <c r="BB186" s="175"/>
      <c r="BC186" s="175"/>
      <c r="BD186" s="175"/>
      <c r="BE186" s="175"/>
      <c r="BF186" s="175"/>
      <c r="BG186" s="175"/>
      <c r="BH186" s="175"/>
      <c r="BI186" s="175"/>
      <c r="BJ186" s="175"/>
      <c r="BK186" s="175"/>
      <c r="BL186" s="175"/>
      <c r="BM186" s="175"/>
      <c r="BN186" s="175"/>
      <c r="BO186" s="175"/>
      <c r="BP186" s="175"/>
      <c r="BQ186" s="175"/>
      <c r="BR186" s="175"/>
      <c r="BS186" s="175"/>
      <c r="BT186" s="175"/>
      <c r="BU186" s="175"/>
      <c r="BV186" s="175"/>
      <c r="BW186" s="175"/>
      <c r="BX186" s="175"/>
      <c r="BY186" s="175"/>
      <c r="BZ186" s="175"/>
      <c r="CA186" s="175"/>
      <c r="CB186" s="175"/>
      <c r="CC186" s="175"/>
      <c r="CD186" s="175"/>
      <c r="CE186" s="175"/>
      <c r="CF186" s="175"/>
      <c r="CG186" s="175"/>
      <c r="CH186" s="175"/>
      <c r="CI186" s="175"/>
      <c r="CJ186" s="175"/>
      <c r="CK186" s="175"/>
      <c r="CL186" s="175"/>
      <c r="CM186" s="175"/>
      <c r="CN186" s="175"/>
      <c r="CO186" s="175"/>
      <c r="CP186" s="175"/>
      <c r="CQ186" s="175"/>
      <c r="CR186" s="175"/>
      <c r="CS186" s="175"/>
      <c r="CT186" s="175"/>
      <c r="CU186" s="175"/>
      <c r="CV186" s="175"/>
      <c r="CW186" s="175"/>
      <c r="CX186" s="175"/>
      <c r="CY186" s="175"/>
      <c r="CZ186" s="175"/>
      <c r="DA186" s="175"/>
      <c r="DB186" s="175"/>
      <c r="DC186" s="175"/>
      <c r="DD186" s="175"/>
      <c r="DE186" s="175"/>
      <c r="DF186" s="175"/>
      <c r="DG186" s="175"/>
      <c r="DH186" s="175"/>
      <c r="DI186" s="175"/>
      <c r="DJ186" s="175"/>
      <c r="DK186" s="175"/>
      <c r="DL186" s="175"/>
      <c r="DM186" s="175"/>
      <c r="DN186" s="175"/>
      <c r="DO186" s="175"/>
      <c r="DP186" s="175"/>
      <c r="DQ186" s="175"/>
      <c r="DR186" s="175"/>
      <c r="DS186" s="175"/>
      <c r="DT186" s="175"/>
      <c r="DU186" s="175"/>
      <c r="DV186" s="175"/>
      <c r="DW186" s="175"/>
      <c r="DX186" s="175"/>
      <c r="DY186" s="175"/>
      <c r="DZ186" s="175"/>
      <c r="EA186" s="175"/>
      <c r="EB186" s="175"/>
      <c r="EC186" s="175"/>
      <c r="ED186" s="175"/>
      <c r="EE186" s="175"/>
      <c r="EF186" s="175"/>
      <c r="EG186" s="175"/>
      <c r="EH186" s="175"/>
      <c r="EI186" s="175"/>
      <c r="EJ186" s="175"/>
      <c r="EK186" s="175"/>
      <c r="EL186" s="175"/>
      <c r="EM186" s="175"/>
      <c r="EN186" s="175"/>
      <c r="EO186" s="175"/>
      <c r="EP186" s="175"/>
      <c r="EQ186" s="175"/>
      <c r="ER186" s="175"/>
    </row>
    <row r="187" spans="1:148" x14ac:dyDescent="0.2">
      <c r="A187" s="117" t="s">
        <v>608</v>
      </c>
      <c r="AU187" s="175" t="s">
        <v>643</v>
      </c>
      <c r="AV187" s="175"/>
      <c r="AW187" s="175"/>
      <c r="AX187" s="175">
        <v>10</v>
      </c>
      <c r="AY187" s="175"/>
      <c r="AZ187" s="175"/>
      <c r="BA187" s="175"/>
      <c r="BB187" s="175"/>
      <c r="BC187" s="175"/>
      <c r="BD187" s="175"/>
      <c r="BE187" s="175"/>
      <c r="BF187" s="175"/>
      <c r="BG187" s="175"/>
      <c r="BH187" s="175"/>
      <c r="BI187" s="175"/>
      <c r="BJ187" s="175"/>
      <c r="BK187" s="175"/>
      <c r="BL187" s="175"/>
      <c r="BM187" s="175"/>
      <c r="BN187" s="175"/>
      <c r="BO187" s="175"/>
      <c r="BP187" s="175"/>
      <c r="BQ187" s="175"/>
      <c r="BR187" s="175"/>
      <c r="BS187" s="175"/>
      <c r="BT187" s="175"/>
      <c r="BU187" s="175"/>
      <c r="BV187" s="175"/>
      <c r="BW187" s="175"/>
      <c r="BX187" s="175"/>
      <c r="BY187" s="175"/>
      <c r="BZ187" s="175"/>
      <c r="CA187" s="175"/>
      <c r="CB187" s="175"/>
      <c r="CC187" s="175"/>
      <c r="CD187" s="175"/>
      <c r="CE187" s="175"/>
      <c r="CF187" s="175"/>
      <c r="CG187" s="175"/>
      <c r="CH187" s="175"/>
      <c r="CI187" s="175"/>
      <c r="CJ187" s="175"/>
      <c r="CK187" s="175"/>
      <c r="CL187" s="175"/>
      <c r="CM187" s="175"/>
      <c r="CN187" s="175"/>
      <c r="CO187" s="175"/>
      <c r="CP187" s="175"/>
      <c r="CQ187" s="175"/>
      <c r="CR187" s="175"/>
      <c r="CS187" s="175"/>
      <c r="CT187" s="175"/>
      <c r="CU187" s="175"/>
      <c r="CV187" s="175"/>
      <c r="CW187" s="175"/>
      <c r="CX187" s="175"/>
      <c r="CY187" s="175"/>
      <c r="CZ187" s="175"/>
      <c r="DA187" s="175"/>
      <c r="DB187" s="175"/>
      <c r="DC187" s="175"/>
      <c r="DD187" s="175"/>
      <c r="DE187" s="175"/>
      <c r="DF187" s="175"/>
      <c r="DG187" s="175"/>
      <c r="DH187" s="175"/>
      <c r="DI187" s="175"/>
      <c r="DJ187" s="175"/>
      <c r="DK187" s="175"/>
      <c r="DL187" s="175"/>
      <c r="DM187" s="175"/>
      <c r="DN187" s="175"/>
      <c r="DO187" s="175"/>
      <c r="DP187" s="175"/>
      <c r="DQ187" s="175"/>
      <c r="DR187" s="175"/>
      <c r="DS187" s="175"/>
      <c r="DT187" s="175"/>
      <c r="DU187" s="175"/>
      <c r="DV187" s="175"/>
      <c r="DW187" s="175"/>
      <c r="DX187" s="175"/>
      <c r="DY187" s="175"/>
      <c r="DZ187" s="175"/>
      <c r="EA187" s="175"/>
      <c r="EB187" s="175"/>
      <c r="EC187" s="175"/>
      <c r="ED187" s="175"/>
      <c r="EE187" s="175"/>
      <c r="EF187" s="175"/>
      <c r="EG187" s="175"/>
      <c r="EH187" s="175"/>
      <c r="EI187" s="175"/>
      <c r="EJ187" s="175"/>
      <c r="EK187" s="175"/>
      <c r="EL187" s="175"/>
      <c r="EM187" s="175"/>
      <c r="EN187" s="175"/>
      <c r="EO187" s="175"/>
      <c r="EP187" s="175"/>
      <c r="EQ187" s="175"/>
      <c r="ER187" s="175"/>
    </row>
    <row r="188" spans="1:148" outlineLevel="1" x14ac:dyDescent="0.2">
      <c r="E188" s="133" t="s">
        <v>643</v>
      </c>
      <c r="F188" s="174">
        <f>$AX$187/20</f>
        <v>0.5</v>
      </c>
      <c r="AU188" s="175" t="s">
        <v>504</v>
      </c>
      <c r="AV188" s="175">
        <v>0</v>
      </c>
      <c r="AW188" s="175">
        <v>0.01</v>
      </c>
      <c r="AX188" s="175">
        <v>0.02</v>
      </c>
      <c r="AY188" s="175">
        <v>0.03</v>
      </c>
      <c r="AZ188" s="175">
        <v>0.04</v>
      </c>
      <c r="BA188" s="175">
        <v>0.05</v>
      </c>
      <c r="BB188" s="175">
        <v>6.0000000000000005E-2</v>
      </c>
      <c r="BC188" s="175">
        <v>7.0000000000000007E-2</v>
      </c>
      <c r="BD188" s="175">
        <v>0.08</v>
      </c>
      <c r="BE188" s="175">
        <v>0.09</v>
      </c>
      <c r="BF188" s="175">
        <v>9.9999999999999992E-2</v>
      </c>
      <c r="BG188" s="175">
        <v>0.10999999999999999</v>
      </c>
      <c r="BH188" s="175">
        <v>0.11999999999999998</v>
      </c>
      <c r="BI188" s="175">
        <v>0.12999999999999998</v>
      </c>
      <c r="BJ188" s="175">
        <v>0.13999999999999999</v>
      </c>
      <c r="BK188" s="175">
        <v>0.15</v>
      </c>
      <c r="BL188" s="175">
        <v>0.16</v>
      </c>
      <c r="BM188" s="175">
        <v>0.17</v>
      </c>
      <c r="BN188" s="175">
        <v>0.18000000000000002</v>
      </c>
      <c r="BO188" s="175">
        <v>0.19000000000000003</v>
      </c>
      <c r="BP188" s="175">
        <v>0.20000000000000004</v>
      </c>
      <c r="BQ188" s="175">
        <v>0.21000000000000005</v>
      </c>
      <c r="BR188" s="175">
        <v>0.22000000000000006</v>
      </c>
      <c r="BS188" s="175">
        <v>0.23000000000000007</v>
      </c>
      <c r="BT188" s="175">
        <v>0.24000000000000007</v>
      </c>
      <c r="BU188" s="175">
        <v>0.25000000000000006</v>
      </c>
      <c r="BV188" s="175">
        <v>0.26000000000000006</v>
      </c>
      <c r="BW188" s="175">
        <v>0.27000000000000007</v>
      </c>
      <c r="BX188" s="175">
        <v>0.28000000000000008</v>
      </c>
      <c r="BY188" s="175">
        <v>0.29000000000000009</v>
      </c>
      <c r="BZ188" s="175">
        <v>0.3000000000000001</v>
      </c>
      <c r="CA188" s="175">
        <v>0.31000000000000011</v>
      </c>
      <c r="CB188" s="175">
        <v>0.32000000000000012</v>
      </c>
      <c r="CC188" s="175">
        <v>0.33000000000000013</v>
      </c>
      <c r="CD188" s="175">
        <v>0.34000000000000014</v>
      </c>
      <c r="CE188" s="175">
        <v>0.35000000000000014</v>
      </c>
      <c r="CF188" s="175">
        <v>0.36000000000000015</v>
      </c>
      <c r="CG188" s="175">
        <v>0.37000000000000016</v>
      </c>
      <c r="CH188" s="175">
        <v>0.38000000000000017</v>
      </c>
      <c r="CI188" s="175">
        <v>0.39000000000000018</v>
      </c>
      <c r="CJ188" s="175">
        <v>0.40000000000000019</v>
      </c>
      <c r="CK188" s="175">
        <v>0.4100000000000002</v>
      </c>
      <c r="CL188" s="175">
        <v>0.42000000000000021</v>
      </c>
      <c r="CM188" s="175">
        <v>0.43000000000000022</v>
      </c>
      <c r="CN188" s="175">
        <v>0.44000000000000022</v>
      </c>
      <c r="CO188" s="175">
        <v>0.45000000000000023</v>
      </c>
      <c r="CP188" s="175">
        <v>0.46000000000000024</v>
      </c>
      <c r="CQ188" s="175">
        <v>0.47000000000000025</v>
      </c>
      <c r="CR188" s="175">
        <v>0.48000000000000026</v>
      </c>
      <c r="CS188" s="175">
        <v>0.49000000000000027</v>
      </c>
      <c r="CT188" s="175">
        <v>0.50000000000000022</v>
      </c>
      <c r="CU188" s="175">
        <v>0.51000000000000023</v>
      </c>
      <c r="CV188" s="175">
        <v>0.52000000000000024</v>
      </c>
      <c r="CW188" s="175">
        <v>0.53000000000000025</v>
      </c>
      <c r="CX188" s="175">
        <v>0.54000000000000026</v>
      </c>
      <c r="CY188" s="175">
        <v>0.55000000000000027</v>
      </c>
      <c r="CZ188" s="175">
        <v>0.56000000000000028</v>
      </c>
      <c r="DA188" s="175">
        <v>0.57000000000000028</v>
      </c>
      <c r="DB188" s="175">
        <v>0.58000000000000029</v>
      </c>
      <c r="DC188" s="175">
        <v>0.5900000000000003</v>
      </c>
      <c r="DD188" s="175">
        <v>0.60000000000000031</v>
      </c>
      <c r="DE188" s="175">
        <v>0.61000000000000032</v>
      </c>
      <c r="DF188" s="175">
        <v>0.62000000000000033</v>
      </c>
      <c r="DG188" s="175">
        <v>0.63000000000000034</v>
      </c>
      <c r="DH188" s="175">
        <v>0.64000000000000035</v>
      </c>
      <c r="DI188" s="175">
        <v>0.65000000000000036</v>
      </c>
      <c r="DJ188" s="175">
        <v>0.66000000000000036</v>
      </c>
      <c r="DK188" s="175">
        <v>0.67000000000000037</v>
      </c>
      <c r="DL188" s="175">
        <v>0.68000000000000038</v>
      </c>
      <c r="DM188" s="175">
        <v>0.69000000000000039</v>
      </c>
      <c r="DN188" s="175">
        <v>0.7000000000000004</v>
      </c>
      <c r="DO188" s="175">
        <v>0.71000000000000041</v>
      </c>
      <c r="DP188" s="175">
        <v>0.72000000000000042</v>
      </c>
      <c r="DQ188" s="175">
        <v>0.73000000000000043</v>
      </c>
      <c r="DR188" s="175">
        <v>0.74000000000000044</v>
      </c>
      <c r="DS188" s="175">
        <v>0.75000000000000044</v>
      </c>
      <c r="DT188" s="175">
        <v>0.76000000000000045</v>
      </c>
      <c r="DU188" s="175">
        <v>0.77000000000000046</v>
      </c>
      <c r="DV188" s="175">
        <v>0.78000000000000047</v>
      </c>
      <c r="DW188" s="175">
        <v>0.79000000000000048</v>
      </c>
      <c r="DX188" s="175">
        <v>0.80000000000000049</v>
      </c>
      <c r="DY188" s="175">
        <v>0.8100000000000005</v>
      </c>
      <c r="DZ188" s="175">
        <v>0.82000000000000051</v>
      </c>
      <c r="EA188" s="175">
        <v>0.83000000000000052</v>
      </c>
      <c r="EB188" s="175">
        <v>0.84000000000000052</v>
      </c>
      <c r="EC188" s="175">
        <v>0.85000000000000053</v>
      </c>
      <c r="ED188" s="175">
        <v>0.86000000000000054</v>
      </c>
      <c r="EE188" s="175">
        <v>0.87000000000000055</v>
      </c>
      <c r="EF188" s="175">
        <v>0.88000000000000056</v>
      </c>
      <c r="EG188" s="175">
        <v>0.89000000000000057</v>
      </c>
      <c r="EH188" s="175">
        <v>0.90000000000000058</v>
      </c>
      <c r="EI188" s="175">
        <v>0.91000000000000059</v>
      </c>
      <c r="EJ188" s="175">
        <v>0.9200000000000006</v>
      </c>
      <c r="EK188" s="175">
        <v>0.9300000000000006</v>
      </c>
      <c r="EL188" s="175">
        <v>0.94000000000000061</v>
      </c>
      <c r="EM188" s="175">
        <v>0.95000000000000062</v>
      </c>
      <c r="EN188" s="175">
        <v>0.96000000000000063</v>
      </c>
      <c r="EO188" s="175">
        <v>0.97000000000000064</v>
      </c>
      <c r="EP188" s="175">
        <v>0.98000000000000065</v>
      </c>
      <c r="EQ188" s="175">
        <v>0.99000000000000066</v>
      </c>
      <c r="ER188" s="175">
        <v>1.0000000000000007</v>
      </c>
    </row>
    <row r="189" spans="1:148" outlineLevel="1" x14ac:dyDescent="0.2">
      <c r="AU189" s="175" t="s">
        <v>644</v>
      </c>
      <c r="AV189" s="175">
        <v>0.5223214285714286</v>
      </c>
      <c r="AW189" s="175">
        <v>0.3125</v>
      </c>
      <c r="AX189" s="175">
        <v>0.28869047619047622</v>
      </c>
      <c r="AY189" s="175">
        <v>0.26934523809523808</v>
      </c>
      <c r="AZ189" s="175">
        <v>0.25892857142857145</v>
      </c>
      <c r="BA189" s="175">
        <v>0.24255952380952381</v>
      </c>
      <c r="BB189" s="175">
        <v>0.22470238095238096</v>
      </c>
      <c r="BC189" s="175">
        <v>0.20535714285714285</v>
      </c>
      <c r="BD189" s="175">
        <v>0.19494047619047619</v>
      </c>
      <c r="BE189" s="175">
        <v>0.19196428571428573</v>
      </c>
      <c r="BF189" s="175">
        <v>0.19196428571428573</v>
      </c>
      <c r="BG189" s="175">
        <v>0.19196428571428573</v>
      </c>
      <c r="BH189" s="175">
        <v>0.19196428571428573</v>
      </c>
      <c r="BI189" s="175">
        <v>0.1875</v>
      </c>
      <c r="BJ189" s="175">
        <v>0.18005952380952381</v>
      </c>
      <c r="BK189" s="175">
        <v>0.17261904761904762</v>
      </c>
      <c r="BL189" s="175">
        <v>0.16964285714285715</v>
      </c>
      <c r="BM189" s="175">
        <v>0.16964285714285715</v>
      </c>
      <c r="BN189" s="175">
        <v>0.16815476190476189</v>
      </c>
      <c r="BO189" s="175">
        <v>0.16666666666666669</v>
      </c>
      <c r="BP189" s="175">
        <v>0.16517857142857142</v>
      </c>
      <c r="BQ189" s="175">
        <v>0.16369047619047619</v>
      </c>
      <c r="BR189" s="175">
        <v>0.16071428571428573</v>
      </c>
      <c r="BS189" s="175">
        <v>0.15625</v>
      </c>
      <c r="BT189" s="175">
        <v>0.15327380952380953</v>
      </c>
      <c r="BU189" s="175">
        <v>0.15178571428571427</v>
      </c>
      <c r="BV189" s="175">
        <v>0.14732142857142858</v>
      </c>
      <c r="BW189" s="175">
        <v>0.14285714285714285</v>
      </c>
      <c r="BX189" s="175">
        <v>0.13839285714285715</v>
      </c>
      <c r="BY189" s="175">
        <v>0.13244047619047619</v>
      </c>
      <c r="BZ189" s="175">
        <v>0.12648809523809523</v>
      </c>
      <c r="CA189" s="175">
        <v>0.12053571428571429</v>
      </c>
      <c r="CB189" s="175">
        <v>0.12053571428571429</v>
      </c>
      <c r="CC189" s="175">
        <v>0.12053571428571429</v>
      </c>
      <c r="CD189" s="175">
        <v>0.12053571428571429</v>
      </c>
      <c r="CE189" s="175">
        <v>0.12053571428571429</v>
      </c>
      <c r="CF189" s="175">
        <v>0.12053571428571429</v>
      </c>
      <c r="CG189" s="175">
        <v>0.11904761904761905</v>
      </c>
      <c r="CH189" s="175">
        <v>0.11607142857142858</v>
      </c>
      <c r="CI189" s="175">
        <v>0.1130952380952381</v>
      </c>
      <c r="CJ189" s="175">
        <v>0.10119047619047619</v>
      </c>
      <c r="CK189" s="175">
        <v>9.0773809523809521E-2</v>
      </c>
      <c r="CL189" s="175">
        <v>8.0357142857142863E-2</v>
      </c>
      <c r="CM189" s="175">
        <v>8.0357142857142863E-2</v>
      </c>
      <c r="CN189" s="175">
        <v>8.0357142857142863E-2</v>
      </c>
      <c r="CO189" s="175">
        <v>8.0357142857142863E-2</v>
      </c>
      <c r="CP189" s="175">
        <v>8.0357142857142863E-2</v>
      </c>
      <c r="CQ189" s="175">
        <v>8.0357142857142863E-2</v>
      </c>
      <c r="CR189" s="175">
        <v>8.0357142857142863E-2</v>
      </c>
      <c r="CS189" s="175">
        <v>8.0357142857142863E-2</v>
      </c>
      <c r="CT189" s="175">
        <v>7.886904761904763E-2</v>
      </c>
      <c r="CU189" s="175">
        <v>7.738095238095237E-2</v>
      </c>
      <c r="CV189" s="175">
        <v>7.4404761904761904E-2</v>
      </c>
      <c r="CW189" s="175">
        <v>7.2916666666666657E-2</v>
      </c>
      <c r="CX189" s="175">
        <v>7.1428571428571425E-2</v>
      </c>
      <c r="CY189" s="175">
        <v>6.8452380952380959E-2</v>
      </c>
      <c r="CZ189" s="175">
        <v>6.5476190476190479E-2</v>
      </c>
      <c r="DA189" s="175">
        <v>6.101190476190476E-2</v>
      </c>
      <c r="DB189" s="175">
        <v>5.9523809523809527E-2</v>
      </c>
      <c r="DC189" s="175">
        <v>5.3571428571428568E-2</v>
      </c>
      <c r="DD189" s="175">
        <v>4.9107142857142856E-2</v>
      </c>
      <c r="DE189" s="175">
        <v>4.4642857142857144E-2</v>
      </c>
      <c r="DF189" s="175">
        <v>4.3154761904761904E-2</v>
      </c>
      <c r="DG189" s="175">
        <v>4.1666666666666671E-2</v>
      </c>
      <c r="DH189" s="175">
        <v>4.0178571428571432E-2</v>
      </c>
      <c r="DI189" s="175">
        <v>3.7202380952380952E-2</v>
      </c>
      <c r="DJ189" s="175">
        <v>3.4226190476190479E-2</v>
      </c>
      <c r="DK189" s="175">
        <v>2.9761904761904764E-2</v>
      </c>
      <c r="DL189" s="175">
        <v>2.8273809523809524E-2</v>
      </c>
      <c r="DM189" s="175">
        <v>2.6785714285714284E-2</v>
      </c>
      <c r="DN189" s="175">
        <v>2.6785714285714284E-2</v>
      </c>
      <c r="DO189" s="175">
        <v>2.6785714285714284E-2</v>
      </c>
      <c r="DP189" s="175">
        <v>2.6785714285714284E-2</v>
      </c>
      <c r="DQ189" s="175">
        <v>2.6785714285714284E-2</v>
      </c>
      <c r="DR189" s="175">
        <v>2.6785714285714284E-2</v>
      </c>
      <c r="DS189" s="175">
        <v>2.6785714285714284E-2</v>
      </c>
      <c r="DT189" s="175">
        <v>2.6785714285714284E-2</v>
      </c>
      <c r="DU189" s="175">
        <v>2.6785714285714284E-2</v>
      </c>
      <c r="DV189" s="175">
        <v>2.6785714285714284E-2</v>
      </c>
      <c r="DW189" s="175">
        <v>2.6785714285714284E-2</v>
      </c>
      <c r="DX189" s="175">
        <v>2.6785714285714284E-2</v>
      </c>
      <c r="DY189" s="175">
        <v>2.6785714285714284E-2</v>
      </c>
      <c r="DZ189" s="175">
        <v>2.6785714285714284E-2</v>
      </c>
      <c r="EA189" s="175">
        <v>2.6785714285714284E-2</v>
      </c>
      <c r="EB189" s="175">
        <v>2.5297619047619048E-2</v>
      </c>
      <c r="EC189" s="175">
        <v>2.2321428571428572E-2</v>
      </c>
      <c r="ED189" s="175">
        <v>1.9345238095238092E-2</v>
      </c>
      <c r="EE189" s="175">
        <v>1.7857142857142856E-2</v>
      </c>
      <c r="EF189" s="175">
        <v>1.636904761904762E-2</v>
      </c>
      <c r="EG189" s="175">
        <v>1.3392857142857142E-2</v>
      </c>
      <c r="EH189" s="175">
        <v>1.0416666666666668E-2</v>
      </c>
      <c r="EI189" s="175">
        <v>8.9285714285714281E-3</v>
      </c>
      <c r="EJ189" s="175">
        <v>8.9285714285714281E-3</v>
      </c>
      <c r="EK189" s="175">
        <v>8.9285714285714281E-3</v>
      </c>
      <c r="EL189" s="175">
        <v>7.4404761904761909E-3</v>
      </c>
      <c r="EM189" s="175">
        <v>5.9523809523809521E-3</v>
      </c>
      <c r="EN189" s="175">
        <v>4.464285714285714E-3</v>
      </c>
      <c r="EO189" s="175">
        <v>4.464285714285714E-3</v>
      </c>
      <c r="EP189" s="175">
        <v>2.976190476190476E-3</v>
      </c>
      <c r="EQ189" s="175">
        <v>0</v>
      </c>
      <c r="ER189" s="175">
        <v>0</v>
      </c>
    </row>
    <row r="190" spans="1:148" outlineLevel="1" x14ac:dyDescent="0.2">
      <c r="AU190" s="175" t="s">
        <v>645</v>
      </c>
      <c r="AV190" s="175">
        <v>0</v>
      </c>
      <c r="AW190" s="175">
        <v>0</v>
      </c>
      <c r="AX190" s="175">
        <v>0</v>
      </c>
      <c r="AY190" s="175">
        <v>1.488095238095238E-3</v>
      </c>
      <c r="AZ190" s="175">
        <v>2.976190476190476E-3</v>
      </c>
      <c r="BA190" s="175">
        <v>5.9523809523809521E-3</v>
      </c>
      <c r="BB190" s="175">
        <v>7.4404761904761909E-3</v>
      </c>
      <c r="BC190" s="175">
        <v>8.9285714285714281E-3</v>
      </c>
      <c r="BD190" s="175">
        <v>8.9285714285714281E-3</v>
      </c>
      <c r="BE190" s="175">
        <v>8.9285714285714281E-3</v>
      </c>
      <c r="BF190" s="175">
        <v>8.9285714285714281E-3</v>
      </c>
      <c r="BG190" s="175">
        <v>8.9285714285714281E-3</v>
      </c>
      <c r="BH190" s="175">
        <v>8.9285714285714281E-3</v>
      </c>
      <c r="BI190" s="175">
        <v>1.0416666666666668E-2</v>
      </c>
      <c r="BJ190" s="175">
        <v>1.1904761904761904E-2</v>
      </c>
      <c r="BK190" s="175">
        <v>1.3392857142857142E-2</v>
      </c>
      <c r="BL190" s="175">
        <v>1.3392857142857142E-2</v>
      </c>
      <c r="BM190" s="175">
        <v>1.3392857142857142E-2</v>
      </c>
      <c r="BN190" s="175">
        <v>1.3392857142857142E-2</v>
      </c>
      <c r="BO190" s="175">
        <v>1.3392857142857142E-2</v>
      </c>
      <c r="BP190" s="175">
        <v>1.3392857142857142E-2</v>
      </c>
      <c r="BQ190" s="175">
        <v>1.3392857142857142E-2</v>
      </c>
      <c r="BR190" s="175">
        <v>1.3392857142857142E-2</v>
      </c>
      <c r="BS190" s="175">
        <v>1.3392857142857142E-2</v>
      </c>
      <c r="BT190" s="175">
        <v>1.3392857142857142E-2</v>
      </c>
      <c r="BU190" s="175">
        <v>1.3392857142857142E-2</v>
      </c>
      <c r="BV190" s="175">
        <v>1.3392857142857142E-2</v>
      </c>
      <c r="BW190" s="175">
        <v>1.3392857142857142E-2</v>
      </c>
      <c r="BX190" s="175">
        <v>1.3392857142857142E-2</v>
      </c>
      <c r="BY190" s="175">
        <v>1.3392857142857142E-2</v>
      </c>
      <c r="BZ190" s="175">
        <v>1.3392857142857142E-2</v>
      </c>
      <c r="CA190" s="175">
        <v>1.3392857142857142E-2</v>
      </c>
      <c r="CB190" s="175">
        <v>1.3392857142857142E-2</v>
      </c>
      <c r="CC190" s="175">
        <v>1.4880952380952382E-2</v>
      </c>
      <c r="CD190" s="175">
        <v>1.636904761904762E-2</v>
      </c>
      <c r="CE190" s="175">
        <v>1.7857142857142856E-2</v>
      </c>
      <c r="CF190" s="175">
        <v>1.7857142857142856E-2</v>
      </c>
      <c r="CG190" s="175">
        <v>1.7857142857142856E-2</v>
      </c>
      <c r="CH190" s="175">
        <v>2.0833333333333336E-2</v>
      </c>
      <c r="CI190" s="175">
        <v>2.3809523809523808E-2</v>
      </c>
      <c r="CJ190" s="175">
        <v>2.9761904761904764E-2</v>
      </c>
      <c r="CK190" s="175">
        <v>3.273809523809524E-2</v>
      </c>
      <c r="CL190" s="175">
        <v>3.5714285714285712E-2</v>
      </c>
      <c r="CM190" s="175">
        <v>3.5714285714285712E-2</v>
      </c>
      <c r="CN190" s="175">
        <v>3.5714285714285712E-2</v>
      </c>
      <c r="CO190" s="175">
        <v>3.7202380952380952E-2</v>
      </c>
      <c r="CP190" s="175">
        <v>3.8690476190476185E-2</v>
      </c>
      <c r="CQ190" s="175">
        <v>4.3154761904761904E-2</v>
      </c>
      <c r="CR190" s="175">
        <v>4.6130952380952384E-2</v>
      </c>
      <c r="CS190" s="175">
        <v>4.9107142857142856E-2</v>
      </c>
      <c r="CT190" s="175">
        <v>4.9107142857142856E-2</v>
      </c>
      <c r="CU190" s="175">
        <v>4.9107142857142856E-2</v>
      </c>
      <c r="CV190" s="175">
        <v>5.0595238095238096E-2</v>
      </c>
      <c r="CW190" s="175">
        <v>5.2083333333333329E-2</v>
      </c>
      <c r="CX190" s="175">
        <v>5.3571428571428568E-2</v>
      </c>
      <c r="CY190" s="175">
        <v>5.6547619047619048E-2</v>
      </c>
      <c r="CZ190" s="175">
        <v>6.101190476190476E-2</v>
      </c>
      <c r="DA190" s="175">
        <v>6.9940476190476192E-2</v>
      </c>
      <c r="DB190" s="175">
        <v>7.886904761904763E-2</v>
      </c>
      <c r="DC190" s="175">
        <v>8.6309523809523808E-2</v>
      </c>
      <c r="DD190" s="175">
        <v>8.9285714285714288E-2</v>
      </c>
      <c r="DE190" s="175">
        <v>8.9285714285714288E-2</v>
      </c>
      <c r="DF190" s="175">
        <v>8.9285714285714288E-2</v>
      </c>
      <c r="DG190" s="175">
        <v>9.0773809523809521E-2</v>
      </c>
      <c r="DH190" s="175">
        <v>9.6726190476190479E-2</v>
      </c>
      <c r="DI190" s="175">
        <v>0.10416666666666666</v>
      </c>
      <c r="DJ190" s="175">
        <v>0.11160714285714286</v>
      </c>
      <c r="DK190" s="175">
        <v>0.11458333333333334</v>
      </c>
      <c r="DL190" s="175">
        <v>0.11755952380952381</v>
      </c>
      <c r="DM190" s="175">
        <v>0.12053571428571429</v>
      </c>
      <c r="DN190" s="175">
        <v>0.125</v>
      </c>
      <c r="DO190" s="175">
        <v>0.13095238095238096</v>
      </c>
      <c r="DP190" s="175">
        <v>0.13541666666666666</v>
      </c>
      <c r="DQ190" s="175">
        <v>0.13988095238095238</v>
      </c>
      <c r="DR190" s="175">
        <v>0.14583333333333331</v>
      </c>
      <c r="DS190" s="175">
        <v>0.15178571428571427</v>
      </c>
      <c r="DT190" s="175">
        <v>0.15625</v>
      </c>
      <c r="DU190" s="175">
        <v>0.15773809523809526</v>
      </c>
      <c r="DV190" s="175">
        <v>0.16517857142857142</v>
      </c>
      <c r="DW190" s="175">
        <v>0.17261904761904762</v>
      </c>
      <c r="DX190" s="175">
        <v>0.17857142857142858</v>
      </c>
      <c r="DY190" s="175">
        <v>0.17857142857142858</v>
      </c>
      <c r="DZ190" s="175">
        <v>0.17857142857142858</v>
      </c>
      <c r="EA190" s="175">
        <v>0.18005952380952381</v>
      </c>
      <c r="EB190" s="175">
        <v>0.18303571428571427</v>
      </c>
      <c r="EC190" s="175">
        <v>0.19047619047619047</v>
      </c>
      <c r="ED190" s="175">
        <v>0.19642857142857142</v>
      </c>
      <c r="EE190" s="175">
        <v>0.20535714285714285</v>
      </c>
      <c r="EF190" s="175">
        <v>0.22172619047619047</v>
      </c>
      <c r="EG190" s="175">
        <v>0.24255952380952381</v>
      </c>
      <c r="EH190" s="175">
        <v>0.26339285714285715</v>
      </c>
      <c r="EI190" s="175">
        <v>0.27380952380952384</v>
      </c>
      <c r="EJ190" s="175">
        <v>0.28720238095238093</v>
      </c>
      <c r="EK190" s="175">
        <v>0.29910714285714285</v>
      </c>
      <c r="EL190" s="175">
        <v>0.30952380952380948</v>
      </c>
      <c r="EM190" s="175">
        <v>0.31547619047619052</v>
      </c>
      <c r="EN190" s="175">
        <v>0.33184523809523808</v>
      </c>
      <c r="EO190" s="175">
        <v>0.36309523809523808</v>
      </c>
      <c r="EP190" s="175">
        <v>0.40327380952380948</v>
      </c>
      <c r="EQ190" s="175">
        <v>0.4419642857142857</v>
      </c>
      <c r="ER190" s="175">
        <v>0.47767857142857145</v>
      </c>
    </row>
    <row r="191" spans="1:148" outlineLevel="1" x14ac:dyDescent="0.2">
      <c r="AU191" s="175" t="s">
        <v>646</v>
      </c>
      <c r="AV191" s="175">
        <v>0.5223214285714286</v>
      </c>
      <c r="AW191" s="175">
        <v>0.3125</v>
      </c>
      <c r="AX191" s="175">
        <v>0.28869047619047622</v>
      </c>
      <c r="AY191" s="175">
        <v>0.27083333333333331</v>
      </c>
      <c r="AZ191" s="175">
        <v>0.26190476190476192</v>
      </c>
      <c r="BA191" s="175">
        <v>0.24851190476190477</v>
      </c>
      <c r="BB191" s="175">
        <v>0.23214285714285715</v>
      </c>
      <c r="BC191" s="175">
        <v>0.21428571428571427</v>
      </c>
      <c r="BD191" s="175">
        <v>0.20386904761904762</v>
      </c>
      <c r="BE191" s="175">
        <v>0.20089285714285715</v>
      </c>
      <c r="BF191" s="175">
        <v>0.20089285714285715</v>
      </c>
      <c r="BG191" s="175">
        <v>0.20089285714285715</v>
      </c>
      <c r="BH191" s="175">
        <v>0.20089285714285715</v>
      </c>
      <c r="BI191" s="175">
        <v>0.19791666666666666</v>
      </c>
      <c r="BJ191" s="175">
        <v>0.1919642857142857</v>
      </c>
      <c r="BK191" s="175">
        <v>0.18601190476190477</v>
      </c>
      <c r="BL191" s="175">
        <v>0.1830357142857143</v>
      </c>
      <c r="BM191" s="175">
        <v>0.1830357142857143</v>
      </c>
      <c r="BN191" s="175">
        <v>0.18154761904761904</v>
      </c>
      <c r="BO191" s="175">
        <v>0.18005952380952384</v>
      </c>
      <c r="BP191" s="175">
        <v>0.17857142857142858</v>
      </c>
      <c r="BQ191" s="175">
        <v>0.17708333333333334</v>
      </c>
      <c r="BR191" s="175">
        <v>0.17410714285714288</v>
      </c>
      <c r="BS191" s="175">
        <v>0.16964285714285715</v>
      </c>
      <c r="BT191" s="175">
        <v>0.16666666666666669</v>
      </c>
      <c r="BU191" s="175">
        <v>0.16517857142857142</v>
      </c>
      <c r="BV191" s="175">
        <v>0.16071428571428573</v>
      </c>
      <c r="BW191" s="175">
        <v>0.15625</v>
      </c>
      <c r="BX191" s="175">
        <v>0.1517857142857143</v>
      </c>
      <c r="BY191" s="175">
        <v>0.14583333333333334</v>
      </c>
      <c r="BZ191" s="175">
        <v>0.13988095238095238</v>
      </c>
      <c r="CA191" s="175">
        <v>0.13392857142857142</v>
      </c>
      <c r="CB191" s="175">
        <v>0.13392857142857142</v>
      </c>
      <c r="CC191" s="175">
        <v>0.13541666666666666</v>
      </c>
      <c r="CD191" s="175">
        <v>0.13690476190476192</v>
      </c>
      <c r="CE191" s="175">
        <v>0.13839285714285715</v>
      </c>
      <c r="CF191" s="175">
        <v>0.13839285714285715</v>
      </c>
      <c r="CG191" s="175">
        <v>0.13690476190476192</v>
      </c>
      <c r="CH191" s="175">
        <v>0.13690476190476192</v>
      </c>
      <c r="CI191" s="175">
        <v>0.13690476190476192</v>
      </c>
      <c r="CJ191" s="175">
        <v>0.13095238095238096</v>
      </c>
      <c r="CK191" s="175">
        <v>0.12351190476190477</v>
      </c>
      <c r="CL191" s="175">
        <v>0.11607142857142858</v>
      </c>
      <c r="CM191" s="175">
        <v>0.11607142857142858</v>
      </c>
      <c r="CN191" s="175">
        <v>0.11607142857142858</v>
      </c>
      <c r="CO191" s="175">
        <v>0.11755952380952381</v>
      </c>
      <c r="CP191" s="175">
        <v>0.11904761904761904</v>
      </c>
      <c r="CQ191" s="175">
        <v>0.12351190476190477</v>
      </c>
      <c r="CR191" s="175">
        <v>0.12648809523809523</v>
      </c>
      <c r="CS191" s="175">
        <v>0.12946428571428573</v>
      </c>
      <c r="CT191" s="175">
        <v>0.12797619047619049</v>
      </c>
      <c r="CU191" s="175">
        <v>0.12648809523809523</v>
      </c>
      <c r="CV191" s="175">
        <v>0.125</v>
      </c>
      <c r="CW191" s="175">
        <v>0.12499999999999999</v>
      </c>
      <c r="CX191" s="175">
        <v>0.125</v>
      </c>
      <c r="CY191" s="175">
        <v>0.125</v>
      </c>
      <c r="CZ191" s="175">
        <v>0.12648809523809523</v>
      </c>
      <c r="DA191" s="175">
        <v>0.13095238095238096</v>
      </c>
      <c r="DB191" s="175">
        <v>0.13839285714285715</v>
      </c>
      <c r="DC191" s="175">
        <v>0.13988095238095238</v>
      </c>
      <c r="DD191" s="175">
        <v>0.13839285714285715</v>
      </c>
      <c r="DE191" s="175">
        <v>0.13392857142857142</v>
      </c>
      <c r="DF191" s="175">
        <v>0.13244047619047619</v>
      </c>
      <c r="DG191" s="175">
        <v>0.13244047619047619</v>
      </c>
      <c r="DH191" s="175">
        <v>0.13690476190476192</v>
      </c>
      <c r="DI191" s="175">
        <v>0.14136904761904762</v>
      </c>
      <c r="DJ191" s="175">
        <v>0.14583333333333334</v>
      </c>
      <c r="DK191" s="175">
        <v>0.14434523809523811</v>
      </c>
      <c r="DL191" s="175">
        <v>0.14583333333333334</v>
      </c>
      <c r="DM191" s="175">
        <v>0.14732142857142858</v>
      </c>
      <c r="DN191" s="175">
        <v>0.15178571428571427</v>
      </c>
      <c r="DO191" s="175">
        <v>0.15773809523809523</v>
      </c>
      <c r="DP191" s="175">
        <v>0.16220238095238093</v>
      </c>
      <c r="DQ191" s="175">
        <v>0.16666666666666666</v>
      </c>
      <c r="DR191" s="175">
        <v>0.17261904761904759</v>
      </c>
      <c r="DS191" s="175">
        <v>0.17857142857142855</v>
      </c>
      <c r="DT191" s="175">
        <v>0.18303571428571427</v>
      </c>
      <c r="DU191" s="175">
        <v>0.18452380952380953</v>
      </c>
      <c r="DV191" s="175">
        <v>0.1919642857142857</v>
      </c>
      <c r="DW191" s="175">
        <v>0.19940476190476189</v>
      </c>
      <c r="DX191" s="175">
        <v>0.20535714285714285</v>
      </c>
      <c r="DY191" s="175">
        <v>0.20535714285714285</v>
      </c>
      <c r="DZ191" s="175">
        <v>0.20535714285714285</v>
      </c>
      <c r="EA191" s="175">
        <v>0.20684523809523808</v>
      </c>
      <c r="EB191" s="175">
        <v>0.20833333333333331</v>
      </c>
      <c r="EC191" s="175">
        <v>0.21279761904761904</v>
      </c>
      <c r="ED191" s="175">
        <v>0.21577380952380951</v>
      </c>
      <c r="EE191" s="175">
        <v>0.2232142857142857</v>
      </c>
      <c r="EF191" s="175">
        <v>0.23809523809523808</v>
      </c>
      <c r="EG191" s="175">
        <v>0.25595238095238093</v>
      </c>
      <c r="EH191" s="175">
        <v>0.27380952380952384</v>
      </c>
      <c r="EI191" s="175">
        <v>0.28273809523809529</v>
      </c>
      <c r="EJ191" s="175">
        <v>0.29613095238095238</v>
      </c>
      <c r="EK191" s="175">
        <v>0.3080357142857143</v>
      </c>
      <c r="EL191" s="175">
        <v>0.31696428571428564</v>
      </c>
      <c r="EM191" s="175">
        <v>0.32142857142857145</v>
      </c>
      <c r="EN191" s="175">
        <v>0.33630952380952378</v>
      </c>
      <c r="EO191" s="175">
        <v>0.36755952380952378</v>
      </c>
      <c r="EP191" s="175">
        <v>0.40624999999999994</v>
      </c>
      <c r="EQ191" s="175">
        <v>0.4419642857142857</v>
      </c>
      <c r="ER191" s="175">
        <v>0.47767857142857145</v>
      </c>
    </row>
    <row r="192" spans="1:148" outlineLevel="1" x14ac:dyDescent="0.2">
      <c r="AU192" s="175" t="str">
        <f xml:space="preserve"> TEXT($F$188,"0%") &amp; " Wtd.Avg."</f>
        <v>50% Wtd.Avg.</v>
      </c>
      <c r="AV192" s="175">
        <f>$F$188*AV190+(1-$F$188)*AV189</f>
        <v>0.2611607142857143</v>
      </c>
      <c r="AW192" s="175">
        <f>$F$188*AW190+(1-$F$188)*AW189</f>
        <v>0.15625</v>
      </c>
      <c r="AX192" s="175">
        <f>$F$188*AX190+(1-$F$188)*AX189</f>
        <v>0.14434523809523811</v>
      </c>
      <c r="AY192" s="175">
        <f t="shared" ref="AY192:DJ192" si="11">$F$188*AY190+(1-$F$188)*AY189</f>
        <v>0.13541666666666666</v>
      </c>
      <c r="AZ192" s="175">
        <f t="shared" si="11"/>
        <v>0.13095238095238096</v>
      </c>
      <c r="BA192" s="175">
        <f t="shared" si="11"/>
        <v>0.12425595238095238</v>
      </c>
      <c r="BB192" s="175">
        <f t="shared" si="11"/>
        <v>0.11607142857142858</v>
      </c>
      <c r="BC192" s="175">
        <f t="shared" si="11"/>
        <v>0.10714285714285714</v>
      </c>
      <c r="BD192" s="175">
        <f t="shared" si="11"/>
        <v>0.10193452380952381</v>
      </c>
      <c r="BE192" s="175">
        <f t="shared" si="11"/>
        <v>0.10044642857142858</v>
      </c>
      <c r="BF192" s="175">
        <f t="shared" si="11"/>
        <v>0.10044642857142858</v>
      </c>
      <c r="BG192" s="175">
        <f t="shared" si="11"/>
        <v>0.10044642857142858</v>
      </c>
      <c r="BH192" s="175">
        <f t="shared" si="11"/>
        <v>0.10044642857142858</v>
      </c>
      <c r="BI192" s="175">
        <f t="shared" si="11"/>
        <v>9.8958333333333329E-2</v>
      </c>
      <c r="BJ192" s="175">
        <f t="shared" si="11"/>
        <v>9.5982142857142849E-2</v>
      </c>
      <c r="BK192" s="175">
        <f t="shared" si="11"/>
        <v>9.3005952380952384E-2</v>
      </c>
      <c r="BL192" s="175">
        <f t="shared" si="11"/>
        <v>9.1517857142857151E-2</v>
      </c>
      <c r="BM192" s="175">
        <f t="shared" si="11"/>
        <v>9.1517857142857151E-2</v>
      </c>
      <c r="BN192" s="175">
        <f t="shared" si="11"/>
        <v>9.0773809523809521E-2</v>
      </c>
      <c r="BO192" s="175">
        <f t="shared" si="11"/>
        <v>9.0029761904761918E-2</v>
      </c>
      <c r="BP192" s="175">
        <f t="shared" si="11"/>
        <v>8.9285714285714288E-2</v>
      </c>
      <c r="BQ192" s="175">
        <f t="shared" si="11"/>
        <v>8.8541666666666671E-2</v>
      </c>
      <c r="BR192" s="175">
        <f t="shared" si="11"/>
        <v>8.7053571428571438E-2</v>
      </c>
      <c r="BS192" s="175">
        <f t="shared" si="11"/>
        <v>8.4821428571428575E-2</v>
      </c>
      <c r="BT192" s="175">
        <f t="shared" si="11"/>
        <v>8.3333333333333343E-2</v>
      </c>
      <c r="BU192" s="175">
        <f t="shared" si="11"/>
        <v>8.2589285714285712E-2</v>
      </c>
      <c r="BV192" s="175">
        <f t="shared" si="11"/>
        <v>8.0357142857142863E-2</v>
      </c>
      <c r="BW192" s="175">
        <f t="shared" si="11"/>
        <v>7.8125E-2</v>
      </c>
      <c r="BX192" s="175">
        <f t="shared" si="11"/>
        <v>7.5892857142857151E-2</v>
      </c>
      <c r="BY192" s="175">
        <f t="shared" si="11"/>
        <v>7.2916666666666671E-2</v>
      </c>
      <c r="BZ192" s="175">
        <f t="shared" si="11"/>
        <v>6.9940476190476192E-2</v>
      </c>
      <c r="CA192" s="175">
        <f t="shared" si="11"/>
        <v>6.6964285714285712E-2</v>
      </c>
      <c r="CB192" s="175">
        <f t="shared" si="11"/>
        <v>6.6964285714285712E-2</v>
      </c>
      <c r="CC192" s="175">
        <f t="shared" si="11"/>
        <v>6.7708333333333329E-2</v>
      </c>
      <c r="CD192" s="175">
        <f t="shared" si="11"/>
        <v>6.8452380952380959E-2</v>
      </c>
      <c r="CE192" s="175">
        <f t="shared" si="11"/>
        <v>6.9196428571428575E-2</v>
      </c>
      <c r="CF192" s="175">
        <f t="shared" si="11"/>
        <v>6.9196428571428575E-2</v>
      </c>
      <c r="CG192" s="175">
        <f t="shared" si="11"/>
        <v>6.8452380952380959E-2</v>
      </c>
      <c r="CH192" s="175">
        <f t="shared" si="11"/>
        <v>6.8452380952380959E-2</v>
      </c>
      <c r="CI192" s="175">
        <f t="shared" si="11"/>
        <v>6.8452380952380959E-2</v>
      </c>
      <c r="CJ192" s="175">
        <f t="shared" si="11"/>
        <v>6.5476190476190479E-2</v>
      </c>
      <c r="CK192" s="175">
        <f t="shared" si="11"/>
        <v>6.1755952380952384E-2</v>
      </c>
      <c r="CL192" s="175">
        <f t="shared" si="11"/>
        <v>5.8035714285714288E-2</v>
      </c>
      <c r="CM192" s="175">
        <f t="shared" si="11"/>
        <v>5.8035714285714288E-2</v>
      </c>
      <c r="CN192" s="175">
        <f t="shared" si="11"/>
        <v>5.8035714285714288E-2</v>
      </c>
      <c r="CO192" s="175">
        <f t="shared" si="11"/>
        <v>5.8779761904761904E-2</v>
      </c>
      <c r="CP192" s="175">
        <f t="shared" si="11"/>
        <v>5.9523809523809521E-2</v>
      </c>
      <c r="CQ192" s="175">
        <f t="shared" si="11"/>
        <v>6.1755952380952384E-2</v>
      </c>
      <c r="CR192" s="175">
        <f t="shared" si="11"/>
        <v>6.3244047619047616E-2</v>
      </c>
      <c r="CS192" s="175">
        <f t="shared" si="11"/>
        <v>6.4732142857142863E-2</v>
      </c>
      <c r="CT192" s="175">
        <f t="shared" si="11"/>
        <v>6.3988095238095247E-2</v>
      </c>
      <c r="CU192" s="175">
        <f t="shared" si="11"/>
        <v>6.3244047619047616E-2</v>
      </c>
      <c r="CV192" s="175">
        <f t="shared" si="11"/>
        <v>6.25E-2</v>
      </c>
      <c r="CW192" s="175">
        <f t="shared" si="11"/>
        <v>6.2499999999999993E-2</v>
      </c>
      <c r="CX192" s="175">
        <f t="shared" si="11"/>
        <v>6.25E-2</v>
      </c>
      <c r="CY192" s="175">
        <f t="shared" si="11"/>
        <v>6.25E-2</v>
      </c>
      <c r="CZ192" s="175">
        <f t="shared" si="11"/>
        <v>6.3244047619047616E-2</v>
      </c>
      <c r="DA192" s="175">
        <f t="shared" si="11"/>
        <v>6.5476190476190479E-2</v>
      </c>
      <c r="DB192" s="175">
        <f t="shared" si="11"/>
        <v>6.9196428571428575E-2</v>
      </c>
      <c r="DC192" s="175">
        <f t="shared" si="11"/>
        <v>6.9940476190476192E-2</v>
      </c>
      <c r="DD192" s="175">
        <f t="shared" si="11"/>
        <v>6.9196428571428575E-2</v>
      </c>
      <c r="DE192" s="175">
        <f t="shared" si="11"/>
        <v>6.6964285714285712E-2</v>
      </c>
      <c r="DF192" s="175">
        <f t="shared" si="11"/>
        <v>6.6220238095238096E-2</v>
      </c>
      <c r="DG192" s="175">
        <f t="shared" si="11"/>
        <v>6.6220238095238096E-2</v>
      </c>
      <c r="DH192" s="175">
        <f t="shared" si="11"/>
        <v>6.8452380952380959E-2</v>
      </c>
      <c r="DI192" s="175">
        <f t="shared" si="11"/>
        <v>7.0684523809523808E-2</v>
      </c>
      <c r="DJ192" s="175">
        <f t="shared" si="11"/>
        <v>7.2916666666666671E-2</v>
      </c>
      <c r="DK192" s="175">
        <f t="shared" ref="DK192:EP192" si="12">$F$188*DK190+(1-$F$188)*DK189</f>
        <v>7.2172619047619055E-2</v>
      </c>
      <c r="DL192" s="175">
        <f t="shared" si="12"/>
        <v>7.2916666666666671E-2</v>
      </c>
      <c r="DM192" s="175">
        <f t="shared" si="12"/>
        <v>7.3660714285714288E-2</v>
      </c>
      <c r="DN192" s="175">
        <f t="shared" si="12"/>
        <v>7.5892857142857137E-2</v>
      </c>
      <c r="DO192" s="175">
        <f t="shared" si="12"/>
        <v>7.8869047619047616E-2</v>
      </c>
      <c r="DP192" s="175">
        <f t="shared" si="12"/>
        <v>8.1101190476190466E-2</v>
      </c>
      <c r="DQ192" s="175">
        <f t="shared" si="12"/>
        <v>8.3333333333333329E-2</v>
      </c>
      <c r="DR192" s="175">
        <f t="shared" si="12"/>
        <v>8.6309523809523794E-2</v>
      </c>
      <c r="DS192" s="175">
        <f t="shared" si="12"/>
        <v>8.9285714285714274E-2</v>
      </c>
      <c r="DT192" s="175">
        <f t="shared" si="12"/>
        <v>9.1517857142857137E-2</v>
      </c>
      <c r="DU192" s="175">
        <f t="shared" si="12"/>
        <v>9.2261904761904767E-2</v>
      </c>
      <c r="DV192" s="175">
        <f t="shared" si="12"/>
        <v>9.5982142857142849E-2</v>
      </c>
      <c r="DW192" s="175">
        <f t="shared" si="12"/>
        <v>9.9702380952380945E-2</v>
      </c>
      <c r="DX192" s="175">
        <f t="shared" si="12"/>
        <v>0.10267857142857142</v>
      </c>
      <c r="DY192" s="175">
        <f t="shared" si="12"/>
        <v>0.10267857142857142</v>
      </c>
      <c r="DZ192" s="175">
        <f t="shared" si="12"/>
        <v>0.10267857142857142</v>
      </c>
      <c r="EA192" s="175">
        <f t="shared" si="12"/>
        <v>0.10342261904761904</v>
      </c>
      <c r="EB192" s="175">
        <f t="shared" si="12"/>
        <v>0.10416666666666666</v>
      </c>
      <c r="EC192" s="175">
        <f t="shared" si="12"/>
        <v>0.10639880952380952</v>
      </c>
      <c r="ED192" s="175">
        <f t="shared" si="12"/>
        <v>0.10788690476190475</v>
      </c>
      <c r="EE192" s="175">
        <f t="shared" si="12"/>
        <v>0.11160714285714285</v>
      </c>
      <c r="EF192" s="175">
        <f t="shared" si="12"/>
        <v>0.11904761904761904</v>
      </c>
      <c r="EG192" s="175">
        <f t="shared" si="12"/>
        <v>0.12797619047619047</v>
      </c>
      <c r="EH192" s="175">
        <f t="shared" si="12"/>
        <v>0.13690476190476192</v>
      </c>
      <c r="EI192" s="175">
        <f t="shared" si="12"/>
        <v>0.14136904761904764</v>
      </c>
      <c r="EJ192" s="175">
        <f t="shared" si="12"/>
        <v>0.14806547619047619</v>
      </c>
      <c r="EK192" s="175">
        <f t="shared" si="12"/>
        <v>0.15401785714285715</v>
      </c>
      <c r="EL192" s="175">
        <f t="shared" si="12"/>
        <v>0.15848214285714282</v>
      </c>
      <c r="EM192" s="175">
        <f t="shared" si="12"/>
        <v>0.16071428571428573</v>
      </c>
      <c r="EN192" s="175">
        <f t="shared" si="12"/>
        <v>0.16815476190476189</v>
      </c>
      <c r="EO192" s="175">
        <f t="shared" si="12"/>
        <v>0.18377976190476189</v>
      </c>
      <c r="EP192" s="175">
        <f t="shared" si="12"/>
        <v>0.20312499999999997</v>
      </c>
      <c r="EQ192" s="175">
        <f>$F$188*EQ190+(1-$F$188)*EQ189</f>
        <v>0.22098214285714285</v>
      </c>
      <c r="ER192" s="175">
        <f>$F$188*ER190+(1-$F$188)*ER189</f>
        <v>0.23883928571428573</v>
      </c>
    </row>
    <row r="193" spans="47:148" outlineLevel="1" x14ac:dyDescent="0.2">
      <c r="AU193" s="175"/>
      <c r="AV193" s="175"/>
      <c r="AW193" s="175"/>
      <c r="AX193" s="175"/>
      <c r="AY193" s="175"/>
      <c r="AZ193" s="175"/>
      <c r="BA193" s="175"/>
      <c r="BB193" s="175"/>
      <c r="BC193" s="175"/>
      <c r="BD193" s="175"/>
      <c r="BE193" s="175"/>
      <c r="BF193" s="175"/>
      <c r="BG193" s="175"/>
      <c r="BH193" s="175"/>
      <c r="BI193" s="175"/>
      <c r="BJ193" s="175"/>
      <c r="BK193" s="175"/>
      <c r="BL193" s="175"/>
      <c r="BM193" s="175"/>
      <c r="BN193" s="175"/>
      <c r="BO193" s="175"/>
      <c r="BP193" s="175"/>
      <c r="BQ193" s="175"/>
      <c r="BR193" s="175"/>
      <c r="BS193" s="175"/>
      <c r="BT193" s="175"/>
      <c r="BU193" s="175"/>
      <c r="BV193" s="175"/>
      <c r="BW193" s="175"/>
      <c r="BX193" s="175"/>
      <c r="BY193" s="175"/>
      <c r="BZ193" s="175"/>
      <c r="CA193" s="175"/>
      <c r="CB193" s="175"/>
      <c r="CC193" s="175"/>
      <c r="CD193" s="175"/>
      <c r="CE193" s="175"/>
      <c r="CF193" s="175"/>
      <c r="CG193" s="175"/>
      <c r="CH193" s="175"/>
      <c r="CI193" s="175"/>
      <c r="CJ193" s="175"/>
      <c r="CK193" s="175"/>
      <c r="CL193" s="175"/>
      <c r="CM193" s="175"/>
      <c r="CN193" s="175"/>
      <c r="CO193" s="175"/>
      <c r="CP193" s="175"/>
      <c r="CQ193" s="175"/>
      <c r="CR193" s="175"/>
      <c r="CS193" s="175"/>
      <c r="CT193" s="175"/>
      <c r="CU193" s="175"/>
      <c r="CV193" s="175"/>
      <c r="CW193" s="175"/>
      <c r="CX193" s="175"/>
      <c r="CY193" s="175"/>
      <c r="CZ193" s="175"/>
      <c r="DA193" s="175"/>
      <c r="DB193" s="175"/>
      <c r="DC193" s="175"/>
      <c r="DD193" s="175"/>
      <c r="DE193" s="175"/>
      <c r="DF193" s="175"/>
      <c r="DG193" s="175"/>
      <c r="DH193" s="175"/>
      <c r="DI193" s="175"/>
      <c r="DJ193" s="175"/>
      <c r="DK193" s="175"/>
      <c r="DL193" s="175"/>
      <c r="DM193" s="175"/>
      <c r="DN193" s="175"/>
      <c r="DO193" s="175"/>
      <c r="DP193" s="175"/>
      <c r="DQ193" s="175"/>
      <c r="DR193" s="175"/>
      <c r="DS193" s="175"/>
      <c r="DT193" s="175"/>
      <c r="DU193" s="175"/>
      <c r="DV193" s="175"/>
      <c r="DW193" s="175"/>
      <c r="DX193" s="175"/>
      <c r="DY193" s="175"/>
      <c r="DZ193" s="175"/>
      <c r="EA193" s="175"/>
      <c r="EB193" s="175"/>
      <c r="EC193" s="175"/>
      <c r="ED193" s="175"/>
      <c r="EE193" s="175"/>
      <c r="EF193" s="175"/>
      <c r="EG193" s="175"/>
      <c r="EH193" s="175"/>
      <c r="EI193" s="175"/>
      <c r="EJ193" s="175"/>
      <c r="EK193" s="175"/>
      <c r="EL193" s="175"/>
      <c r="EM193" s="175"/>
      <c r="EN193" s="175"/>
      <c r="EO193" s="175"/>
      <c r="EP193" s="175"/>
      <c r="EQ193" s="175"/>
      <c r="ER193" s="175"/>
    </row>
    <row r="194" spans="47:148" outlineLevel="1" x14ac:dyDescent="0.2">
      <c r="AU194" s="175"/>
      <c r="AV194" s="175"/>
      <c r="AW194" s="175"/>
      <c r="AX194" s="175"/>
      <c r="AY194" s="175"/>
      <c r="AZ194" s="175"/>
      <c r="BA194" s="175"/>
      <c r="BB194" s="175"/>
      <c r="BC194" s="175"/>
      <c r="BD194" s="175"/>
      <c r="BE194" s="175"/>
      <c r="BF194" s="175"/>
      <c r="BG194" s="175"/>
      <c r="BH194" s="175"/>
      <c r="BI194" s="175"/>
      <c r="BJ194" s="175"/>
      <c r="BK194" s="175"/>
      <c r="BL194" s="175"/>
      <c r="BM194" s="175"/>
      <c r="BN194" s="175"/>
      <c r="BO194" s="175"/>
      <c r="BP194" s="175"/>
      <c r="BQ194" s="175"/>
      <c r="BR194" s="175"/>
      <c r="BS194" s="175"/>
      <c r="BT194" s="175"/>
      <c r="BU194" s="175"/>
      <c r="BV194" s="175"/>
      <c r="BW194" s="175"/>
      <c r="BX194" s="175"/>
      <c r="BY194" s="175"/>
      <c r="BZ194" s="175"/>
      <c r="CA194" s="175"/>
      <c r="CB194" s="175"/>
      <c r="CC194" s="175"/>
      <c r="CD194" s="175"/>
      <c r="CE194" s="175"/>
      <c r="CF194" s="175"/>
      <c r="CG194" s="175"/>
      <c r="CH194" s="175"/>
      <c r="CI194" s="175"/>
      <c r="CJ194" s="175"/>
      <c r="CK194" s="175"/>
      <c r="CL194" s="175"/>
      <c r="CM194" s="175"/>
      <c r="CN194" s="175"/>
      <c r="CO194" s="175"/>
      <c r="CP194" s="175"/>
      <c r="CQ194" s="175"/>
      <c r="CR194" s="175"/>
      <c r="CS194" s="175"/>
      <c r="CT194" s="175"/>
      <c r="CU194" s="175"/>
      <c r="CV194" s="175"/>
      <c r="CW194" s="175"/>
      <c r="CX194" s="175"/>
      <c r="CY194" s="175"/>
      <c r="CZ194" s="175"/>
      <c r="DA194" s="175"/>
      <c r="DB194" s="175"/>
      <c r="DC194" s="175"/>
      <c r="DD194" s="175"/>
      <c r="DE194" s="175"/>
      <c r="DF194" s="175"/>
      <c r="DG194" s="175"/>
      <c r="DH194" s="175"/>
      <c r="DI194" s="175"/>
      <c r="DJ194" s="175"/>
      <c r="DK194" s="175"/>
      <c r="DL194" s="175"/>
      <c r="DM194" s="175"/>
      <c r="DN194" s="175"/>
      <c r="DO194" s="175"/>
      <c r="DP194" s="175"/>
      <c r="DQ194" s="175"/>
      <c r="DR194" s="175"/>
      <c r="DS194" s="175"/>
      <c r="DT194" s="175"/>
      <c r="DU194" s="175"/>
      <c r="DV194" s="175"/>
      <c r="DW194" s="175"/>
      <c r="DX194" s="175"/>
      <c r="DY194" s="175"/>
      <c r="DZ194" s="175"/>
      <c r="EA194" s="175"/>
      <c r="EB194" s="175"/>
      <c r="EC194" s="175"/>
      <c r="ED194" s="175"/>
      <c r="EE194" s="175"/>
      <c r="EF194" s="175"/>
      <c r="EG194" s="175"/>
      <c r="EH194" s="175"/>
      <c r="EI194" s="175"/>
      <c r="EJ194" s="175"/>
      <c r="EK194" s="175"/>
      <c r="EL194" s="175"/>
      <c r="EM194" s="175"/>
      <c r="EN194" s="175"/>
      <c r="EO194" s="175"/>
      <c r="EP194" s="175"/>
      <c r="EQ194" s="175"/>
      <c r="ER194" s="175"/>
    </row>
    <row r="195" spans="47:148" outlineLevel="1" x14ac:dyDescent="0.2">
      <c r="AU195" s="175"/>
      <c r="AV195" s="175"/>
      <c r="AW195" s="175"/>
      <c r="AX195" s="175"/>
      <c r="AY195" s="175"/>
      <c r="AZ195" s="175"/>
      <c r="BA195" s="175"/>
      <c r="BB195" s="175"/>
      <c r="BC195" s="175"/>
      <c r="BD195" s="175"/>
      <c r="BE195" s="175"/>
      <c r="BF195" s="175"/>
      <c r="BG195" s="175"/>
      <c r="BH195" s="175"/>
      <c r="BI195" s="175"/>
      <c r="BJ195" s="175"/>
      <c r="BK195" s="175"/>
      <c r="BL195" s="175"/>
      <c r="BM195" s="175"/>
      <c r="BN195" s="175"/>
      <c r="BO195" s="175"/>
      <c r="BP195" s="175"/>
      <c r="BQ195" s="175"/>
      <c r="BR195" s="175"/>
      <c r="BS195" s="175"/>
      <c r="BT195" s="175"/>
      <c r="BU195" s="175"/>
      <c r="BV195" s="175"/>
      <c r="BW195" s="175"/>
      <c r="BX195" s="175"/>
      <c r="BY195" s="175"/>
      <c r="BZ195" s="175"/>
      <c r="CA195" s="175"/>
      <c r="CB195" s="175"/>
      <c r="CC195" s="175"/>
      <c r="CD195" s="175"/>
      <c r="CE195" s="175"/>
      <c r="CF195" s="175"/>
      <c r="CG195" s="175"/>
      <c r="CH195" s="175"/>
      <c r="CI195" s="175"/>
      <c r="CJ195" s="175"/>
      <c r="CK195" s="175"/>
      <c r="CL195" s="175"/>
      <c r="CM195" s="175"/>
      <c r="CN195" s="175"/>
      <c r="CO195" s="175"/>
      <c r="CP195" s="175"/>
      <c r="CQ195" s="175"/>
      <c r="CR195" s="175"/>
      <c r="CS195" s="175"/>
      <c r="CT195" s="175"/>
      <c r="CU195" s="175"/>
      <c r="CV195" s="175"/>
      <c r="CW195" s="175"/>
      <c r="CX195" s="175"/>
      <c r="CY195" s="175"/>
      <c r="CZ195" s="175"/>
      <c r="DA195" s="175"/>
      <c r="DB195" s="175"/>
      <c r="DC195" s="175"/>
      <c r="DD195" s="175"/>
      <c r="DE195" s="175"/>
      <c r="DF195" s="175"/>
      <c r="DG195" s="175"/>
      <c r="DH195" s="175"/>
      <c r="DI195" s="175"/>
      <c r="DJ195" s="175"/>
      <c r="DK195" s="175"/>
      <c r="DL195" s="175"/>
      <c r="DM195" s="175"/>
      <c r="DN195" s="175"/>
      <c r="DO195" s="175"/>
      <c r="DP195" s="175"/>
      <c r="DQ195" s="175"/>
      <c r="DR195" s="175"/>
      <c r="DS195" s="175"/>
      <c r="DT195" s="175"/>
      <c r="DU195" s="175"/>
      <c r="DV195" s="175"/>
      <c r="DW195" s="175"/>
      <c r="DX195" s="175"/>
      <c r="DY195" s="175"/>
      <c r="DZ195" s="175"/>
      <c r="EA195" s="175"/>
      <c r="EB195" s="175"/>
      <c r="EC195" s="175"/>
      <c r="ED195" s="175"/>
      <c r="EE195" s="175"/>
      <c r="EF195" s="175"/>
      <c r="EG195" s="175"/>
      <c r="EH195" s="175"/>
      <c r="EI195" s="175"/>
      <c r="EJ195" s="175"/>
      <c r="EK195" s="175"/>
      <c r="EL195" s="175"/>
      <c r="EM195" s="175"/>
      <c r="EN195" s="175"/>
      <c r="EO195" s="175"/>
      <c r="EP195" s="175"/>
      <c r="EQ195" s="175"/>
      <c r="ER195" s="175"/>
    </row>
    <row r="196" spans="47:148" outlineLevel="1" x14ac:dyDescent="0.2">
      <c r="AU196" s="175"/>
      <c r="AV196" s="175"/>
      <c r="AW196" s="175"/>
      <c r="AX196" s="175"/>
      <c r="AY196" s="175"/>
      <c r="AZ196" s="175"/>
      <c r="BA196" s="175"/>
      <c r="BB196" s="175"/>
      <c r="BC196" s="175"/>
      <c r="BD196" s="175"/>
      <c r="BE196" s="175"/>
      <c r="BF196" s="175"/>
      <c r="BG196" s="175"/>
      <c r="BH196" s="175"/>
      <c r="BI196" s="175"/>
      <c r="BJ196" s="175"/>
      <c r="BK196" s="175"/>
      <c r="BL196" s="175"/>
      <c r="BM196" s="175"/>
      <c r="BN196" s="175"/>
      <c r="BO196" s="175"/>
      <c r="BP196" s="175"/>
      <c r="BQ196" s="175"/>
      <c r="BR196" s="175"/>
      <c r="BS196" s="175"/>
      <c r="BT196" s="175"/>
      <c r="BU196" s="175"/>
      <c r="BV196" s="175"/>
      <c r="BW196" s="175"/>
      <c r="BX196" s="175"/>
      <c r="BY196" s="175"/>
      <c r="BZ196" s="175"/>
      <c r="CA196" s="175"/>
      <c r="CB196" s="175"/>
      <c r="CC196" s="175"/>
      <c r="CD196" s="175"/>
      <c r="CE196" s="175"/>
      <c r="CF196" s="175"/>
      <c r="CG196" s="175"/>
      <c r="CH196" s="175"/>
      <c r="CI196" s="175"/>
      <c r="CJ196" s="175"/>
      <c r="CK196" s="175"/>
      <c r="CL196" s="175"/>
      <c r="CM196" s="175"/>
      <c r="CN196" s="175"/>
      <c r="CO196" s="175"/>
      <c r="CP196" s="175"/>
      <c r="CQ196" s="175"/>
      <c r="CR196" s="175"/>
      <c r="CS196" s="175"/>
      <c r="CT196" s="175"/>
      <c r="CU196" s="175"/>
      <c r="CV196" s="175"/>
      <c r="CW196" s="175"/>
      <c r="CX196" s="175"/>
      <c r="CY196" s="175"/>
      <c r="CZ196" s="175"/>
      <c r="DA196" s="175"/>
      <c r="DB196" s="175"/>
      <c r="DC196" s="175"/>
      <c r="DD196" s="175"/>
      <c r="DE196" s="175"/>
      <c r="DF196" s="175"/>
      <c r="DG196" s="175"/>
      <c r="DH196" s="175"/>
      <c r="DI196" s="175"/>
      <c r="DJ196" s="175"/>
      <c r="DK196" s="175"/>
      <c r="DL196" s="175"/>
      <c r="DM196" s="175"/>
      <c r="DN196" s="175"/>
      <c r="DO196" s="175"/>
      <c r="DP196" s="175"/>
      <c r="DQ196" s="175"/>
      <c r="DR196" s="175"/>
      <c r="DS196" s="175"/>
      <c r="DT196" s="175"/>
      <c r="DU196" s="175"/>
      <c r="DV196" s="175"/>
      <c r="DW196" s="175"/>
      <c r="DX196" s="175"/>
      <c r="DY196" s="175"/>
      <c r="DZ196" s="175"/>
      <c r="EA196" s="175"/>
      <c r="EB196" s="175"/>
      <c r="EC196" s="175"/>
      <c r="ED196" s="175"/>
      <c r="EE196" s="175"/>
      <c r="EF196" s="175"/>
      <c r="EG196" s="175"/>
      <c r="EH196" s="175"/>
      <c r="EI196" s="175"/>
      <c r="EJ196" s="175"/>
      <c r="EK196" s="175"/>
      <c r="EL196" s="175"/>
      <c r="EM196" s="175"/>
      <c r="EN196" s="175"/>
      <c r="EO196" s="175"/>
      <c r="EP196" s="175"/>
      <c r="EQ196" s="175"/>
      <c r="ER196" s="175"/>
    </row>
    <row r="197" spans="47:148" outlineLevel="1" x14ac:dyDescent="0.2">
      <c r="AU197" s="175"/>
      <c r="AV197" s="175"/>
      <c r="AW197" s="175"/>
      <c r="AX197" s="175"/>
      <c r="AY197" s="175"/>
      <c r="AZ197" s="175"/>
      <c r="BA197" s="175"/>
      <c r="BB197" s="175"/>
      <c r="BC197" s="175"/>
      <c r="BD197" s="175"/>
      <c r="BE197" s="175"/>
      <c r="BF197" s="175"/>
      <c r="BG197" s="175"/>
      <c r="BH197" s="175"/>
      <c r="BI197" s="175"/>
      <c r="BJ197" s="175"/>
      <c r="BK197" s="175"/>
      <c r="BL197" s="175"/>
      <c r="BM197" s="175"/>
      <c r="BN197" s="175"/>
      <c r="BO197" s="175"/>
      <c r="BP197" s="175"/>
      <c r="BQ197" s="175"/>
      <c r="BR197" s="175"/>
      <c r="BS197" s="175"/>
      <c r="BT197" s="175"/>
      <c r="BU197" s="175"/>
      <c r="BV197" s="175"/>
      <c r="BW197" s="175"/>
      <c r="BX197" s="175"/>
      <c r="BY197" s="175"/>
      <c r="BZ197" s="175"/>
      <c r="CA197" s="175"/>
      <c r="CB197" s="175"/>
      <c r="CC197" s="175"/>
      <c r="CD197" s="175"/>
      <c r="CE197" s="175"/>
      <c r="CF197" s="175"/>
      <c r="CG197" s="175"/>
      <c r="CH197" s="175"/>
      <c r="CI197" s="175"/>
      <c r="CJ197" s="175"/>
      <c r="CK197" s="175"/>
      <c r="CL197" s="175"/>
      <c r="CM197" s="175"/>
      <c r="CN197" s="175"/>
      <c r="CO197" s="175"/>
      <c r="CP197" s="175"/>
      <c r="CQ197" s="175"/>
      <c r="CR197" s="175"/>
      <c r="CS197" s="175"/>
      <c r="CT197" s="175"/>
      <c r="CU197" s="175"/>
      <c r="CV197" s="175"/>
      <c r="CW197" s="175"/>
      <c r="CX197" s="175"/>
      <c r="CY197" s="175"/>
      <c r="CZ197" s="175"/>
      <c r="DA197" s="175"/>
      <c r="DB197" s="175"/>
      <c r="DC197" s="175"/>
      <c r="DD197" s="175"/>
      <c r="DE197" s="175"/>
      <c r="DF197" s="175"/>
      <c r="DG197" s="175"/>
      <c r="DH197" s="175"/>
      <c r="DI197" s="175"/>
      <c r="DJ197" s="175"/>
      <c r="DK197" s="175"/>
      <c r="DL197" s="175"/>
      <c r="DM197" s="175"/>
      <c r="DN197" s="175"/>
      <c r="DO197" s="175"/>
      <c r="DP197" s="175"/>
      <c r="DQ197" s="175"/>
      <c r="DR197" s="175"/>
      <c r="DS197" s="175"/>
      <c r="DT197" s="175"/>
      <c r="DU197" s="175"/>
      <c r="DV197" s="175"/>
      <c r="DW197" s="175"/>
      <c r="DX197" s="175"/>
      <c r="DY197" s="175"/>
      <c r="DZ197" s="175"/>
      <c r="EA197" s="175"/>
      <c r="EB197" s="175"/>
      <c r="EC197" s="175"/>
      <c r="ED197" s="175"/>
      <c r="EE197" s="175"/>
      <c r="EF197" s="175"/>
      <c r="EG197" s="175"/>
      <c r="EH197" s="175"/>
      <c r="EI197" s="175"/>
      <c r="EJ197" s="175"/>
      <c r="EK197" s="175"/>
      <c r="EL197" s="175"/>
      <c r="EM197" s="175"/>
      <c r="EN197" s="175"/>
      <c r="EO197" s="175"/>
      <c r="EP197" s="175"/>
      <c r="EQ197" s="175"/>
      <c r="ER197" s="175"/>
    </row>
    <row r="198" spans="47:148" outlineLevel="1" x14ac:dyDescent="0.2">
      <c r="AU198" s="175"/>
      <c r="AV198" s="175"/>
      <c r="AW198" s="175"/>
      <c r="AX198" s="175"/>
      <c r="AY198" s="175"/>
      <c r="AZ198" s="175"/>
      <c r="BA198" s="175"/>
      <c r="BB198" s="175"/>
      <c r="BC198" s="175"/>
      <c r="BD198" s="175"/>
      <c r="BE198" s="175"/>
      <c r="BF198" s="175"/>
      <c r="BG198" s="175"/>
      <c r="BH198" s="175"/>
      <c r="BI198" s="175"/>
      <c r="BJ198" s="175"/>
      <c r="BK198" s="175"/>
      <c r="BL198" s="175"/>
      <c r="BM198" s="175"/>
      <c r="BN198" s="175"/>
      <c r="BO198" s="175"/>
      <c r="BP198" s="175"/>
      <c r="BQ198" s="175"/>
      <c r="BR198" s="175"/>
      <c r="BS198" s="175"/>
      <c r="BT198" s="175"/>
      <c r="BU198" s="175"/>
      <c r="BV198" s="175"/>
      <c r="BW198" s="175"/>
      <c r="BX198" s="175"/>
      <c r="BY198" s="175"/>
      <c r="BZ198" s="175"/>
      <c r="CA198" s="175"/>
      <c r="CB198" s="175"/>
      <c r="CC198" s="175"/>
      <c r="CD198" s="175"/>
      <c r="CE198" s="175"/>
      <c r="CF198" s="175"/>
      <c r="CG198" s="175"/>
      <c r="CH198" s="175"/>
      <c r="CI198" s="175"/>
      <c r="CJ198" s="175"/>
      <c r="CK198" s="175"/>
      <c r="CL198" s="175"/>
      <c r="CM198" s="175"/>
      <c r="CN198" s="175"/>
      <c r="CO198" s="175"/>
      <c r="CP198" s="175"/>
      <c r="CQ198" s="175"/>
      <c r="CR198" s="175"/>
      <c r="CS198" s="175"/>
      <c r="CT198" s="175"/>
      <c r="CU198" s="175"/>
      <c r="CV198" s="175"/>
      <c r="CW198" s="175"/>
      <c r="CX198" s="175"/>
      <c r="CY198" s="175"/>
      <c r="CZ198" s="175"/>
      <c r="DA198" s="175"/>
      <c r="DB198" s="175"/>
      <c r="DC198" s="175"/>
      <c r="DD198" s="175"/>
      <c r="DE198" s="175"/>
      <c r="DF198" s="175"/>
      <c r="DG198" s="175"/>
      <c r="DH198" s="175"/>
      <c r="DI198" s="175"/>
      <c r="DJ198" s="175"/>
      <c r="DK198" s="175"/>
      <c r="DL198" s="175"/>
      <c r="DM198" s="175"/>
      <c r="DN198" s="175"/>
      <c r="DO198" s="175"/>
      <c r="DP198" s="175"/>
      <c r="DQ198" s="175"/>
      <c r="DR198" s="175"/>
      <c r="DS198" s="175"/>
      <c r="DT198" s="175"/>
      <c r="DU198" s="175"/>
      <c r="DV198" s="175"/>
      <c r="DW198" s="175"/>
      <c r="DX198" s="175"/>
      <c r="DY198" s="175"/>
      <c r="DZ198" s="175"/>
      <c r="EA198" s="175"/>
      <c r="EB198" s="175"/>
      <c r="EC198" s="175"/>
      <c r="ED198" s="175"/>
      <c r="EE198" s="175"/>
      <c r="EF198" s="175"/>
      <c r="EG198" s="175"/>
      <c r="EH198" s="175"/>
      <c r="EI198" s="175"/>
      <c r="EJ198" s="175"/>
      <c r="EK198" s="175"/>
      <c r="EL198" s="175"/>
      <c r="EM198" s="175"/>
      <c r="EN198" s="175"/>
      <c r="EO198" s="175"/>
      <c r="EP198" s="175"/>
      <c r="EQ198" s="175"/>
      <c r="ER198" s="175"/>
    </row>
    <row r="199" spans="47:148" outlineLevel="1" x14ac:dyDescent="0.2">
      <c r="AU199" s="175"/>
      <c r="AV199" s="175"/>
      <c r="AW199" s="175"/>
      <c r="AX199" s="175"/>
      <c r="AY199" s="175"/>
      <c r="AZ199" s="175"/>
      <c r="BA199" s="175"/>
      <c r="BB199" s="175"/>
      <c r="BC199" s="175"/>
      <c r="BD199" s="175"/>
      <c r="BE199" s="175"/>
      <c r="BF199" s="175"/>
      <c r="BG199" s="175"/>
      <c r="BH199" s="175"/>
      <c r="BI199" s="175"/>
      <c r="BJ199" s="175"/>
      <c r="BK199" s="175"/>
      <c r="BL199" s="175"/>
      <c r="BM199" s="175"/>
      <c r="BN199" s="175"/>
      <c r="BO199" s="175"/>
      <c r="BP199" s="175"/>
      <c r="BQ199" s="175"/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  <c r="EH199" s="175"/>
      <c r="EI199" s="175"/>
      <c r="EJ199" s="175"/>
      <c r="EK199" s="175"/>
      <c r="EL199" s="175"/>
      <c r="EM199" s="175"/>
      <c r="EN199" s="175"/>
      <c r="EO199" s="175"/>
      <c r="EP199" s="175"/>
      <c r="EQ199" s="175"/>
      <c r="ER199" s="175"/>
    </row>
    <row r="200" spans="47:148" outlineLevel="1" x14ac:dyDescent="0.2">
      <c r="AU200" s="175"/>
      <c r="AV200" s="175"/>
      <c r="AW200" s="175"/>
      <c r="AX200" s="175"/>
      <c r="AY200" s="175"/>
      <c r="AZ200" s="175"/>
      <c r="BA200" s="175"/>
      <c r="BB200" s="175"/>
      <c r="BC200" s="175"/>
      <c r="BD200" s="175"/>
      <c r="BE200" s="175"/>
      <c r="BF200" s="175"/>
      <c r="BG200" s="175"/>
      <c r="BH200" s="175"/>
      <c r="BI200" s="175"/>
      <c r="BJ200" s="175"/>
      <c r="BK200" s="175"/>
      <c r="BL200" s="175"/>
      <c r="BM200" s="175"/>
      <c r="BN200" s="175"/>
      <c r="BO200" s="175"/>
      <c r="BP200" s="175"/>
      <c r="BQ200" s="175"/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  <c r="EH200" s="175"/>
      <c r="EI200" s="175"/>
      <c r="EJ200" s="175"/>
      <c r="EK200" s="175"/>
      <c r="EL200" s="175"/>
      <c r="EM200" s="175"/>
      <c r="EN200" s="175"/>
      <c r="EO200" s="175"/>
      <c r="EP200" s="175"/>
      <c r="EQ200" s="175"/>
      <c r="ER200" s="175"/>
    </row>
    <row r="201" spans="47:148" outlineLevel="1" x14ac:dyDescent="0.2">
      <c r="AU201" s="175"/>
      <c r="AV201" s="175"/>
      <c r="AW201" s="175"/>
      <c r="AX201" s="175"/>
      <c r="AY201" s="175"/>
      <c r="AZ201" s="175"/>
      <c r="BA201" s="175"/>
      <c r="BB201" s="175"/>
      <c r="BC201" s="175"/>
      <c r="BD201" s="175"/>
      <c r="BE201" s="175"/>
      <c r="BF201" s="175"/>
      <c r="BG201" s="175"/>
      <c r="BH201" s="175"/>
      <c r="BI201" s="175"/>
      <c r="BJ201" s="175"/>
      <c r="BK201" s="175"/>
      <c r="BL201" s="175"/>
      <c r="BM201" s="175"/>
      <c r="BN201" s="175"/>
      <c r="BO201" s="175"/>
      <c r="BP201" s="175"/>
      <c r="BQ201" s="175"/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  <c r="EH201" s="175"/>
      <c r="EI201" s="175"/>
      <c r="EJ201" s="175"/>
      <c r="EK201" s="175"/>
      <c r="EL201" s="175"/>
      <c r="EM201" s="175"/>
      <c r="EN201" s="175"/>
      <c r="EO201" s="175"/>
      <c r="EP201" s="175"/>
      <c r="EQ201" s="175"/>
      <c r="ER201" s="175"/>
    </row>
    <row r="202" spans="47:148" outlineLevel="1" x14ac:dyDescent="0.2">
      <c r="AU202" s="175"/>
      <c r="AV202" s="175"/>
      <c r="AW202" s="175"/>
      <c r="AX202" s="175"/>
      <c r="AY202" s="175"/>
      <c r="AZ202" s="175"/>
      <c r="BA202" s="175"/>
      <c r="BB202" s="175"/>
      <c r="BC202" s="175"/>
      <c r="BD202" s="175"/>
      <c r="BE202" s="175"/>
      <c r="BF202" s="175"/>
      <c r="BG202" s="175"/>
      <c r="BH202" s="175"/>
      <c r="BI202" s="175"/>
      <c r="BJ202" s="175"/>
      <c r="BK202" s="175"/>
      <c r="BL202" s="175"/>
      <c r="BM202" s="175"/>
      <c r="BN202" s="175"/>
      <c r="BO202" s="175"/>
      <c r="BP202" s="175"/>
      <c r="BQ202" s="175"/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  <c r="EH202" s="175"/>
      <c r="EI202" s="175"/>
      <c r="EJ202" s="175"/>
      <c r="EK202" s="175"/>
      <c r="EL202" s="175"/>
      <c r="EM202" s="175"/>
      <c r="EN202" s="175"/>
      <c r="EO202" s="175"/>
      <c r="EP202" s="175"/>
      <c r="EQ202" s="175"/>
      <c r="ER202" s="175"/>
    </row>
    <row r="203" spans="47:148" outlineLevel="1" x14ac:dyDescent="0.2">
      <c r="AU203" s="175"/>
      <c r="AV203" s="175"/>
      <c r="AW203" s="175"/>
      <c r="AX203" s="175"/>
      <c r="AY203" s="175"/>
      <c r="AZ203" s="175"/>
      <c r="BA203" s="175"/>
      <c r="BB203" s="175"/>
      <c r="BC203" s="175"/>
      <c r="BD203" s="175"/>
      <c r="BE203" s="175"/>
      <c r="BF203" s="175"/>
      <c r="BG203" s="175"/>
      <c r="BH203" s="175"/>
      <c r="BI203" s="175"/>
      <c r="BJ203" s="175"/>
      <c r="BK203" s="175"/>
      <c r="BL203" s="175"/>
      <c r="BM203" s="175"/>
      <c r="BN203" s="175"/>
      <c r="BO203" s="175"/>
      <c r="BP203" s="175"/>
      <c r="BQ203" s="175"/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  <c r="EH203" s="175"/>
      <c r="EI203" s="175"/>
      <c r="EJ203" s="175"/>
      <c r="EK203" s="175"/>
      <c r="EL203" s="175"/>
      <c r="EM203" s="175"/>
      <c r="EN203" s="175"/>
      <c r="EO203" s="175"/>
      <c r="EP203" s="175"/>
      <c r="EQ203" s="175"/>
      <c r="ER203" s="175"/>
    </row>
    <row r="204" spans="47:148" outlineLevel="1" x14ac:dyDescent="0.2">
      <c r="AU204" s="175"/>
      <c r="AV204" s="175"/>
      <c r="AW204" s="175"/>
      <c r="AX204" s="175"/>
      <c r="AY204" s="175"/>
      <c r="AZ204" s="175"/>
      <c r="BA204" s="175"/>
      <c r="BB204" s="175"/>
      <c r="BC204" s="175"/>
      <c r="BD204" s="175"/>
      <c r="BE204" s="175"/>
      <c r="BF204" s="175"/>
      <c r="BG204" s="175"/>
      <c r="BH204" s="175"/>
      <c r="BI204" s="175"/>
      <c r="BJ204" s="175"/>
      <c r="BK204" s="175"/>
      <c r="BL204" s="175"/>
      <c r="BM204" s="175"/>
      <c r="BN204" s="175"/>
      <c r="BO204" s="175"/>
      <c r="BP204" s="175"/>
      <c r="BQ204" s="175"/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  <c r="EH204" s="175"/>
      <c r="EI204" s="175"/>
      <c r="EJ204" s="175"/>
      <c r="EK204" s="175"/>
      <c r="EL204" s="175"/>
      <c r="EM204" s="175"/>
      <c r="EN204" s="175"/>
      <c r="EO204" s="175"/>
      <c r="EP204" s="175"/>
      <c r="EQ204" s="175"/>
      <c r="ER204" s="175"/>
    </row>
    <row r="205" spans="47:148" outlineLevel="1" x14ac:dyDescent="0.2">
      <c r="AU205" s="175"/>
      <c r="AV205" s="175"/>
      <c r="AW205" s="175"/>
      <c r="AX205" s="175"/>
      <c r="AY205" s="175"/>
      <c r="AZ205" s="175"/>
      <c r="BA205" s="175"/>
      <c r="BB205" s="175"/>
      <c r="BC205" s="175"/>
      <c r="BD205" s="175"/>
      <c r="BE205" s="175"/>
      <c r="BF205" s="175"/>
      <c r="BG205" s="175"/>
      <c r="BH205" s="175"/>
      <c r="BI205" s="175"/>
      <c r="BJ205" s="175"/>
      <c r="BK205" s="175"/>
      <c r="BL205" s="175"/>
      <c r="BM205" s="175"/>
      <c r="BN205" s="175"/>
      <c r="BO205" s="175"/>
      <c r="BP205" s="175"/>
      <c r="BQ205" s="175"/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  <c r="EH205" s="175"/>
      <c r="EI205" s="175"/>
      <c r="EJ205" s="175"/>
      <c r="EK205" s="175"/>
      <c r="EL205" s="175"/>
      <c r="EM205" s="175"/>
      <c r="EN205" s="175"/>
      <c r="EO205" s="175"/>
      <c r="EP205" s="175"/>
      <c r="EQ205" s="175"/>
      <c r="ER205" s="175"/>
    </row>
    <row r="206" spans="47:148" outlineLevel="1" x14ac:dyDescent="0.2">
      <c r="AU206" s="175"/>
      <c r="AV206" s="175"/>
      <c r="AW206" s="175"/>
      <c r="AX206" s="175"/>
      <c r="AY206" s="175"/>
      <c r="AZ206" s="175"/>
      <c r="BA206" s="175"/>
      <c r="BB206" s="175"/>
      <c r="BC206" s="175"/>
      <c r="BD206" s="175"/>
      <c r="BE206" s="175"/>
      <c r="BF206" s="175"/>
      <c r="BG206" s="175"/>
      <c r="BH206" s="175"/>
      <c r="BI206" s="175"/>
      <c r="BJ206" s="175"/>
      <c r="BK206" s="175"/>
      <c r="BL206" s="175"/>
      <c r="BM206" s="175"/>
      <c r="BN206" s="175"/>
      <c r="BO206" s="175"/>
      <c r="BP206" s="175"/>
      <c r="BQ206" s="175"/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  <c r="EH206" s="175"/>
      <c r="EI206" s="175"/>
      <c r="EJ206" s="175"/>
      <c r="EK206" s="175"/>
      <c r="EL206" s="175"/>
      <c r="EM206" s="175"/>
      <c r="EN206" s="175"/>
      <c r="EO206" s="175"/>
      <c r="EP206" s="175"/>
      <c r="EQ206" s="175"/>
      <c r="ER206" s="175"/>
    </row>
    <row r="207" spans="47:148" outlineLevel="1" x14ac:dyDescent="0.2">
      <c r="AU207" s="175"/>
      <c r="AV207" s="175"/>
      <c r="AW207" s="175"/>
      <c r="AX207" s="175"/>
      <c r="AY207" s="175"/>
      <c r="AZ207" s="175"/>
      <c r="BA207" s="175"/>
      <c r="BB207" s="175"/>
      <c r="BC207" s="175"/>
      <c r="BD207" s="175"/>
      <c r="BE207" s="175"/>
      <c r="BF207" s="175"/>
      <c r="BG207" s="175"/>
      <c r="BH207" s="175"/>
      <c r="BI207" s="175"/>
      <c r="BJ207" s="175"/>
      <c r="BK207" s="175"/>
      <c r="BL207" s="175"/>
      <c r="BM207" s="175"/>
      <c r="BN207" s="175"/>
      <c r="BO207" s="175"/>
      <c r="BP207" s="175"/>
      <c r="BQ207" s="175"/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  <c r="EH207" s="175"/>
      <c r="EI207" s="175"/>
      <c r="EJ207" s="175"/>
      <c r="EK207" s="175"/>
      <c r="EL207" s="175"/>
      <c r="EM207" s="175"/>
      <c r="EN207" s="175"/>
      <c r="EO207" s="175"/>
      <c r="EP207" s="175"/>
      <c r="EQ207" s="175"/>
      <c r="ER207" s="175"/>
    </row>
    <row r="208" spans="47:148" outlineLevel="1" x14ac:dyDescent="0.2">
      <c r="AU208" s="175"/>
      <c r="AV208" s="175"/>
      <c r="AW208" s="175"/>
      <c r="AX208" s="175"/>
      <c r="AY208" s="175"/>
      <c r="AZ208" s="175"/>
      <c r="BA208" s="175"/>
      <c r="BB208" s="175"/>
      <c r="BC208" s="175"/>
      <c r="BD208" s="175"/>
      <c r="BE208" s="175"/>
      <c r="BF208" s="175"/>
      <c r="BG208" s="175"/>
      <c r="BH208" s="175"/>
      <c r="BI208" s="175"/>
      <c r="BJ208" s="175"/>
      <c r="BK208" s="175"/>
      <c r="BL208" s="175"/>
      <c r="BM208" s="175"/>
      <c r="BN208" s="175"/>
      <c r="BO208" s="175"/>
      <c r="BP208" s="175"/>
      <c r="BQ208" s="175"/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  <c r="EH208" s="175"/>
      <c r="EI208" s="175"/>
      <c r="EJ208" s="175"/>
      <c r="EK208" s="175"/>
      <c r="EL208" s="175"/>
      <c r="EM208" s="175"/>
      <c r="EN208" s="175"/>
      <c r="EO208" s="175"/>
      <c r="EP208" s="175"/>
      <c r="EQ208" s="175"/>
      <c r="ER208" s="175"/>
    </row>
    <row r="209" spans="1:148" x14ac:dyDescent="0.2">
      <c r="A209" s="188"/>
      <c r="AU209" s="175"/>
      <c r="AV209" s="175"/>
      <c r="AW209" s="175"/>
      <c r="AX209" s="175"/>
      <c r="AY209" s="175"/>
      <c r="AZ209" s="175"/>
      <c r="BA209" s="175"/>
      <c r="BB209" s="175"/>
      <c r="BC209" s="175"/>
      <c r="BD209" s="175"/>
      <c r="BE209" s="175"/>
      <c r="BF209" s="175"/>
      <c r="BG209" s="175"/>
      <c r="BH209" s="175"/>
      <c r="BI209" s="175"/>
      <c r="BJ209" s="175"/>
      <c r="BK209" s="175"/>
      <c r="BL209" s="175"/>
      <c r="BM209" s="175"/>
      <c r="BN209" s="175"/>
      <c r="BO209" s="175"/>
      <c r="BP209" s="175"/>
      <c r="BQ209" s="175"/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  <c r="EH209" s="175"/>
      <c r="EI209" s="175"/>
      <c r="EJ209" s="175"/>
      <c r="EK209" s="175"/>
      <c r="EL209" s="175"/>
      <c r="EM209" s="175"/>
      <c r="EN209" s="175"/>
      <c r="EO209" s="175"/>
      <c r="EP209" s="175"/>
      <c r="EQ209" s="175"/>
      <c r="ER209" s="175"/>
    </row>
    <row r="210" spans="1:148" x14ac:dyDescent="0.2">
      <c r="A210" s="117" t="s">
        <v>1763</v>
      </c>
      <c r="AU210" s="175"/>
      <c r="AV210" s="175"/>
      <c r="AW210" s="175"/>
      <c r="AX210" s="175"/>
      <c r="AY210" s="175"/>
      <c r="AZ210" s="175"/>
      <c r="BA210" s="175"/>
      <c r="BB210" s="175"/>
      <c r="BC210" s="175"/>
      <c r="BD210" s="175"/>
      <c r="BE210" s="175"/>
      <c r="BF210" s="175"/>
      <c r="BG210" s="175"/>
      <c r="BH210" s="175"/>
      <c r="BI210" s="175"/>
      <c r="BJ210" s="175"/>
      <c r="BK210" s="175"/>
      <c r="BL210" s="175"/>
      <c r="BM210" s="175"/>
      <c r="BN210" s="175"/>
      <c r="BO210" s="175"/>
      <c r="BP210" s="175"/>
      <c r="BQ210" s="175"/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  <c r="EH210" s="175"/>
      <c r="EI210" s="175"/>
      <c r="EJ210" s="175"/>
      <c r="EK210" s="175"/>
      <c r="EL210" s="175"/>
      <c r="EM210" s="175"/>
      <c r="EN210" s="175"/>
      <c r="EO210" s="175"/>
      <c r="EP210" s="175"/>
      <c r="EQ210" s="175"/>
      <c r="ER210" s="175"/>
    </row>
    <row r="211" spans="1:148" ht="12" outlineLevel="1" thickBot="1" x14ac:dyDescent="0.25">
      <c r="A211" s="119" t="s">
        <v>610</v>
      </c>
      <c r="B211" s="173" t="s">
        <v>500</v>
      </c>
      <c r="C211" s="121" t="s">
        <v>611</v>
      </c>
      <c r="D211" s="121" t="s">
        <v>23</v>
      </c>
      <c r="E211" s="121" t="s">
        <v>553</v>
      </c>
      <c r="F211" s="121" t="s">
        <v>612</v>
      </c>
      <c r="G211" s="121" t="s">
        <v>613</v>
      </c>
      <c r="H211" s="121" t="s">
        <v>614</v>
      </c>
      <c r="I211" s="121" t="s">
        <v>615</v>
      </c>
      <c r="J211" s="121" t="s">
        <v>616</v>
      </c>
      <c r="AU211" s="175"/>
      <c r="AV211" s="175"/>
      <c r="AW211" s="175"/>
      <c r="AX211" s="175"/>
      <c r="AY211" s="175"/>
      <c r="AZ211" s="175"/>
      <c r="BA211" s="175"/>
      <c r="BB211" s="185"/>
      <c r="BC211" s="175"/>
      <c r="BD211" s="175"/>
      <c r="BE211" s="175"/>
      <c r="BF211" s="186" t="s">
        <v>617</v>
      </c>
      <c r="BG211" s="184" t="s">
        <v>618</v>
      </c>
      <c r="BH211" s="184" t="s">
        <v>619</v>
      </c>
      <c r="BI211" s="175"/>
      <c r="BJ211" s="175"/>
      <c r="BK211" s="175"/>
      <c r="BL211" s="175"/>
      <c r="BM211" s="175"/>
      <c r="BN211" s="175"/>
      <c r="BO211" s="175"/>
      <c r="BP211" s="175"/>
      <c r="BQ211" s="175"/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  <c r="EH211" s="175"/>
      <c r="EI211" s="175"/>
      <c r="EJ211" s="175"/>
      <c r="EK211" s="175"/>
      <c r="EL211" s="175"/>
      <c r="EM211" s="175"/>
      <c r="EN211" s="175"/>
      <c r="EO211" s="175"/>
      <c r="EP211" s="175"/>
      <c r="EQ211" s="175"/>
      <c r="ER211" s="175"/>
    </row>
    <row r="212" spans="1:148" outlineLevel="1" x14ac:dyDescent="0.2">
      <c r="A212" s="122">
        <v>1</v>
      </c>
      <c r="B212" s="122">
        <v>1</v>
      </c>
      <c r="C212" s="104">
        <v>5.0029991529407666E-2</v>
      </c>
      <c r="D212" s="104">
        <f>B212 - C212</f>
        <v>0.94997000847059232</v>
      </c>
      <c r="E212" s="104">
        <f>2*IF(B212=1,LN(1/C212),LN(1/(1-C212)))</f>
        <v>5.9902652455845962</v>
      </c>
      <c r="F212" s="104">
        <f>SQRT(E212)*SIGN(D212)</f>
        <v>2.4475018377081144</v>
      </c>
      <c r="G212" s="104">
        <f>D212/(SQRT(C212*(1-C212)))</f>
        <v>4.3575234457037491</v>
      </c>
      <c r="H212" s="104">
        <v>2.8002605312646024E-2</v>
      </c>
      <c r="I212" s="104">
        <f>(G212^2/13)*H212/(1-H212)^2</f>
        <v>4.329167108958798E-2</v>
      </c>
      <c r="J212" s="104">
        <f>G212/SQRT(1-H212)</f>
        <v>4.4198464531584705</v>
      </c>
      <c r="AU212" s="175"/>
      <c r="AV212" s="175"/>
      <c r="AW212" s="175"/>
      <c r="AX212" s="175"/>
      <c r="AY212" s="175"/>
      <c r="AZ212" s="175"/>
      <c r="BA212" s="175"/>
      <c r="BB212" s="185"/>
      <c r="BC212" s="175"/>
      <c r="BD212" s="175"/>
      <c r="BE212" s="175"/>
      <c r="BF212" s="175">
        <f>1-B212</f>
        <v>0</v>
      </c>
      <c r="BG212" s="175" t="e">
        <f>IF(B212=0,C212,NA())</f>
        <v>#N/A</v>
      </c>
      <c r="BH212" s="175">
        <f>IF(B212=1,C212,NA())</f>
        <v>5.0029991529407666E-2</v>
      </c>
      <c r="BI212" s="175"/>
      <c r="BJ212" s="175"/>
      <c r="BK212" s="175"/>
      <c r="BL212" s="175"/>
      <c r="BM212" s="175"/>
      <c r="BN212" s="175"/>
      <c r="BO212" s="175"/>
      <c r="BP212" s="175"/>
      <c r="BQ212" s="175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  <c r="EH212" s="175"/>
      <c r="EI212" s="175"/>
      <c r="EJ212" s="175"/>
      <c r="EK212" s="175"/>
      <c r="EL212" s="175"/>
      <c r="EM212" s="175"/>
      <c r="EN212" s="175"/>
      <c r="EO212" s="175"/>
      <c r="EP212" s="175"/>
      <c r="EQ212" s="175"/>
      <c r="ER212" s="175"/>
    </row>
    <row r="213" spans="1:148" outlineLevel="1" x14ac:dyDescent="0.2">
      <c r="A213" s="122">
        <v>2</v>
      </c>
      <c r="B213" s="122">
        <v>1</v>
      </c>
      <c r="C213" s="104">
        <v>0.9948477320637944</v>
      </c>
      <c r="D213" s="104">
        <f t="shared" ref="D213:D276" si="13">B213 - C213</f>
        <v>5.1522679362056012E-3</v>
      </c>
      <c r="E213" s="104">
        <f t="shared" ref="E213:E276" si="14">2*IF(B213=1,LN(1/C213),LN(1/(1-C213)))</f>
        <v>1.0331173272036455E-2</v>
      </c>
      <c r="F213" s="104">
        <f t="shared" ref="F213:F276" si="15">SQRT(E213)*SIGN(D213)</f>
        <v>0.10164237931117343</v>
      </c>
      <c r="G213" s="104">
        <f t="shared" ref="G213:G276" si="16">D213/(SQRT(C213*(1-C213)))</f>
        <v>7.1964930909666047E-2</v>
      </c>
      <c r="H213" s="104">
        <v>6.520412227050628E-3</v>
      </c>
      <c r="I213" s="104">
        <f t="shared" ref="I213:I276" si="17">(G213^2/13)*H213/(1-H213)^2</f>
        <v>2.631816646295512E-6</v>
      </c>
      <c r="J213" s="104">
        <f t="shared" ref="J213:J276" si="18">G213/SQRT(1-H213)</f>
        <v>7.2200705054397712E-2</v>
      </c>
      <c r="AU213" s="175"/>
      <c r="AV213" s="175"/>
      <c r="AW213" s="175"/>
      <c r="AX213" s="175"/>
      <c r="AY213" s="175"/>
      <c r="AZ213" s="175"/>
      <c r="BA213" s="175"/>
      <c r="BB213" s="185"/>
      <c r="BC213" s="175"/>
      <c r="BD213" s="175"/>
      <c r="BE213" s="175"/>
      <c r="BF213" s="175">
        <f t="shared" ref="BF213:BF276" si="19">1-B213</f>
        <v>0</v>
      </c>
      <c r="BG213" s="175" t="e">
        <f t="shared" ref="BG213:BG276" si="20">IF(B213=0,C213,NA())</f>
        <v>#N/A</v>
      </c>
      <c r="BH213" s="175">
        <f t="shared" ref="BH213:BH276" si="21">IF(B213=1,C213,NA())</f>
        <v>0.9948477320637944</v>
      </c>
      <c r="BI213" s="175"/>
      <c r="BJ213" s="175"/>
      <c r="BK213" s="175"/>
      <c r="BL213" s="175"/>
      <c r="BM213" s="175"/>
      <c r="BN213" s="175"/>
      <c r="BO213" s="175"/>
      <c r="BP213" s="175"/>
      <c r="BQ213" s="175"/>
      <c r="BR213" s="175"/>
      <c r="BS213" s="175"/>
      <c r="BT213" s="175"/>
      <c r="BU213" s="175"/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  <c r="EH213" s="175"/>
      <c r="EI213" s="175"/>
      <c r="EJ213" s="175"/>
      <c r="EK213" s="175"/>
      <c r="EL213" s="175"/>
      <c r="EM213" s="175"/>
      <c r="EN213" s="175"/>
      <c r="EO213" s="175"/>
      <c r="EP213" s="175"/>
      <c r="EQ213" s="175"/>
      <c r="ER213" s="175"/>
    </row>
    <row r="214" spans="1:148" outlineLevel="1" x14ac:dyDescent="0.2">
      <c r="A214" s="122">
        <v>3</v>
      </c>
      <c r="B214" s="122">
        <v>1</v>
      </c>
      <c r="C214" s="104">
        <v>0.69759461666097666</v>
      </c>
      <c r="D214" s="104">
        <f t="shared" si="13"/>
        <v>0.30240538333902334</v>
      </c>
      <c r="E214" s="104">
        <f t="shared" si="14"/>
        <v>0.72023424671910052</v>
      </c>
      <c r="F214" s="104">
        <f t="shared" si="15"/>
        <v>0.84866615740177864</v>
      </c>
      <c r="G214" s="104">
        <f t="shared" si="16"/>
        <v>0.65840511901732734</v>
      </c>
      <c r="H214" s="104">
        <v>0.14034649603922242</v>
      </c>
      <c r="I214" s="104">
        <f t="shared" si="17"/>
        <v>6.3328287502734844E-3</v>
      </c>
      <c r="J214" s="104">
        <f t="shared" si="18"/>
        <v>0.71011956759073391</v>
      </c>
      <c r="AU214" s="175"/>
      <c r="AV214" s="175"/>
      <c r="AW214" s="175"/>
      <c r="AX214" s="175"/>
      <c r="AY214" s="175"/>
      <c r="AZ214" s="175"/>
      <c r="BA214" s="175"/>
      <c r="BB214" s="185"/>
      <c r="BC214" s="175"/>
      <c r="BD214" s="175"/>
      <c r="BE214" s="175"/>
      <c r="BF214" s="175">
        <f t="shared" si="19"/>
        <v>0</v>
      </c>
      <c r="BG214" s="175" t="e">
        <f t="shared" si="20"/>
        <v>#N/A</v>
      </c>
      <c r="BH214" s="175">
        <f t="shared" si="21"/>
        <v>0.69759461666097666</v>
      </c>
      <c r="BI214" s="175"/>
      <c r="BJ214" s="175"/>
      <c r="BK214" s="175"/>
      <c r="BL214" s="175"/>
      <c r="BM214" s="175"/>
      <c r="BN214" s="175"/>
      <c r="BO214" s="175"/>
      <c r="BP214" s="175"/>
      <c r="BQ214" s="175"/>
      <c r="BR214" s="175"/>
      <c r="BS214" s="175"/>
      <c r="BT214" s="175"/>
      <c r="BU214" s="175"/>
      <c r="BV214" s="175"/>
      <c r="BW214" s="175"/>
      <c r="BX214" s="175"/>
      <c r="BY214" s="175"/>
      <c r="BZ214" s="175"/>
      <c r="CA214" s="175"/>
      <c r="CB214" s="175"/>
      <c r="CC214" s="175"/>
      <c r="CD214" s="175"/>
      <c r="CE214" s="175"/>
      <c r="CF214" s="175"/>
      <c r="CG214" s="175"/>
      <c r="CH214" s="175"/>
      <c r="CI214" s="175"/>
      <c r="CJ214" s="175"/>
      <c r="CK214" s="175"/>
      <c r="CL214" s="175"/>
      <c r="CM214" s="175"/>
      <c r="CN214" s="175"/>
      <c r="CO214" s="175"/>
      <c r="CP214" s="175"/>
      <c r="CQ214" s="175"/>
      <c r="CR214" s="175"/>
      <c r="CS214" s="175"/>
      <c r="CT214" s="175"/>
      <c r="CU214" s="175"/>
      <c r="CV214" s="175"/>
      <c r="CW214" s="175"/>
      <c r="CX214" s="175"/>
      <c r="CY214" s="175"/>
      <c r="CZ214" s="175"/>
      <c r="DA214" s="175"/>
      <c r="DB214" s="175"/>
      <c r="DC214" s="175"/>
      <c r="DD214" s="175"/>
      <c r="DE214" s="175"/>
      <c r="DF214" s="175"/>
      <c r="DG214" s="175"/>
      <c r="DH214" s="175"/>
      <c r="DI214" s="175"/>
      <c r="DJ214" s="175"/>
      <c r="DK214" s="175"/>
      <c r="DL214" s="175"/>
      <c r="DM214" s="175"/>
      <c r="DN214" s="175"/>
      <c r="DO214" s="175"/>
      <c r="DP214" s="175"/>
      <c r="DQ214" s="175"/>
      <c r="DR214" s="175"/>
      <c r="DS214" s="175"/>
      <c r="DT214" s="175"/>
      <c r="DU214" s="175"/>
      <c r="DV214" s="175"/>
      <c r="DW214" s="175"/>
      <c r="DX214" s="175"/>
      <c r="DY214" s="175"/>
      <c r="DZ214" s="175"/>
      <c r="EA214" s="175"/>
      <c r="EB214" s="175"/>
      <c r="EC214" s="175"/>
      <c r="ED214" s="175"/>
      <c r="EE214" s="175"/>
      <c r="EF214" s="175"/>
      <c r="EG214" s="175"/>
      <c r="EH214" s="175"/>
      <c r="EI214" s="175"/>
      <c r="EJ214" s="175"/>
      <c r="EK214" s="175"/>
      <c r="EL214" s="175"/>
      <c r="EM214" s="175"/>
      <c r="EN214" s="175"/>
      <c r="EO214" s="175"/>
      <c r="EP214" s="175"/>
      <c r="EQ214" s="175"/>
      <c r="ER214" s="175"/>
    </row>
    <row r="215" spans="1:148" outlineLevel="1" x14ac:dyDescent="0.2">
      <c r="A215" s="122">
        <v>4</v>
      </c>
      <c r="B215" s="122">
        <v>0</v>
      </c>
      <c r="C215" s="104">
        <v>2.4776452412905794E-2</v>
      </c>
      <c r="D215" s="104">
        <f t="shared" si="13"/>
        <v>-2.4776452412905794E-2</v>
      </c>
      <c r="E215" s="104">
        <f t="shared" si="14"/>
        <v>5.0177109376656252E-2</v>
      </c>
      <c r="F215" s="104">
        <f t="shared" si="15"/>
        <v>-0.22400247627349179</v>
      </c>
      <c r="G215" s="104">
        <f t="shared" si="16"/>
        <v>-0.15939234926968676</v>
      </c>
      <c r="H215" s="104">
        <v>3.1725616359540472E-2</v>
      </c>
      <c r="I215" s="104">
        <f t="shared" si="17"/>
        <v>6.6130951959705866E-5</v>
      </c>
      <c r="J215" s="104">
        <f t="shared" si="18"/>
        <v>-0.1619825570653774</v>
      </c>
      <c r="AU215" s="175"/>
      <c r="AV215" s="175"/>
      <c r="AW215" s="175"/>
      <c r="AX215" s="175"/>
      <c r="AY215" s="175"/>
      <c r="AZ215" s="175"/>
      <c r="BA215" s="175"/>
      <c r="BB215" s="185"/>
      <c r="BC215" s="175"/>
      <c r="BD215" s="175"/>
      <c r="BE215" s="175"/>
      <c r="BF215" s="175">
        <f t="shared" si="19"/>
        <v>1</v>
      </c>
      <c r="BG215" s="175">
        <f t="shared" si="20"/>
        <v>2.4776452412905794E-2</v>
      </c>
      <c r="BH215" s="175" t="e">
        <f t="shared" si="21"/>
        <v>#N/A</v>
      </c>
      <c r="BI215" s="175"/>
      <c r="BJ215" s="175"/>
      <c r="BK215" s="175"/>
      <c r="BL215" s="175"/>
      <c r="BM215" s="175"/>
      <c r="BN215" s="175"/>
      <c r="BO215" s="175"/>
      <c r="BP215" s="175"/>
      <c r="BQ215" s="175"/>
      <c r="BR215" s="175"/>
      <c r="BS215" s="175"/>
      <c r="BT215" s="175"/>
      <c r="BU215" s="175"/>
      <c r="BV215" s="175"/>
      <c r="BW215" s="175"/>
      <c r="BX215" s="175"/>
      <c r="BY215" s="175"/>
      <c r="BZ215" s="175"/>
      <c r="CA215" s="175"/>
      <c r="CB215" s="175"/>
      <c r="CC215" s="175"/>
      <c r="CD215" s="175"/>
      <c r="CE215" s="175"/>
      <c r="CF215" s="175"/>
      <c r="CG215" s="175"/>
      <c r="CH215" s="175"/>
      <c r="CI215" s="175"/>
      <c r="CJ215" s="175"/>
      <c r="CK215" s="175"/>
      <c r="CL215" s="175"/>
      <c r="CM215" s="175"/>
      <c r="CN215" s="175"/>
      <c r="CO215" s="175"/>
      <c r="CP215" s="175"/>
      <c r="CQ215" s="175"/>
      <c r="CR215" s="175"/>
      <c r="CS215" s="175"/>
      <c r="CT215" s="175"/>
      <c r="CU215" s="175"/>
      <c r="CV215" s="175"/>
      <c r="CW215" s="175"/>
      <c r="CX215" s="175"/>
      <c r="CY215" s="175"/>
      <c r="CZ215" s="175"/>
      <c r="DA215" s="175"/>
      <c r="DB215" s="175"/>
      <c r="DC215" s="175"/>
      <c r="DD215" s="175"/>
      <c r="DE215" s="175"/>
      <c r="DF215" s="175"/>
      <c r="DG215" s="175"/>
      <c r="DH215" s="175"/>
      <c r="DI215" s="175"/>
      <c r="DJ215" s="175"/>
      <c r="DK215" s="175"/>
      <c r="DL215" s="175"/>
      <c r="DM215" s="175"/>
      <c r="DN215" s="175"/>
      <c r="DO215" s="175"/>
      <c r="DP215" s="175"/>
      <c r="DQ215" s="175"/>
      <c r="DR215" s="175"/>
      <c r="DS215" s="175"/>
      <c r="DT215" s="175"/>
      <c r="DU215" s="175"/>
      <c r="DV215" s="175"/>
      <c r="DW215" s="175"/>
      <c r="DX215" s="175"/>
      <c r="DY215" s="175"/>
      <c r="DZ215" s="175"/>
      <c r="EA215" s="175"/>
      <c r="EB215" s="175"/>
      <c r="EC215" s="175"/>
      <c r="ED215" s="175"/>
      <c r="EE215" s="175"/>
      <c r="EF215" s="175"/>
      <c r="EG215" s="175"/>
      <c r="EH215" s="175"/>
      <c r="EI215" s="175"/>
      <c r="EJ215" s="175"/>
      <c r="EK215" s="175"/>
      <c r="EL215" s="175"/>
      <c r="EM215" s="175"/>
      <c r="EN215" s="175"/>
      <c r="EO215" s="175"/>
      <c r="EP215" s="175"/>
      <c r="EQ215" s="175"/>
      <c r="ER215" s="175"/>
    </row>
    <row r="216" spans="1:148" outlineLevel="1" x14ac:dyDescent="0.2">
      <c r="A216" s="122">
        <v>5</v>
      </c>
      <c r="B216" s="122">
        <v>1</v>
      </c>
      <c r="C216" s="104">
        <v>0.78635434369883961</v>
      </c>
      <c r="D216" s="104">
        <f t="shared" si="13"/>
        <v>0.21364565630116039</v>
      </c>
      <c r="E216" s="104">
        <f t="shared" si="14"/>
        <v>0.48069553837199647</v>
      </c>
      <c r="F216" s="104">
        <f t="shared" si="15"/>
        <v>0.69332210290167184</v>
      </c>
      <c r="G216" s="104">
        <f t="shared" si="16"/>
        <v>0.52124018310863829</v>
      </c>
      <c r="H216" s="104">
        <v>5.4589509284918895E-2</v>
      </c>
      <c r="I216" s="104">
        <f t="shared" si="17"/>
        <v>1.2764411047456563E-3</v>
      </c>
      <c r="J216" s="104">
        <f t="shared" si="18"/>
        <v>0.53607762407398718</v>
      </c>
      <c r="AU216" s="175"/>
      <c r="AV216" s="175"/>
      <c r="AW216" s="175"/>
      <c r="AX216" s="175"/>
      <c r="AY216" s="175"/>
      <c r="AZ216" s="175"/>
      <c r="BA216" s="175"/>
      <c r="BB216" s="185"/>
      <c r="BC216" s="175"/>
      <c r="BD216" s="175"/>
      <c r="BE216" s="175"/>
      <c r="BF216" s="175">
        <f t="shared" si="19"/>
        <v>0</v>
      </c>
      <c r="BG216" s="175" t="e">
        <f t="shared" si="20"/>
        <v>#N/A</v>
      </c>
      <c r="BH216" s="175">
        <f t="shared" si="21"/>
        <v>0.78635434369883961</v>
      </c>
      <c r="BI216" s="175"/>
      <c r="BJ216" s="175"/>
      <c r="BK216" s="175"/>
      <c r="BL216" s="175"/>
      <c r="BM216" s="175"/>
      <c r="BN216" s="175"/>
      <c r="BO216" s="175"/>
      <c r="BP216" s="175"/>
      <c r="BQ216" s="175"/>
      <c r="BR216" s="175"/>
      <c r="BS216" s="175"/>
      <c r="BT216" s="175"/>
      <c r="BU216" s="175"/>
      <c r="BV216" s="175"/>
      <c r="BW216" s="175"/>
      <c r="BX216" s="175"/>
      <c r="BY216" s="175"/>
      <c r="BZ216" s="175"/>
      <c r="CA216" s="175"/>
      <c r="CB216" s="175"/>
      <c r="CC216" s="175"/>
      <c r="CD216" s="175"/>
      <c r="CE216" s="175"/>
      <c r="CF216" s="175"/>
      <c r="CG216" s="175"/>
      <c r="CH216" s="175"/>
      <c r="CI216" s="175"/>
      <c r="CJ216" s="175"/>
      <c r="CK216" s="175"/>
      <c r="CL216" s="175"/>
      <c r="CM216" s="175"/>
      <c r="CN216" s="175"/>
      <c r="CO216" s="175"/>
      <c r="CP216" s="175"/>
      <c r="CQ216" s="175"/>
      <c r="CR216" s="175"/>
      <c r="CS216" s="175"/>
      <c r="CT216" s="175"/>
      <c r="CU216" s="175"/>
      <c r="CV216" s="175"/>
      <c r="CW216" s="175"/>
      <c r="CX216" s="175"/>
      <c r="CY216" s="175"/>
      <c r="CZ216" s="175"/>
      <c r="DA216" s="175"/>
      <c r="DB216" s="175"/>
      <c r="DC216" s="175"/>
      <c r="DD216" s="175"/>
      <c r="DE216" s="175"/>
      <c r="DF216" s="175"/>
      <c r="DG216" s="175"/>
      <c r="DH216" s="175"/>
      <c r="DI216" s="175"/>
      <c r="DJ216" s="175"/>
      <c r="DK216" s="175"/>
      <c r="DL216" s="175"/>
      <c r="DM216" s="175"/>
      <c r="DN216" s="175"/>
      <c r="DO216" s="175"/>
      <c r="DP216" s="175"/>
      <c r="DQ216" s="175"/>
      <c r="DR216" s="175"/>
      <c r="DS216" s="175"/>
      <c r="DT216" s="175"/>
      <c r="DU216" s="175"/>
      <c r="DV216" s="175"/>
      <c r="DW216" s="175"/>
      <c r="DX216" s="175"/>
      <c r="DY216" s="175"/>
      <c r="DZ216" s="175"/>
      <c r="EA216" s="175"/>
      <c r="EB216" s="175"/>
      <c r="EC216" s="175"/>
      <c r="ED216" s="175"/>
      <c r="EE216" s="175"/>
      <c r="EF216" s="175"/>
      <c r="EG216" s="175"/>
      <c r="EH216" s="175"/>
      <c r="EI216" s="175"/>
      <c r="EJ216" s="175"/>
      <c r="EK216" s="175"/>
      <c r="EL216" s="175"/>
      <c r="EM216" s="175"/>
      <c r="EN216" s="175"/>
      <c r="EO216" s="175"/>
      <c r="EP216" s="175"/>
      <c r="EQ216" s="175"/>
      <c r="ER216" s="175"/>
    </row>
    <row r="217" spans="1:148" outlineLevel="1" x14ac:dyDescent="0.2">
      <c r="A217" s="122">
        <v>6</v>
      </c>
      <c r="B217" s="122">
        <v>0</v>
      </c>
      <c r="C217" s="104">
        <v>0.40904662015794485</v>
      </c>
      <c r="D217" s="104">
        <f t="shared" si="13"/>
        <v>-0.40904662015794485</v>
      </c>
      <c r="E217" s="104">
        <f t="shared" si="14"/>
        <v>1.052036296406976</v>
      </c>
      <c r="F217" s="104">
        <f t="shared" si="15"/>
        <v>-1.0256882062337347</v>
      </c>
      <c r="G217" s="104">
        <f t="shared" si="16"/>
        <v>-0.8319740756193521</v>
      </c>
      <c r="H217" s="104">
        <v>5.1605991092437159E-2</v>
      </c>
      <c r="I217" s="104">
        <f t="shared" si="17"/>
        <v>3.054912354272792E-3</v>
      </c>
      <c r="J217" s="104">
        <f t="shared" si="18"/>
        <v>-0.85430980912755861</v>
      </c>
      <c r="AU217" s="175"/>
      <c r="AV217" s="175"/>
      <c r="AW217" s="175"/>
      <c r="AX217" s="175"/>
      <c r="AY217" s="175"/>
      <c r="AZ217" s="175"/>
      <c r="BA217" s="175"/>
      <c r="BB217" s="185"/>
      <c r="BC217" s="175"/>
      <c r="BD217" s="175"/>
      <c r="BE217" s="175"/>
      <c r="BF217" s="175">
        <f t="shared" si="19"/>
        <v>1</v>
      </c>
      <c r="BG217" s="175">
        <f t="shared" si="20"/>
        <v>0.40904662015794485</v>
      </c>
      <c r="BH217" s="175" t="e">
        <f t="shared" si="21"/>
        <v>#N/A</v>
      </c>
      <c r="BI217" s="175"/>
      <c r="BJ217" s="175"/>
      <c r="BK217" s="175"/>
      <c r="BL217" s="175"/>
      <c r="BM217" s="175"/>
      <c r="BN217" s="175"/>
      <c r="BO217" s="175"/>
      <c r="BP217" s="175"/>
      <c r="BQ217" s="175"/>
      <c r="BR217" s="175"/>
      <c r="BS217" s="175"/>
      <c r="BT217" s="175"/>
      <c r="BU217" s="175"/>
      <c r="BV217" s="175"/>
      <c r="BW217" s="175"/>
      <c r="BX217" s="175"/>
      <c r="BY217" s="175"/>
      <c r="BZ217" s="175"/>
      <c r="CA217" s="175"/>
      <c r="CB217" s="175"/>
      <c r="CC217" s="175"/>
      <c r="CD217" s="175"/>
      <c r="CE217" s="175"/>
      <c r="CF217" s="175"/>
      <c r="CG217" s="175"/>
      <c r="CH217" s="175"/>
      <c r="CI217" s="175"/>
      <c r="CJ217" s="175"/>
      <c r="CK217" s="175"/>
      <c r="CL217" s="175"/>
      <c r="CM217" s="175"/>
      <c r="CN217" s="175"/>
      <c r="CO217" s="175"/>
      <c r="CP217" s="175"/>
      <c r="CQ217" s="175"/>
      <c r="CR217" s="175"/>
      <c r="CS217" s="175"/>
      <c r="CT217" s="175"/>
      <c r="CU217" s="175"/>
      <c r="CV217" s="175"/>
      <c r="CW217" s="175"/>
      <c r="CX217" s="175"/>
      <c r="CY217" s="175"/>
      <c r="CZ217" s="175"/>
      <c r="DA217" s="175"/>
      <c r="DB217" s="175"/>
      <c r="DC217" s="175"/>
      <c r="DD217" s="175"/>
      <c r="DE217" s="175"/>
      <c r="DF217" s="175"/>
      <c r="DG217" s="175"/>
      <c r="DH217" s="175"/>
      <c r="DI217" s="175"/>
      <c r="DJ217" s="175"/>
      <c r="DK217" s="175"/>
      <c r="DL217" s="175"/>
      <c r="DM217" s="175"/>
      <c r="DN217" s="175"/>
      <c r="DO217" s="175"/>
      <c r="DP217" s="175"/>
      <c r="DQ217" s="175"/>
      <c r="DR217" s="175"/>
      <c r="DS217" s="175"/>
      <c r="DT217" s="175"/>
      <c r="DU217" s="175"/>
      <c r="DV217" s="175"/>
      <c r="DW217" s="175"/>
      <c r="DX217" s="175"/>
      <c r="DY217" s="175"/>
      <c r="DZ217" s="175"/>
      <c r="EA217" s="175"/>
      <c r="EB217" s="175"/>
      <c r="EC217" s="175"/>
      <c r="ED217" s="175"/>
      <c r="EE217" s="175"/>
      <c r="EF217" s="175"/>
      <c r="EG217" s="175"/>
      <c r="EH217" s="175"/>
      <c r="EI217" s="175"/>
      <c r="EJ217" s="175"/>
      <c r="EK217" s="175"/>
      <c r="EL217" s="175"/>
      <c r="EM217" s="175"/>
      <c r="EN217" s="175"/>
      <c r="EO217" s="175"/>
      <c r="EP217" s="175"/>
      <c r="EQ217" s="175"/>
      <c r="ER217" s="175"/>
    </row>
    <row r="218" spans="1:148" outlineLevel="1" x14ac:dyDescent="0.2">
      <c r="A218" s="122">
        <v>7</v>
      </c>
      <c r="B218" s="122">
        <v>1</v>
      </c>
      <c r="C218" s="104">
        <v>0.93223320028106282</v>
      </c>
      <c r="D218" s="104">
        <f t="shared" si="13"/>
        <v>6.7766799718937176E-2</v>
      </c>
      <c r="E218" s="104">
        <f t="shared" si="14"/>
        <v>0.14034456140245494</v>
      </c>
      <c r="F218" s="104">
        <f t="shared" si="15"/>
        <v>0.37462589526413537</v>
      </c>
      <c r="G218" s="104">
        <f t="shared" si="16"/>
        <v>0.26961633784515682</v>
      </c>
      <c r="H218" s="104">
        <v>5.6424398752699376E-2</v>
      </c>
      <c r="I218" s="104">
        <f t="shared" si="17"/>
        <v>3.5437460622522032E-4</v>
      </c>
      <c r="J218" s="104">
        <f t="shared" si="18"/>
        <v>0.27756062337946702</v>
      </c>
      <c r="AU218" s="175"/>
      <c r="AV218" s="175"/>
      <c r="AW218" s="175"/>
      <c r="AX218" s="175"/>
      <c r="AY218" s="175"/>
      <c r="AZ218" s="175"/>
      <c r="BA218" s="175"/>
      <c r="BB218" s="185"/>
      <c r="BC218" s="175"/>
      <c r="BD218" s="175"/>
      <c r="BE218" s="175"/>
      <c r="BF218" s="175">
        <f t="shared" si="19"/>
        <v>0</v>
      </c>
      <c r="BG218" s="175" t="e">
        <f t="shared" si="20"/>
        <v>#N/A</v>
      </c>
      <c r="BH218" s="175">
        <f t="shared" si="21"/>
        <v>0.93223320028106282</v>
      </c>
      <c r="BI218" s="175"/>
      <c r="BJ218" s="175"/>
      <c r="BK218" s="175"/>
      <c r="BL218" s="175"/>
      <c r="BM218" s="175"/>
      <c r="BN218" s="175"/>
      <c r="BO218" s="175"/>
      <c r="BP218" s="175"/>
      <c r="BQ218" s="175"/>
      <c r="BR218" s="175"/>
      <c r="BS218" s="175"/>
      <c r="BT218" s="175"/>
      <c r="BU218" s="175"/>
      <c r="BV218" s="175"/>
      <c r="BW218" s="175"/>
      <c r="BX218" s="175"/>
      <c r="BY218" s="175"/>
      <c r="BZ218" s="175"/>
      <c r="CA218" s="175"/>
      <c r="CB218" s="175"/>
      <c r="CC218" s="175"/>
      <c r="CD218" s="175"/>
      <c r="CE218" s="175"/>
      <c r="CF218" s="175"/>
      <c r="CG218" s="175"/>
      <c r="CH218" s="175"/>
      <c r="CI218" s="175"/>
      <c r="CJ218" s="175"/>
      <c r="CK218" s="175"/>
      <c r="CL218" s="175"/>
      <c r="CM218" s="175"/>
      <c r="CN218" s="175"/>
      <c r="CO218" s="175"/>
      <c r="CP218" s="175"/>
      <c r="CQ218" s="175"/>
      <c r="CR218" s="175"/>
      <c r="CS218" s="175"/>
      <c r="CT218" s="175"/>
      <c r="CU218" s="175"/>
      <c r="CV218" s="175"/>
      <c r="CW218" s="175"/>
      <c r="CX218" s="175"/>
      <c r="CY218" s="175"/>
      <c r="CZ218" s="175"/>
      <c r="DA218" s="175"/>
      <c r="DB218" s="175"/>
      <c r="DC218" s="175"/>
      <c r="DD218" s="175"/>
      <c r="DE218" s="175"/>
      <c r="DF218" s="175"/>
      <c r="DG218" s="175"/>
      <c r="DH218" s="175"/>
      <c r="DI218" s="175"/>
      <c r="DJ218" s="175"/>
      <c r="DK218" s="175"/>
      <c r="DL218" s="175"/>
      <c r="DM218" s="175"/>
      <c r="DN218" s="175"/>
      <c r="DO218" s="175"/>
      <c r="DP218" s="175"/>
      <c r="DQ218" s="175"/>
      <c r="DR218" s="175"/>
      <c r="DS218" s="175"/>
      <c r="DT218" s="175"/>
      <c r="DU218" s="175"/>
      <c r="DV218" s="175"/>
      <c r="DW218" s="175"/>
      <c r="DX218" s="175"/>
      <c r="DY218" s="175"/>
      <c r="DZ218" s="175"/>
      <c r="EA218" s="175"/>
      <c r="EB218" s="175"/>
      <c r="EC218" s="175"/>
      <c r="ED218" s="175"/>
      <c r="EE218" s="175"/>
      <c r="EF218" s="175"/>
      <c r="EG218" s="175"/>
      <c r="EH218" s="175"/>
      <c r="EI218" s="175"/>
      <c r="EJ218" s="175"/>
      <c r="EK218" s="175"/>
      <c r="EL218" s="175"/>
      <c r="EM218" s="175"/>
      <c r="EN218" s="175"/>
      <c r="EO218" s="175"/>
      <c r="EP218" s="175"/>
      <c r="EQ218" s="175"/>
      <c r="ER218" s="175"/>
    </row>
    <row r="219" spans="1:148" outlineLevel="1" x14ac:dyDescent="0.2">
      <c r="A219" s="122">
        <v>8</v>
      </c>
      <c r="B219" s="122">
        <v>0</v>
      </c>
      <c r="C219" s="104">
        <v>1.1746411575882545E-2</v>
      </c>
      <c r="D219" s="104">
        <f t="shared" si="13"/>
        <v>-1.1746411575882545E-2</v>
      </c>
      <c r="E219" s="104">
        <f t="shared" si="14"/>
        <v>2.3631891445032884E-2</v>
      </c>
      <c r="F219" s="104">
        <f t="shared" si="15"/>
        <v>-0.15372667772716903</v>
      </c>
      <c r="G219" s="104">
        <f t="shared" si="16"/>
        <v>-0.10902306991461266</v>
      </c>
      <c r="H219" s="104">
        <v>9.1196526226086875E-3</v>
      </c>
      <c r="I219" s="104">
        <f t="shared" si="17"/>
        <v>8.4923782144157451E-6</v>
      </c>
      <c r="J219" s="104">
        <f t="shared" si="18"/>
        <v>-0.10952362244001797</v>
      </c>
      <c r="AU219" s="175"/>
      <c r="AV219" s="175"/>
      <c r="AW219" s="175"/>
      <c r="AX219" s="175"/>
      <c r="AY219" s="175"/>
      <c r="AZ219" s="175"/>
      <c r="BA219" s="175"/>
      <c r="BB219" s="185"/>
      <c r="BC219" s="175"/>
      <c r="BD219" s="175"/>
      <c r="BE219" s="175"/>
      <c r="BF219" s="175">
        <f t="shared" si="19"/>
        <v>1</v>
      </c>
      <c r="BG219" s="175">
        <f t="shared" si="20"/>
        <v>1.1746411575882545E-2</v>
      </c>
      <c r="BH219" s="175" t="e">
        <f t="shared" si="21"/>
        <v>#N/A</v>
      </c>
      <c r="BI219" s="175"/>
      <c r="BJ219" s="175"/>
      <c r="BK219" s="175"/>
      <c r="BL219" s="175"/>
      <c r="BM219" s="175"/>
      <c r="BN219" s="175"/>
      <c r="BO219" s="175"/>
      <c r="BP219" s="175"/>
      <c r="BQ219" s="175"/>
      <c r="BR219" s="175"/>
      <c r="BS219" s="175"/>
      <c r="BT219" s="175"/>
      <c r="BU219" s="175"/>
      <c r="BV219" s="175"/>
      <c r="BW219" s="175"/>
      <c r="BX219" s="175"/>
      <c r="BY219" s="175"/>
      <c r="BZ219" s="175"/>
      <c r="CA219" s="175"/>
      <c r="CB219" s="175"/>
      <c r="CC219" s="175"/>
      <c r="CD219" s="175"/>
      <c r="CE219" s="175"/>
      <c r="CF219" s="175"/>
      <c r="CG219" s="175"/>
      <c r="CH219" s="175"/>
      <c r="CI219" s="175"/>
      <c r="CJ219" s="175"/>
      <c r="CK219" s="175"/>
      <c r="CL219" s="175"/>
      <c r="CM219" s="175"/>
      <c r="CN219" s="175"/>
      <c r="CO219" s="175"/>
      <c r="CP219" s="175"/>
      <c r="CQ219" s="175"/>
      <c r="CR219" s="175"/>
      <c r="CS219" s="175"/>
      <c r="CT219" s="175"/>
      <c r="CU219" s="175"/>
      <c r="CV219" s="175"/>
      <c r="CW219" s="175"/>
      <c r="CX219" s="175"/>
      <c r="CY219" s="175"/>
      <c r="CZ219" s="175"/>
      <c r="DA219" s="175"/>
      <c r="DB219" s="175"/>
      <c r="DC219" s="175"/>
      <c r="DD219" s="175"/>
      <c r="DE219" s="175"/>
      <c r="DF219" s="175"/>
      <c r="DG219" s="175"/>
      <c r="DH219" s="175"/>
      <c r="DI219" s="175"/>
      <c r="DJ219" s="175"/>
      <c r="DK219" s="175"/>
      <c r="DL219" s="175"/>
      <c r="DM219" s="175"/>
      <c r="DN219" s="175"/>
      <c r="DO219" s="175"/>
      <c r="DP219" s="175"/>
      <c r="DQ219" s="175"/>
      <c r="DR219" s="175"/>
      <c r="DS219" s="175"/>
      <c r="DT219" s="175"/>
      <c r="DU219" s="175"/>
      <c r="DV219" s="175"/>
      <c r="DW219" s="175"/>
      <c r="DX219" s="175"/>
      <c r="DY219" s="175"/>
      <c r="DZ219" s="175"/>
      <c r="EA219" s="175"/>
      <c r="EB219" s="175"/>
      <c r="EC219" s="175"/>
      <c r="ED219" s="175"/>
      <c r="EE219" s="175"/>
      <c r="EF219" s="175"/>
      <c r="EG219" s="175"/>
      <c r="EH219" s="175"/>
      <c r="EI219" s="175"/>
      <c r="EJ219" s="175"/>
      <c r="EK219" s="175"/>
      <c r="EL219" s="175"/>
      <c r="EM219" s="175"/>
      <c r="EN219" s="175"/>
      <c r="EO219" s="175"/>
      <c r="EP219" s="175"/>
      <c r="EQ219" s="175"/>
      <c r="ER219" s="175"/>
    </row>
    <row r="220" spans="1:148" outlineLevel="1" x14ac:dyDescent="0.2">
      <c r="A220" s="122">
        <v>9</v>
      </c>
      <c r="B220" s="122">
        <v>0</v>
      </c>
      <c r="C220" s="104">
        <v>0.67028230180612003</v>
      </c>
      <c r="D220" s="104">
        <f t="shared" si="13"/>
        <v>-0.67028230180612003</v>
      </c>
      <c r="E220" s="104">
        <f t="shared" si="14"/>
        <v>2.2190369013097819</v>
      </c>
      <c r="F220" s="104">
        <f t="shared" si="15"/>
        <v>-1.4896432127559209</v>
      </c>
      <c r="G220" s="104">
        <f t="shared" si="16"/>
        <v>-1.4257971640103233</v>
      </c>
      <c r="H220" s="104">
        <v>0.19615875577795869</v>
      </c>
      <c r="I220" s="104">
        <f t="shared" si="17"/>
        <v>4.7472190058860789E-2</v>
      </c>
      <c r="J220" s="104">
        <f t="shared" si="18"/>
        <v>-1.590276362490828</v>
      </c>
      <c r="AU220" s="175"/>
      <c r="AV220" s="175"/>
      <c r="AW220" s="175"/>
      <c r="AX220" s="175"/>
      <c r="AY220" s="175"/>
      <c r="AZ220" s="175"/>
      <c r="BA220" s="175"/>
      <c r="BB220" s="185"/>
      <c r="BC220" s="175"/>
      <c r="BD220" s="175"/>
      <c r="BE220" s="175"/>
      <c r="BF220" s="175">
        <f t="shared" si="19"/>
        <v>1</v>
      </c>
      <c r="BG220" s="175">
        <f t="shared" si="20"/>
        <v>0.67028230180612003</v>
      </c>
      <c r="BH220" s="175" t="e">
        <f t="shared" si="21"/>
        <v>#N/A</v>
      </c>
      <c r="BI220" s="175"/>
      <c r="BJ220" s="175"/>
      <c r="BK220" s="175"/>
      <c r="BL220" s="175"/>
      <c r="BM220" s="175"/>
      <c r="BN220" s="175"/>
      <c r="BO220" s="175"/>
      <c r="BP220" s="175"/>
      <c r="BQ220" s="175"/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  <c r="EH220" s="175"/>
      <c r="EI220" s="175"/>
      <c r="EJ220" s="175"/>
      <c r="EK220" s="175"/>
      <c r="EL220" s="175"/>
      <c r="EM220" s="175"/>
      <c r="EN220" s="175"/>
      <c r="EO220" s="175"/>
      <c r="EP220" s="175"/>
      <c r="EQ220" s="175"/>
      <c r="ER220" s="175"/>
    </row>
    <row r="221" spans="1:148" outlineLevel="1" x14ac:dyDescent="0.2">
      <c r="A221" s="122">
        <v>10</v>
      </c>
      <c r="B221" s="122">
        <v>0</v>
      </c>
      <c r="C221" s="104">
        <v>5.0029991529407666E-2</v>
      </c>
      <c r="D221" s="104">
        <f t="shared" si="13"/>
        <v>-5.0029991529407666E-2</v>
      </c>
      <c r="E221" s="104">
        <f t="shared" si="14"/>
        <v>0.10264972983369977</v>
      </c>
      <c r="F221" s="104">
        <f t="shared" si="15"/>
        <v>-0.32038996525125402</v>
      </c>
      <c r="G221" s="104">
        <f t="shared" si="16"/>
        <v>-0.22948815134567754</v>
      </c>
      <c r="H221" s="104">
        <v>2.8002605312646024E-2</v>
      </c>
      <c r="I221" s="104">
        <f t="shared" si="17"/>
        <v>1.2007301620895597E-4</v>
      </c>
      <c r="J221" s="104">
        <f t="shared" si="18"/>
        <v>-0.23277038079212795</v>
      </c>
      <c r="AU221" s="175"/>
      <c r="AV221" s="175"/>
      <c r="AW221" s="175"/>
      <c r="AX221" s="175"/>
      <c r="AY221" s="175"/>
      <c r="AZ221" s="175"/>
      <c r="BA221" s="175"/>
      <c r="BB221" s="185"/>
      <c r="BC221" s="175"/>
      <c r="BD221" s="175"/>
      <c r="BE221" s="175"/>
      <c r="BF221" s="175">
        <f t="shared" si="19"/>
        <v>1</v>
      </c>
      <c r="BG221" s="175">
        <f t="shared" si="20"/>
        <v>5.0029991529407666E-2</v>
      </c>
      <c r="BH221" s="175" t="e">
        <f t="shared" si="21"/>
        <v>#N/A</v>
      </c>
      <c r="BI221" s="175"/>
      <c r="BJ221" s="175"/>
      <c r="BK221" s="175"/>
      <c r="BL221" s="175"/>
      <c r="BM221" s="175"/>
      <c r="BN221" s="175"/>
      <c r="BO221" s="175"/>
      <c r="BP221" s="175"/>
      <c r="BQ221" s="175"/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  <c r="EH221" s="175"/>
      <c r="EI221" s="175"/>
      <c r="EJ221" s="175"/>
      <c r="EK221" s="175"/>
      <c r="EL221" s="175"/>
      <c r="EM221" s="175"/>
      <c r="EN221" s="175"/>
      <c r="EO221" s="175"/>
      <c r="EP221" s="175"/>
      <c r="EQ221" s="175"/>
      <c r="ER221" s="175"/>
    </row>
    <row r="222" spans="1:148" outlineLevel="1" x14ac:dyDescent="0.2">
      <c r="A222" s="122">
        <v>11</v>
      </c>
      <c r="B222" s="122">
        <v>0</v>
      </c>
      <c r="C222" s="104">
        <v>5.9743036724934692E-3</v>
      </c>
      <c r="D222" s="104">
        <f t="shared" si="13"/>
        <v>-5.9743036724934692E-3</v>
      </c>
      <c r="E222" s="104">
        <f t="shared" si="14"/>
        <v>1.1984442447164704E-2</v>
      </c>
      <c r="F222" s="104">
        <f t="shared" si="15"/>
        <v>-0.10947347828202365</v>
      </c>
      <c r="G222" s="104">
        <f t="shared" si="16"/>
        <v>-7.7525547370702039E-2</v>
      </c>
      <c r="H222" s="104">
        <v>4.1058072285336516E-3</v>
      </c>
      <c r="I222" s="104">
        <f t="shared" si="17"/>
        <v>1.9138966635444134E-6</v>
      </c>
      <c r="J222" s="104">
        <f t="shared" si="18"/>
        <v>-7.7685191617020657E-2</v>
      </c>
      <c r="AU222" s="175"/>
      <c r="AV222" s="175"/>
      <c r="AW222" s="175"/>
      <c r="AX222" s="175"/>
      <c r="AY222" s="175"/>
      <c r="AZ222" s="175"/>
      <c r="BA222" s="175"/>
      <c r="BB222" s="185"/>
      <c r="BC222" s="175"/>
      <c r="BD222" s="175"/>
      <c r="BE222" s="175"/>
      <c r="BF222" s="175">
        <f t="shared" si="19"/>
        <v>1</v>
      </c>
      <c r="BG222" s="175">
        <f t="shared" si="20"/>
        <v>5.9743036724934692E-3</v>
      </c>
      <c r="BH222" s="175" t="e">
        <f t="shared" si="21"/>
        <v>#N/A</v>
      </c>
      <c r="BI222" s="175"/>
      <c r="BJ222" s="175"/>
      <c r="BK222" s="175"/>
      <c r="BL222" s="175"/>
      <c r="BM222" s="175"/>
      <c r="BN222" s="175"/>
      <c r="BO222" s="175"/>
      <c r="BP222" s="175"/>
      <c r="BQ222" s="175"/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  <c r="EH222" s="175"/>
      <c r="EI222" s="175"/>
      <c r="EJ222" s="175"/>
      <c r="EK222" s="175"/>
      <c r="EL222" s="175"/>
      <c r="EM222" s="175"/>
      <c r="EN222" s="175"/>
      <c r="EO222" s="175"/>
      <c r="EP222" s="175"/>
      <c r="EQ222" s="175"/>
      <c r="ER222" s="175"/>
    </row>
    <row r="223" spans="1:148" outlineLevel="1" x14ac:dyDescent="0.2">
      <c r="A223" s="122">
        <v>12</v>
      </c>
      <c r="B223" s="122">
        <v>1</v>
      </c>
      <c r="C223" s="104">
        <v>0.63640118460606709</v>
      </c>
      <c r="D223" s="104">
        <f t="shared" si="13"/>
        <v>0.36359881539393291</v>
      </c>
      <c r="E223" s="104">
        <f t="shared" si="14"/>
        <v>0.90385224220556948</v>
      </c>
      <c r="F223" s="104">
        <f t="shared" si="15"/>
        <v>0.95071144003086949</v>
      </c>
      <c r="G223" s="104">
        <f t="shared" si="16"/>
        <v>0.75586761785984713</v>
      </c>
      <c r="H223" s="104">
        <v>0.10734722010976711</v>
      </c>
      <c r="I223" s="104">
        <f t="shared" si="17"/>
        <v>5.9207102326640131E-3</v>
      </c>
      <c r="J223" s="104">
        <f t="shared" si="18"/>
        <v>0.80002665927741234</v>
      </c>
      <c r="AU223" s="175"/>
      <c r="AV223" s="175"/>
      <c r="AW223" s="175"/>
      <c r="AX223" s="175"/>
      <c r="AY223" s="175"/>
      <c r="AZ223" s="175"/>
      <c r="BA223" s="175"/>
      <c r="BB223" s="185"/>
      <c r="BC223" s="175"/>
      <c r="BD223" s="175"/>
      <c r="BE223" s="175"/>
      <c r="BF223" s="175">
        <f t="shared" si="19"/>
        <v>0</v>
      </c>
      <c r="BG223" s="175" t="e">
        <f t="shared" si="20"/>
        <v>#N/A</v>
      </c>
      <c r="BH223" s="175">
        <f t="shared" si="21"/>
        <v>0.63640118460606709</v>
      </c>
      <c r="BI223" s="175"/>
      <c r="BJ223" s="175"/>
      <c r="BK223" s="175"/>
      <c r="BL223" s="175"/>
      <c r="BM223" s="175"/>
      <c r="BN223" s="175"/>
      <c r="BO223" s="175"/>
      <c r="BP223" s="175"/>
      <c r="BQ223" s="175"/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  <c r="EH223" s="175"/>
      <c r="EI223" s="175"/>
      <c r="EJ223" s="175"/>
      <c r="EK223" s="175"/>
      <c r="EL223" s="175"/>
      <c r="EM223" s="175"/>
      <c r="EN223" s="175"/>
      <c r="EO223" s="175"/>
      <c r="EP223" s="175"/>
      <c r="EQ223" s="175"/>
      <c r="ER223" s="175"/>
    </row>
    <row r="224" spans="1:148" outlineLevel="1" x14ac:dyDescent="0.2">
      <c r="A224" s="122">
        <v>13</v>
      </c>
      <c r="B224" s="122">
        <v>1</v>
      </c>
      <c r="C224" s="104">
        <v>0.9699265151014822</v>
      </c>
      <c r="D224" s="104">
        <f t="shared" si="13"/>
        <v>3.0073484898517799E-2</v>
      </c>
      <c r="E224" s="104">
        <f t="shared" si="14"/>
        <v>6.1069935963600851E-2</v>
      </c>
      <c r="F224" s="104">
        <f t="shared" si="15"/>
        <v>0.24712332136728993</v>
      </c>
      <c r="G224" s="104">
        <f t="shared" si="16"/>
        <v>0.17608504086223367</v>
      </c>
      <c r="H224" s="104">
        <v>2.2794538183890121E-2</v>
      </c>
      <c r="I224" s="104">
        <f t="shared" si="17"/>
        <v>5.6932545133087437E-5</v>
      </c>
      <c r="J224" s="104">
        <f t="shared" si="18"/>
        <v>0.17812690402694195</v>
      </c>
      <c r="AU224" s="175"/>
      <c r="AV224" s="175"/>
      <c r="AW224" s="175"/>
      <c r="AX224" s="175"/>
      <c r="AY224" s="175"/>
      <c r="AZ224" s="175"/>
      <c r="BA224" s="175"/>
      <c r="BB224" s="185"/>
      <c r="BC224" s="175"/>
      <c r="BD224" s="175"/>
      <c r="BE224" s="175"/>
      <c r="BF224" s="175">
        <f t="shared" si="19"/>
        <v>0</v>
      </c>
      <c r="BG224" s="175" t="e">
        <f t="shared" si="20"/>
        <v>#N/A</v>
      </c>
      <c r="BH224" s="175">
        <f t="shared" si="21"/>
        <v>0.9699265151014822</v>
      </c>
      <c r="BI224" s="175"/>
      <c r="BJ224" s="175"/>
      <c r="BK224" s="175"/>
      <c r="BL224" s="175"/>
      <c r="BM224" s="175"/>
      <c r="BN224" s="175"/>
      <c r="BO224" s="175"/>
      <c r="BP224" s="175"/>
      <c r="BQ224" s="175"/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  <c r="EH224" s="175"/>
      <c r="EI224" s="175"/>
      <c r="EJ224" s="175"/>
      <c r="EK224" s="175"/>
      <c r="EL224" s="175"/>
      <c r="EM224" s="175"/>
      <c r="EN224" s="175"/>
      <c r="EO224" s="175"/>
      <c r="EP224" s="175"/>
      <c r="EQ224" s="175"/>
      <c r="ER224" s="175"/>
    </row>
    <row r="225" spans="1:148" outlineLevel="1" x14ac:dyDescent="0.2">
      <c r="A225" s="122">
        <v>14</v>
      </c>
      <c r="B225" s="122">
        <v>0</v>
      </c>
      <c r="C225" s="104">
        <v>0.59323745434142627</v>
      </c>
      <c r="D225" s="104">
        <f t="shared" si="13"/>
        <v>-0.59323745434142627</v>
      </c>
      <c r="E225" s="104">
        <f t="shared" si="14"/>
        <v>1.799051379397937</v>
      </c>
      <c r="F225" s="104">
        <f t="shared" si="15"/>
        <v>-1.3412872098838253</v>
      </c>
      <c r="G225" s="104">
        <f t="shared" si="16"/>
        <v>-1.2076575560521781</v>
      </c>
      <c r="H225" s="104">
        <v>0.11465874739746106</v>
      </c>
      <c r="I225" s="104">
        <f t="shared" si="17"/>
        <v>1.6410811053205042E-2</v>
      </c>
      <c r="J225" s="104">
        <f t="shared" si="18"/>
        <v>-1.2834780702734292</v>
      </c>
      <c r="AU225" s="175"/>
      <c r="AV225" s="175"/>
      <c r="AW225" s="175"/>
      <c r="AX225" s="175"/>
      <c r="AY225" s="175"/>
      <c r="AZ225" s="175"/>
      <c r="BA225" s="175"/>
      <c r="BB225" s="185"/>
      <c r="BC225" s="175"/>
      <c r="BD225" s="175"/>
      <c r="BE225" s="175"/>
      <c r="BF225" s="175">
        <f t="shared" si="19"/>
        <v>1</v>
      </c>
      <c r="BG225" s="175">
        <f t="shared" si="20"/>
        <v>0.59323745434142627</v>
      </c>
      <c r="BH225" s="175" t="e">
        <f t="shared" si="21"/>
        <v>#N/A</v>
      </c>
      <c r="BI225" s="175"/>
      <c r="BJ225" s="175"/>
      <c r="BK225" s="175"/>
      <c r="BL225" s="175"/>
      <c r="BM225" s="175"/>
      <c r="BN225" s="175"/>
      <c r="BO225" s="175"/>
      <c r="BP225" s="175"/>
      <c r="BQ225" s="175"/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  <c r="EH225" s="175"/>
      <c r="EI225" s="175"/>
      <c r="EJ225" s="175"/>
      <c r="EK225" s="175"/>
      <c r="EL225" s="175"/>
      <c r="EM225" s="175"/>
      <c r="EN225" s="175"/>
      <c r="EO225" s="175"/>
      <c r="EP225" s="175"/>
      <c r="EQ225" s="175"/>
      <c r="ER225" s="175"/>
    </row>
    <row r="226" spans="1:148" outlineLevel="1" x14ac:dyDescent="0.2">
      <c r="A226" s="122">
        <v>15</v>
      </c>
      <c r="B226" s="122">
        <v>0</v>
      </c>
      <c r="C226" s="104">
        <v>0.23423801304782971</v>
      </c>
      <c r="D226" s="104">
        <f t="shared" si="13"/>
        <v>-0.23423801304782971</v>
      </c>
      <c r="E226" s="104">
        <f t="shared" si="14"/>
        <v>0.533767759040365</v>
      </c>
      <c r="F226" s="104">
        <f t="shared" si="15"/>
        <v>-0.73059411374604233</v>
      </c>
      <c r="G226" s="104">
        <f t="shared" si="16"/>
        <v>-0.55307214456373333</v>
      </c>
      <c r="H226" s="104">
        <v>0.20809256426660813</v>
      </c>
      <c r="I226" s="104">
        <f t="shared" si="17"/>
        <v>7.8077866846043877E-3</v>
      </c>
      <c r="J226" s="104">
        <f t="shared" si="18"/>
        <v>-0.62150492629615262</v>
      </c>
      <c r="AU226" s="175"/>
      <c r="AV226" s="175"/>
      <c r="AW226" s="175"/>
      <c r="AX226" s="175"/>
      <c r="AY226" s="175"/>
      <c r="AZ226" s="175"/>
      <c r="BA226" s="175"/>
      <c r="BB226" s="185"/>
      <c r="BC226" s="175"/>
      <c r="BD226" s="175"/>
      <c r="BE226" s="175"/>
      <c r="BF226" s="175">
        <f t="shared" si="19"/>
        <v>1</v>
      </c>
      <c r="BG226" s="175">
        <f t="shared" si="20"/>
        <v>0.23423801304782971</v>
      </c>
      <c r="BH226" s="175" t="e">
        <f t="shared" si="21"/>
        <v>#N/A</v>
      </c>
      <c r="BI226" s="175"/>
      <c r="BJ226" s="175"/>
      <c r="BK226" s="175"/>
      <c r="BL226" s="175"/>
      <c r="BM226" s="175"/>
      <c r="BN226" s="175"/>
      <c r="BO226" s="175"/>
      <c r="BP226" s="175"/>
      <c r="BQ226" s="175"/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  <c r="EH226" s="175"/>
      <c r="EI226" s="175"/>
      <c r="EJ226" s="175"/>
      <c r="EK226" s="175"/>
      <c r="EL226" s="175"/>
      <c r="EM226" s="175"/>
      <c r="EN226" s="175"/>
      <c r="EO226" s="175"/>
      <c r="EP226" s="175"/>
      <c r="EQ226" s="175"/>
      <c r="ER226" s="175"/>
    </row>
    <row r="227" spans="1:148" outlineLevel="1" x14ac:dyDescent="0.2">
      <c r="A227" s="122">
        <v>16</v>
      </c>
      <c r="B227" s="122">
        <v>0</v>
      </c>
      <c r="C227" s="104">
        <v>3.3894629726060493E-3</v>
      </c>
      <c r="D227" s="104">
        <f t="shared" si="13"/>
        <v>-3.3894629726060493E-3</v>
      </c>
      <c r="E227" s="104">
        <f t="shared" si="14"/>
        <v>6.7904404304314899E-3</v>
      </c>
      <c r="F227" s="104">
        <f t="shared" si="15"/>
        <v>-8.2404128721997233E-2</v>
      </c>
      <c r="G227" s="104">
        <f t="shared" si="16"/>
        <v>-5.8318011831590306E-2</v>
      </c>
      <c r="H227" s="104">
        <v>6.3439984466338332E-3</v>
      </c>
      <c r="I227" s="104">
        <f t="shared" si="17"/>
        <v>1.6809431087369193E-6</v>
      </c>
      <c r="J227" s="104">
        <f t="shared" si="18"/>
        <v>-5.8503881355829443E-2</v>
      </c>
      <c r="AU227" s="175"/>
      <c r="AV227" s="175"/>
      <c r="AW227" s="175"/>
      <c r="AX227" s="175"/>
      <c r="AY227" s="175"/>
      <c r="AZ227" s="175"/>
      <c r="BA227" s="175"/>
      <c r="BB227" s="185"/>
      <c r="BC227" s="175"/>
      <c r="BD227" s="175"/>
      <c r="BE227" s="175"/>
      <c r="BF227" s="175">
        <f t="shared" si="19"/>
        <v>1</v>
      </c>
      <c r="BG227" s="175">
        <f t="shared" si="20"/>
        <v>3.3894629726060493E-3</v>
      </c>
      <c r="BH227" s="175" t="e">
        <f t="shared" si="21"/>
        <v>#N/A</v>
      </c>
      <c r="BI227" s="175"/>
      <c r="BJ227" s="175"/>
      <c r="BK227" s="175"/>
      <c r="BL227" s="175"/>
      <c r="BM227" s="175"/>
      <c r="BN227" s="175"/>
      <c r="BO227" s="175"/>
      <c r="BP227" s="175"/>
      <c r="BQ227" s="175"/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  <c r="EH227" s="175"/>
      <c r="EI227" s="175"/>
      <c r="EJ227" s="175"/>
      <c r="EK227" s="175"/>
      <c r="EL227" s="175"/>
      <c r="EM227" s="175"/>
      <c r="EN227" s="175"/>
      <c r="EO227" s="175"/>
      <c r="EP227" s="175"/>
      <c r="EQ227" s="175"/>
      <c r="ER227" s="175"/>
    </row>
    <row r="228" spans="1:148" outlineLevel="1" x14ac:dyDescent="0.2">
      <c r="A228" s="122">
        <v>17</v>
      </c>
      <c r="B228" s="122">
        <v>0</v>
      </c>
      <c r="C228" s="104">
        <v>0.22214735407493486</v>
      </c>
      <c r="D228" s="104">
        <f t="shared" si="13"/>
        <v>-0.22214735407493486</v>
      </c>
      <c r="E228" s="104">
        <f t="shared" si="14"/>
        <v>0.50243634773399681</v>
      </c>
      <c r="F228" s="104">
        <f t="shared" si="15"/>
        <v>-0.70882744566925227</v>
      </c>
      <c r="G228" s="104">
        <f t="shared" si="16"/>
        <v>-0.53440671402508177</v>
      </c>
      <c r="H228" s="104">
        <v>0.11231899124742316</v>
      </c>
      <c r="I228" s="104">
        <f t="shared" si="17"/>
        <v>3.1314090068326889E-3</v>
      </c>
      <c r="J228" s="104">
        <f t="shared" si="18"/>
        <v>-0.56720942867085122</v>
      </c>
      <c r="AU228" s="175"/>
      <c r="AV228" s="175"/>
      <c r="AW228" s="175"/>
      <c r="AX228" s="175"/>
      <c r="AY228" s="175"/>
      <c r="AZ228" s="175"/>
      <c r="BA228" s="175"/>
      <c r="BB228" s="185"/>
      <c r="BC228" s="175"/>
      <c r="BD228" s="175"/>
      <c r="BE228" s="175"/>
      <c r="BF228" s="175">
        <f t="shared" si="19"/>
        <v>1</v>
      </c>
      <c r="BG228" s="175">
        <f t="shared" si="20"/>
        <v>0.22214735407493486</v>
      </c>
      <c r="BH228" s="175" t="e">
        <f t="shared" si="21"/>
        <v>#N/A</v>
      </c>
      <c r="BI228" s="175"/>
      <c r="BJ228" s="175"/>
      <c r="BK228" s="175"/>
      <c r="BL228" s="175"/>
      <c r="BM228" s="175"/>
      <c r="BN228" s="175"/>
      <c r="BO228" s="175"/>
      <c r="BP228" s="175"/>
      <c r="BQ228" s="175"/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  <c r="EH228" s="175"/>
      <c r="EI228" s="175"/>
      <c r="EJ228" s="175"/>
      <c r="EK228" s="175"/>
      <c r="EL228" s="175"/>
      <c r="EM228" s="175"/>
      <c r="EN228" s="175"/>
      <c r="EO228" s="175"/>
      <c r="EP228" s="175"/>
      <c r="EQ228" s="175"/>
      <c r="ER228" s="175"/>
    </row>
    <row r="229" spans="1:148" outlineLevel="1" x14ac:dyDescent="0.2">
      <c r="A229" s="122">
        <v>18</v>
      </c>
      <c r="B229" s="122">
        <v>0</v>
      </c>
      <c r="C229" s="104">
        <v>1.7869598926476351E-2</v>
      </c>
      <c r="D229" s="104">
        <f t="shared" si="13"/>
        <v>-1.7869598926476351E-2</v>
      </c>
      <c r="E229" s="104">
        <f t="shared" si="14"/>
        <v>3.6062376252847451E-2</v>
      </c>
      <c r="F229" s="104">
        <f t="shared" si="15"/>
        <v>-0.18990096432837683</v>
      </c>
      <c r="G229" s="104">
        <f t="shared" si="16"/>
        <v>-0.13488784778700336</v>
      </c>
      <c r="H229" s="104">
        <v>1.6073965090683678E-2</v>
      </c>
      <c r="I229" s="104">
        <f t="shared" si="17"/>
        <v>2.3238089209153174E-5</v>
      </c>
      <c r="J229" s="104">
        <f t="shared" si="18"/>
        <v>-0.13598518585962732</v>
      </c>
      <c r="AU229" s="175"/>
      <c r="AV229" s="175"/>
      <c r="AW229" s="175"/>
      <c r="AX229" s="175"/>
      <c r="AY229" s="175"/>
      <c r="AZ229" s="175"/>
      <c r="BA229" s="175"/>
      <c r="BB229" s="185"/>
      <c r="BC229" s="175"/>
      <c r="BD229" s="175"/>
      <c r="BE229" s="175"/>
      <c r="BF229" s="175">
        <f t="shared" si="19"/>
        <v>1</v>
      </c>
      <c r="BG229" s="175">
        <f t="shared" si="20"/>
        <v>1.7869598926476351E-2</v>
      </c>
      <c r="BH229" s="175" t="e">
        <f t="shared" si="21"/>
        <v>#N/A</v>
      </c>
      <c r="BI229" s="175"/>
      <c r="BJ229" s="175"/>
      <c r="BK229" s="175"/>
      <c r="BL229" s="175"/>
      <c r="BM229" s="175"/>
      <c r="BN229" s="175"/>
      <c r="BO229" s="175"/>
      <c r="BP229" s="175"/>
      <c r="BQ229" s="175"/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  <c r="EH229" s="175"/>
      <c r="EI229" s="175"/>
      <c r="EJ229" s="175"/>
      <c r="EK229" s="175"/>
      <c r="EL229" s="175"/>
      <c r="EM229" s="175"/>
      <c r="EN229" s="175"/>
      <c r="EO229" s="175"/>
      <c r="EP229" s="175"/>
      <c r="EQ229" s="175"/>
      <c r="ER229" s="175"/>
    </row>
    <row r="230" spans="1:148" outlineLevel="1" x14ac:dyDescent="0.2">
      <c r="A230" s="122">
        <v>19</v>
      </c>
      <c r="B230" s="122">
        <v>1</v>
      </c>
      <c r="C230" s="104">
        <v>0.96665016259077319</v>
      </c>
      <c r="D230" s="104">
        <f t="shared" si="13"/>
        <v>3.3349837409226812E-2</v>
      </c>
      <c r="E230" s="104">
        <f t="shared" si="14"/>
        <v>6.7837250006776942E-2</v>
      </c>
      <c r="F230" s="104">
        <f t="shared" si="15"/>
        <v>0.2604558503984446</v>
      </c>
      <c r="G230" s="104">
        <f t="shared" si="16"/>
        <v>0.18574288905530406</v>
      </c>
      <c r="H230" s="104">
        <v>3.2124635476179858E-2</v>
      </c>
      <c r="I230" s="104">
        <f t="shared" si="17"/>
        <v>9.1008169027161279E-5</v>
      </c>
      <c r="J230" s="104">
        <f t="shared" si="18"/>
        <v>0.18880021233209593</v>
      </c>
      <c r="AU230" s="175"/>
      <c r="AV230" s="175"/>
      <c r="AW230" s="175"/>
      <c r="AX230" s="175"/>
      <c r="AY230" s="175"/>
      <c r="AZ230" s="175"/>
      <c r="BA230" s="175"/>
      <c r="BB230" s="185"/>
      <c r="BC230" s="175"/>
      <c r="BD230" s="175"/>
      <c r="BE230" s="175"/>
      <c r="BF230" s="175">
        <f t="shared" si="19"/>
        <v>0</v>
      </c>
      <c r="BG230" s="175" t="e">
        <f t="shared" si="20"/>
        <v>#N/A</v>
      </c>
      <c r="BH230" s="175">
        <f t="shared" si="21"/>
        <v>0.96665016259077319</v>
      </c>
      <c r="BI230" s="175"/>
      <c r="BJ230" s="175"/>
      <c r="BK230" s="175"/>
      <c r="BL230" s="175"/>
      <c r="BM230" s="175"/>
      <c r="BN230" s="175"/>
      <c r="BO230" s="175"/>
      <c r="BP230" s="175"/>
      <c r="BQ230" s="175"/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  <c r="EH230" s="175"/>
      <c r="EI230" s="175"/>
      <c r="EJ230" s="175"/>
      <c r="EK230" s="175"/>
      <c r="EL230" s="175"/>
      <c r="EM230" s="175"/>
      <c r="EN230" s="175"/>
      <c r="EO230" s="175"/>
      <c r="EP230" s="175"/>
      <c r="EQ230" s="175"/>
      <c r="ER230" s="175"/>
    </row>
    <row r="231" spans="1:148" outlineLevel="1" x14ac:dyDescent="0.2">
      <c r="A231" s="122">
        <v>20</v>
      </c>
      <c r="B231" s="122">
        <v>0</v>
      </c>
      <c r="C231" s="104">
        <v>3.6800966690660611E-3</v>
      </c>
      <c r="D231" s="104">
        <f t="shared" si="13"/>
        <v>-3.6800966690660611E-3</v>
      </c>
      <c r="E231" s="104">
        <f t="shared" si="14"/>
        <v>7.3737697682444781E-3</v>
      </c>
      <c r="F231" s="104">
        <f t="shared" si="15"/>
        <v>-8.5870657201656944E-2</v>
      </c>
      <c r="G231" s="104">
        <f t="shared" si="16"/>
        <v>-6.0775733682223693E-2</v>
      </c>
      <c r="H231" s="104">
        <v>3.6822383777913499E-3</v>
      </c>
      <c r="I231" s="104">
        <f t="shared" si="17"/>
        <v>1.0539820705822887E-6</v>
      </c>
      <c r="J231" s="104">
        <f t="shared" si="18"/>
        <v>-6.0887939022093378E-2</v>
      </c>
      <c r="AU231" s="175"/>
      <c r="AV231" s="175"/>
      <c r="AW231" s="175"/>
      <c r="AX231" s="175"/>
      <c r="AY231" s="175"/>
      <c r="AZ231" s="175"/>
      <c r="BA231" s="175"/>
      <c r="BB231" s="185"/>
      <c r="BC231" s="175"/>
      <c r="BD231" s="175"/>
      <c r="BE231" s="175"/>
      <c r="BF231" s="175">
        <f t="shared" si="19"/>
        <v>1</v>
      </c>
      <c r="BG231" s="175">
        <f t="shared" si="20"/>
        <v>3.6800966690660611E-3</v>
      </c>
      <c r="BH231" s="175" t="e">
        <f t="shared" si="21"/>
        <v>#N/A</v>
      </c>
      <c r="BI231" s="175"/>
      <c r="BJ231" s="175"/>
      <c r="BK231" s="175"/>
      <c r="BL231" s="175"/>
      <c r="BM231" s="175"/>
      <c r="BN231" s="175"/>
      <c r="BO231" s="175"/>
      <c r="BP231" s="175"/>
      <c r="BQ231" s="175"/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  <c r="EH231" s="175"/>
      <c r="EI231" s="175"/>
      <c r="EJ231" s="175"/>
      <c r="EK231" s="175"/>
      <c r="EL231" s="175"/>
      <c r="EM231" s="175"/>
      <c r="EN231" s="175"/>
      <c r="EO231" s="175"/>
      <c r="EP231" s="175"/>
      <c r="EQ231" s="175"/>
      <c r="ER231" s="175"/>
    </row>
    <row r="232" spans="1:148" outlineLevel="1" x14ac:dyDescent="0.2">
      <c r="A232" s="122">
        <v>21</v>
      </c>
      <c r="B232" s="122">
        <v>0</v>
      </c>
      <c r="C232" s="104">
        <v>0.59323745434142627</v>
      </c>
      <c r="D232" s="104">
        <f t="shared" si="13"/>
        <v>-0.59323745434142627</v>
      </c>
      <c r="E232" s="104">
        <f t="shared" si="14"/>
        <v>1.799051379397937</v>
      </c>
      <c r="F232" s="104">
        <f t="shared" si="15"/>
        <v>-1.3412872098838253</v>
      </c>
      <c r="G232" s="104">
        <f t="shared" si="16"/>
        <v>-1.2076575560521781</v>
      </c>
      <c r="H232" s="104">
        <v>0.11465874739746106</v>
      </c>
      <c r="I232" s="104">
        <f t="shared" si="17"/>
        <v>1.6410811053205042E-2</v>
      </c>
      <c r="J232" s="104">
        <f t="shared" si="18"/>
        <v>-1.2834780702734292</v>
      </c>
      <c r="AU232" s="175"/>
      <c r="AV232" s="175"/>
      <c r="AW232" s="175"/>
      <c r="AX232" s="175"/>
      <c r="AY232" s="175"/>
      <c r="AZ232" s="175"/>
      <c r="BA232" s="175"/>
      <c r="BB232" s="185"/>
      <c r="BC232" s="175"/>
      <c r="BD232" s="175"/>
      <c r="BE232" s="175"/>
      <c r="BF232" s="175">
        <f t="shared" si="19"/>
        <v>1</v>
      </c>
      <c r="BG232" s="175">
        <f t="shared" si="20"/>
        <v>0.59323745434142627</v>
      </c>
      <c r="BH232" s="175" t="e">
        <f t="shared" si="21"/>
        <v>#N/A</v>
      </c>
      <c r="BI232" s="175"/>
      <c r="BJ232" s="175"/>
      <c r="BK232" s="175"/>
      <c r="BL232" s="175"/>
      <c r="BM232" s="175"/>
      <c r="BN232" s="175"/>
      <c r="BO232" s="175"/>
      <c r="BP232" s="175"/>
      <c r="BQ232" s="175"/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  <c r="EH232" s="175"/>
      <c r="EI232" s="175"/>
      <c r="EJ232" s="175"/>
      <c r="EK232" s="175"/>
      <c r="EL232" s="175"/>
      <c r="EM232" s="175"/>
      <c r="EN232" s="175"/>
      <c r="EO232" s="175"/>
      <c r="EP232" s="175"/>
      <c r="EQ232" s="175"/>
      <c r="ER232" s="175"/>
    </row>
    <row r="233" spans="1:148" outlineLevel="1" x14ac:dyDescent="0.2">
      <c r="A233" s="122">
        <v>22</v>
      </c>
      <c r="B233" s="122">
        <v>1</v>
      </c>
      <c r="C233" s="104">
        <v>0.57182403129615078</v>
      </c>
      <c r="D233" s="104">
        <f t="shared" si="13"/>
        <v>0.42817596870384922</v>
      </c>
      <c r="E233" s="104">
        <f t="shared" si="14"/>
        <v>1.1178479450532661</v>
      </c>
      <c r="F233" s="104">
        <f t="shared" si="15"/>
        <v>1.0572832851479617</v>
      </c>
      <c r="G233" s="104">
        <f t="shared" si="16"/>
        <v>0.86532637872686591</v>
      </c>
      <c r="H233" s="104">
        <v>0.1558237456319651</v>
      </c>
      <c r="I233" s="104">
        <f t="shared" si="17"/>
        <v>1.2594586387059589E-2</v>
      </c>
      <c r="J233" s="104">
        <f t="shared" si="18"/>
        <v>0.9418101728164785</v>
      </c>
      <c r="AU233" s="175"/>
      <c r="AV233" s="175"/>
      <c r="AW233" s="175"/>
      <c r="AX233" s="175"/>
      <c r="AY233" s="175"/>
      <c r="AZ233" s="175"/>
      <c r="BA233" s="175"/>
      <c r="BB233" s="185"/>
      <c r="BC233" s="175"/>
      <c r="BD233" s="175"/>
      <c r="BE233" s="175"/>
      <c r="BF233" s="175">
        <f t="shared" si="19"/>
        <v>0</v>
      </c>
      <c r="BG233" s="175" t="e">
        <f t="shared" si="20"/>
        <v>#N/A</v>
      </c>
      <c r="BH233" s="175">
        <f t="shared" si="21"/>
        <v>0.57182403129615078</v>
      </c>
      <c r="BI233" s="175"/>
      <c r="BJ233" s="175"/>
      <c r="BK233" s="175"/>
      <c r="BL233" s="175"/>
      <c r="BM233" s="175"/>
      <c r="BN233" s="175"/>
      <c r="BO233" s="175"/>
      <c r="BP233" s="175"/>
      <c r="BQ233" s="175"/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  <c r="EH233" s="175"/>
      <c r="EI233" s="175"/>
      <c r="EJ233" s="175"/>
      <c r="EK233" s="175"/>
      <c r="EL233" s="175"/>
      <c r="EM233" s="175"/>
      <c r="EN233" s="175"/>
      <c r="EO233" s="175"/>
      <c r="EP233" s="175"/>
      <c r="EQ233" s="175"/>
      <c r="ER233" s="175"/>
    </row>
    <row r="234" spans="1:148" outlineLevel="1" x14ac:dyDescent="0.2">
      <c r="A234" s="122">
        <v>23</v>
      </c>
      <c r="B234" s="122">
        <v>0</v>
      </c>
      <c r="C234" s="104">
        <v>0.89986651337109902</v>
      </c>
      <c r="D234" s="104">
        <f t="shared" si="13"/>
        <v>-0.89986651337109902</v>
      </c>
      <c r="E234" s="104">
        <f t="shared" si="14"/>
        <v>4.6025022336939632</v>
      </c>
      <c r="F234" s="104">
        <f t="shared" si="15"/>
        <v>-2.1453443158835745</v>
      </c>
      <c r="G234" s="104">
        <f t="shared" si="16"/>
        <v>-2.9977773653218733</v>
      </c>
      <c r="H234" s="104">
        <v>4.7591275237858902E-2</v>
      </c>
      <c r="I234" s="104">
        <f t="shared" si="17"/>
        <v>3.6269035929355042E-2</v>
      </c>
      <c r="J234" s="104">
        <f t="shared" si="18"/>
        <v>-3.0717629194630129</v>
      </c>
      <c r="AU234" s="175"/>
      <c r="AV234" s="175"/>
      <c r="AW234" s="175"/>
      <c r="AX234" s="175"/>
      <c r="AY234" s="175"/>
      <c r="AZ234" s="175"/>
      <c r="BA234" s="175"/>
      <c r="BB234" s="185"/>
      <c r="BC234" s="175"/>
      <c r="BD234" s="175"/>
      <c r="BE234" s="175"/>
      <c r="BF234" s="175">
        <f t="shared" si="19"/>
        <v>1</v>
      </c>
      <c r="BG234" s="175">
        <f t="shared" si="20"/>
        <v>0.89986651337109902</v>
      </c>
      <c r="BH234" s="175" t="e">
        <f t="shared" si="21"/>
        <v>#N/A</v>
      </c>
      <c r="BI234" s="175"/>
      <c r="BJ234" s="175"/>
      <c r="BK234" s="175"/>
      <c r="BL234" s="175"/>
      <c r="BM234" s="175"/>
      <c r="BN234" s="175"/>
      <c r="BO234" s="175"/>
      <c r="BP234" s="175"/>
      <c r="BQ234" s="175"/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  <c r="EH234" s="175"/>
      <c r="EI234" s="175"/>
      <c r="EJ234" s="175"/>
      <c r="EK234" s="175"/>
      <c r="EL234" s="175"/>
      <c r="EM234" s="175"/>
      <c r="EN234" s="175"/>
      <c r="EO234" s="175"/>
      <c r="EP234" s="175"/>
      <c r="EQ234" s="175"/>
      <c r="ER234" s="175"/>
    </row>
    <row r="235" spans="1:148" outlineLevel="1" x14ac:dyDescent="0.2">
      <c r="A235" s="122">
        <v>24</v>
      </c>
      <c r="B235" s="122">
        <v>0</v>
      </c>
      <c r="C235" s="104">
        <v>0.13750898667998465</v>
      </c>
      <c r="D235" s="104">
        <f t="shared" si="13"/>
        <v>-0.13750898667998465</v>
      </c>
      <c r="E235" s="104">
        <f t="shared" si="14"/>
        <v>0.29586109894003321</v>
      </c>
      <c r="F235" s="104">
        <f t="shared" si="15"/>
        <v>-0.54393115275743598</v>
      </c>
      <c r="G235" s="104">
        <f t="shared" si="16"/>
        <v>-0.39928983254537992</v>
      </c>
      <c r="H235" s="104">
        <v>9.0866310823066426E-2</v>
      </c>
      <c r="I235" s="104">
        <f t="shared" si="17"/>
        <v>1.3482814018470107E-3</v>
      </c>
      <c r="J235" s="104">
        <f t="shared" si="18"/>
        <v>-0.41876885624165655</v>
      </c>
      <c r="AU235" s="175"/>
      <c r="AV235" s="175"/>
      <c r="AW235" s="175"/>
      <c r="AX235" s="175"/>
      <c r="AY235" s="175"/>
      <c r="AZ235" s="175"/>
      <c r="BA235" s="175"/>
      <c r="BB235" s="185"/>
      <c r="BC235" s="175"/>
      <c r="BD235" s="175"/>
      <c r="BE235" s="175"/>
      <c r="BF235" s="175">
        <f t="shared" si="19"/>
        <v>1</v>
      </c>
      <c r="BG235" s="175">
        <f t="shared" si="20"/>
        <v>0.13750898667998465</v>
      </c>
      <c r="BH235" s="175" t="e">
        <f t="shared" si="21"/>
        <v>#N/A</v>
      </c>
      <c r="BI235" s="175"/>
      <c r="BJ235" s="175"/>
      <c r="BK235" s="175"/>
      <c r="BL235" s="175"/>
      <c r="BM235" s="175"/>
      <c r="BN235" s="175"/>
      <c r="BO235" s="175"/>
      <c r="BP235" s="175"/>
      <c r="BQ235" s="175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  <c r="EH235" s="175"/>
      <c r="EI235" s="175"/>
      <c r="EJ235" s="175"/>
      <c r="EK235" s="175"/>
      <c r="EL235" s="175"/>
      <c r="EM235" s="175"/>
      <c r="EN235" s="175"/>
      <c r="EO235" s="175"/>
      <c r="EP235" s="175"/>
      <c r="EQ235" s="175"/>
      <c r="ER235" s="175"/>
    </row>
    <row r="236" spans="1:148" outlineLevel="1" x14ac:dyDescent="0.2">
      <c r="A236" s="122">
        <v>25</v>
      </c>
      <c r="B236" s="122">
        <v>0</v>
      </c>
      <c r="C236" s="104">
        <v>0.29843909072859715</v>
      </c>
      <c r="D236" s="104">
        <f t="shared" si="13"/>
        <v>-0.29843909072859715</v>
      </c>
      <c r="E236" s="104">
        <f t="shared" si="14"/>
        <v>0.70889511204455846</v>
      </c>
      <c r="F236" s="104">
        <f t="shared" si="15"/>
        <v>-0.84195909166927962</v>
      </c>
      <c r="G236" s="104">
        <f t="shared" si="16"/>
        <v>-0.65222157811509696</v>
      </c>
      <c r="H236" s="104">
        <v>8.6717283174699178E-2</v>
      </c>
      <c r="I236" s="104">
        <f t="shared" si="17"/>
        <v>3.4020614870373268E-3</v>
      </c>
      <c r="J236" s="104">
        <f t="shared" si="18"/>
        <v>-0.6824841085394544</v>
      </c>
      <c r="AU236" s="175"/>
      <c r="AV236" s="175"/>
      <c r="AW236" s="175"/>
      <c r="AX236" s="175"/>
      <c r="AY236" s="175"/>
      <c r="AZ236" s="175"/>
      <c r="BA236" s="175"/>
      <c r="BB236" s="185"/>
      <c r="BC236" s="175"/>
      <c r="BD236" s="175"/>
      <c r="BE236" s="175"/>
      <c r="BF236" s="175">
        <f t="shared" si="19"/>
        <v>1</v>
      </c>
      <c r="BG236" s="175">
        <f t="shared" si="20"/>
        <v>0.29843909072859715</v>
      </c>
      <c r="BH236" s="175" t="e">
        <f t="shared" si="21"/>
        <v>#N/A</v>
      </c>
      <c r="BI236" s="175"/>
      <c r="BJ236" s="175"/>
      <c r="BK236" s="175"/>
      <c r="BL236" s="175"/>
      <c r="BM236" s="175"/>
      <c r="BN236" s="175"/>
      <c r="BO236" s="175"/>
      <c r="BP236" s="175"/>
      <c r="BQ236" s="175"/>
      <c r="BR236" s="175"/>
      <c r="BS236" s="175"/>
      <c r="BT236" s="175"/>
      <c r="BU236" s="175"/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  <c r="EH236" s="175"/>
      <c r="EI236" s="175"/>
      <c r="EJ236" s="175"/>
      <c r="EK236" s="175"/>
      <c r="EL236" s="175"/>
      <c r="EM236" s="175"/>
      <c r="EN236" s="175"/>
      <c r="EO236" s="175"/>
      <c r="EP236" s="175"/>
      <c r="EQ236" s="175"/>
      <c r="ER236" s="175"/>
    </row>
    <row r="237" spans="1:148" outlineLevel="1" x14ac:dyDescent="0.2">
      <c r="A237" s="122">
        <v>26</v>
      </c>
      <c r="B237" s="122">
        <v>1</v>
      </c>
      <c r="C237" s="104">
        <v>0.58849572686774265</v>
      </c>
      <c r="D237" s="104">
        <f t="shared" si="13"/>
        <v>0.41150427313225735</v>
      </c>
      <c r="E237" s="104">
        <f t="shared" si="14"/>
        <v>1.0603712267310579</v>
      </c>
      <c r="F237" s="104">
        <f t="shared" si="15"/>
        <v>1.0297432819548074</v>
      </c>
      <c r="G237" s="104">
        <f t="shared" si="16"/>
        <v>0.83621030992810108</v>
      </c>
      <c r="H237" s="104">
        <v>0.15767149949012516</v>
      </c>
      <c r="I237" s="104">
        <f t="shared" si="17"/>
        <v>1.1953026718427366E-2</v>
      </c>
      <c r="J237" s="104">
        <f t="shared" si="18"/>
        <v>0.91111830097402113</v>
      </c>
      <c r="AU237" s="175"/>
      <c r="AV237" s="175"/>
      <c r="AW237" s="175"/>
      <c r="AX237" s="175"/>
      <c r="AY237" s="175"/>
      <c r="AZ237" s="175"/>
      <c r="BA237" s="175"/>
      <c r="BB237" s="185"/>
      <c r="BC237" s="175"/>
      <c r="BD237" s="175"/>
      <c r="BE237" s="175"/>
      <c r="BF237" s="175">
        <f t="shared" si="19"/>
        <v>0</v>
      </c>
      <c r="BG237" s="175" t="e">
        <f t="shared" si="20"/>
        <v>#N/A</v>
      </c>
      <c r="BH237" s="175">
        <f t="shared" si="21"/>
        <v>0.58849572686774265</v>
      </c>
      <c r="BI237" s="175"/>
      <c r="BJ237" s="175"/>
      <c r="BK237" s="175"/>
      <c r="BL237" s="175"/>
      <c r="BM237" s="175"/>
      <c r="BN237" s="175"/>
      <c r="BO237" s="175"/>
      <c r="BP237" s="175"/>
      <c r="BQ237" s="175"/>
      <c r="BR237" s="175"/>
      <c r="BS237" s="175"/>
      <c r="BT237" s="175"/>
      <c r="BU237" s="175"/>
      <c r="BV237" s="175"/>
      <c r="BW237" s="175"/>
      <c r="BX237" s="175"/>
      <c r="BY237" s="175"/>
      <c r="BZ237" s="175"/>
      <c r="CA237" s="175"/>
      <c r="CB237" s="175"/>
      <c r="CC237" s="175"/>
      <c r="CD237" s="175"/>
      <c r="CE237" s="175"/>
      <c r="CF237" s="175"/>
      <c r="CG237" s="175"/>
      <c r="CH237" s="175"/>
      <c r="CI237" s="175"/>
      <c r="CJ237" s="175"/>
      <c r="CK237" s="175"/>
      <c r="CL237" s="175"/>
      <c r="CM237" s="175"/>
      <c r="CN237" s="175"/>
      <c r="CO237" s="175"/>
      <c r="CP237" s="175"/>
      <c r="CQ237" s="175"/>
      <c r="CR237" s="175"/>
      <c r="CS237" s="175"/>
      <c r="CT237" s="175"/>
      <c r="CU237" s="175"/>
      <c r="CV237" s="175"/>
      <c r="CW237" s="175"/>
      <c r="CX237" s="175"/>
      <c r="CY237" s="175"/>
      <c r="CZ237" s="175"/>
      <c r="DA237" s="175"/>
      <c r="DB237" s="175"/>
      <c r="DC237" s="175"/>
      <c r="DD237" s="175"/>
      <c r="DE237" s="175"/>
      <c r="DF237" s="175"/>
      <c r="DG237" s="175"/>
      <c r="DH237" s="175"/>
      <c r="DI237" s="175"/>
      <c r="DJ237" s="175"/>
      <c r="DK237" s="175"/>
      <c r="DL237" s="175"/>
      <c r="DM237" s="175"/>
      <c r="DN237" s="175"/>
      <c r="DO237" s="175"/>
      <c r="DP237" s="175"/>
      <c r="DQ237" s="175"/>
      <c r="DR237" s="175"/>
      <c r="DS237" s="175"/>
      <c r="DT237" s="175"/>
      <c r="DU237" s="175"/>
      <c r="DV237" s="175"/>
      <c r="DW237" s="175"/>
      <c r="DX237" s="175"/>
      <c r="DY237" s="175"/>
      <c r="DZ237" s="175"/>
      <c r="EA237" s="175"/>
      <c r="EB237" s="175"/>
      <c r="EC237" s="175"/>
      <c r="ED237" s="175"/>
      <c r="EE237" s="175"/>
      <c r="EF237" s="175"/>
      <c r="EG237" s="175"/>
      <c r="EH237" s="175"/>
      <c r="EI237" s="175"/>
      <c r="EJ237" s="175"/>
      <c r="EK237" s="175"/>
      <c r="EL237" s="175"/>
      <c r="EM237" s="175"/>
      <c r="EN237" s="175"/>
      <c r="EO237" s="175"/>
      <c r="EP237" s="175"/>
      <c r="EQ237" s="175"/>
      <c r="ER237" s="175"/>
    </row>
    <row r="238" spans="1:148" outlineLevel="1" x14ac:dyDescent="0.2">
      <c r="A238" s="122">
        <v>27</v>
      </c>
      <c r="B238" s="122">
        <v>1</v>
      </c>
      <c r="C238" s="104">
        <v>0.99617349822650891</v>
      </c>
      <c r="D238" s="104">
        <f t="shared" si="13"/>
        <v>3.8265017734910867E-3</v>
      </c>
      <c r="E238" s="104">
        <f t="shared" si="14"/>
        <v>7.6676831223845641E-3</v>
      </c>
      <c r="F238" s="104">
        <f t="shared" si="15"/>
        <v>8.7565307755894772E-2</v>
      </c>
      <c r="G238" s="104">
        <f t="shared" si="16"/>
        <v>6.1977416311192385E-2</v>
      </c>
      <c r="H238" s="104">
        <v>5.7371984570031842E-3</v>
      </c>
      <c r="I238" s="104">
        <f t="shared" si="17"/>
        <v>1.7148300013623238E-6</v>
      </c>
      <c r="J238" s="104">
        <f t="shared" si="18"/>
        <v>6.2155973361118513E-2</v>
      </c>
      <c r="AU238" s="175"/>
      <c r="AV238" s="175"/>
      <c r="AW238" s="175"/>
      <c r="AX238" s="175"/>
      <c r="AY238" s="175"/>
      <c r="AZ238" s="175"/>
      <c r="BA238" s="175"/>
      <c r="BB238" s="185"/>
      <c r="BC238" s="175"/>
      <c r="BD238" s="175"/>
      <c r="BE238" s="175"/>
      <c r="BF238" s="175">
        <f t="shared" si="19"/>
        <v>0</v>
      </c>
      <c r="BG238" s="175" t="e">
        <f t="shared" si="20"/>
        <v>#N/A</v>
      </c>
      <c r="BH238" s="175">
        <f t="shared" si="21"/>
        <v>0.99617349822650891</v>
      </c>
      <c r="BI238" s="175"/>
      <c r="BJ238" s="175"/>
      <c r="BK238" s="175"/>
      <c r="BL238" s="175"/>
      <c r="BM238" s="175"/>
      <c r="BN238" s="175"/>
      <c r="BO238" s="175"/>
      <c r="BP238" s="175"/>
      <c r="BQ238" s="175"/>
      <c r="BR238" s="175"/>
      <c r="BS238" s="175"/>
      <c r="BT238" s="175"/>
      <c r="BU238" s="175"/>
      <c r="BV238" s="175"/>
      <c r="BW238" s="175"/>
      <c r="BX238" s="175"/>
      <c r="BY238" s="175"/>
      <c r="BZ238" s="175"/>
      <c r="CA238" s="175"/>
      <c r="CB238" s="175"/>
      <c r="CC238" s="175"/>
      <c r="CD238" s="175"/>
      <c r="CE238" s="175"/>
      <c r="CF238" s="175"/>
      <c r="CG238" s="175"/>
      <c r="CH238" s="175"/>
      <c r="CI238" s="175"/>
      <c r="CJ238" s="175"/>
      <c r="CK238" s="175"/>
      <c r="CL238" s="175"/>
      <c r="CM238" s="175"/>
      <c r="CN238" s="175"/>
      <c r="CO238" s="175"/>
      <c r="CP238" s="175"/>
      <c r="CQ238" s="175"/>
      <c r="CR238" s="175"/>
      <c r="CS238" s="175"/>
      <c r="CT238" s="175"/>
      <c r="CU238" s="175"/>
      <c r="CV238" s="175"/>
      <c r="CW238" s="175"/>
      <c r="CX238" s="175"/>
      <c r="CY238" s="175"/>
      <c r="CZ238" s="175"/>
      <c r="DA238" s="175"/>
      <c r="DB238" s="175"/>
      <c r="DC238" s="175"/>
      <c r="DD238" s="175"/>
      <c r="DE238" s="175"/>
      <c r="DF238" s="175"/>
      <c r="DG238" s="175"/>
      <c r="DH238" s="175"/>
      <c r="DI238" s="175"/>
      <c r="DJ238" s="175"/>
      <c r="DK238" s="175"/>
      <c r="DL238" s="175"/>
      <c r="DM238" s="175"/>
      <c r="DN238" s="175"/>
      <c r="DO238" s="175"/>
      <c r="DP238" s="175"/>
      <c r="DQ238" s="175"/>
      <c r="DR238" s="175"/>
      <c r="DS238" s="175"/>
      <c r="DT238" s="175"/>
      <c r="DU238" s="175"/>
      <c r="DV238" s="175"/>
      <c r="DW238" s="175"/>
      <c r="DX238" s="175"/>
      <c r="DY238" s="175"/>
      <c r="DZ238" s="175"/>
      <c r="EA238" s="175"/>
      <c r="EB238" s="175"/>
      <c r="EC238" s="175"/>
      <c r="ED238" s="175"/>
      <c r="EE238" s="175"/>
      <c r="EF238" s="175"/>
      <c r="EG238" s="175"/>
      <c r="EH238" s="175"/>
      <c r="EI238" s="175"/>
      <c r="EJ238" s="175"/>
      <c r="EK238" s="175"/>
      <c r="EL238" s="175"/>
      <c r="EM238" s="175"/>
      <c r="EN238" s="175"/>
      <c r="EO238" s="175"/>
      <c r="EP238" s="175"/>
      <c r="EQ238" s="175"/>
      <c r="ER238" s="175"/>
    </row>
    <row r="239" spans="1:148" outlineLevel="1" x14ac:dyDescent="0.2">
      <c r="A239" s="122">
        <v>28</v>
      </c>
      <c r="B239" s="122">
        <v>0</v>
      </c>
      <c r="C239" s="104">
        <v>0.52214143674907076</v>
      </c>
      <c r="D239" s="104">
        <f t="shared" si="13"/>
        <v>-0.52214143674907076</v>
      </c>
      <c r="E239" s="104">
        <f t="shared" si="14"/>
        <v>1.4768809661121398</v>
      </c>
      <c r="F239" s="104">
        <f t="shared" si="15"/>
        <v>-1.2152699149210187</v>
      </c>
      <c r="G239" s="104">
        <f t="shared" si="16"/>
        <v>-1.0453082870506909</v>
      </c>
      <c r="H239" s="104">
        <v>0.13117853025524895</v>
      </c>
      <c r="I239" s="104">
        <f t="shared" si="17"/>
        <v>1.460653173095244E-2</v>
      </c>
      <c r="J239" s="104">
        <f t="shared" si="18"/>
        <v>-1.1214479496345438</v>
      </c>
      <c r="AU239" s="175"/>
      <c r="AV239" s="175"/>
      <c r="AW239" s="175"/>
      <c r="AX239" s="175"/>
      <c r="AY239" s="175"/>
      <c r="AZ239" s="175"/>
      <c r="BA239" s="175"/>
      <c r="BB239" s="185"/>
      <c r="BC239" s="175"/>
      <c r="BD239" s="175"/>
      <c r="BE239" s="175"/>
      <c r="BF239" s="175">
        <f t="shared" si="19"/>
        <v>1</v>
      </c>
      <c r="BG239" s="175">
        <f t="shared" si="20"/>
        <v>0.52214143674907076</v>
      </c>
      <c r="BH239" s="175" t="e">
        <f t="shared" si="21"/>
        <v>#N/A</v>
      </c>
      <c r="BI239" s="175"/>
      <c r="BJ239" s="175"/>
      <c r="BK239" s="175"/>
      <c r="BL239" s="175"/>
      <c r="BM239" s="175"/>
      <c r="BN239" s="175"/>
      <c r="BO239" s="175"/>
      <c r="BP239" s="175"/>
      <c r="BQ239" s="175"/>
      <c r="BR239" s="175"/>
      <c r="BS239" s="175"/>
      <c r="BT239" s="175"/>
      <c r="BU239" s="175"/>
      <c r="BV239" s="175"/>
      <c r="BW239" s="175"/>
      <c r="BX239" s="175"/>
      <c r="BY239" s="175"/>
      <c r="BZ239" s="175"/>
      <c r="CA239" s="175"/>
      <c r="CB239" s="175"/>
      <c r="CC239" s="175"/>
      <c r="CD239" s="175"/>
      <c r="CE239" s="175"/>
      <c r="CF239" s="175"/>
      <c r="CG239" s="175"/>
      <c r="CH239" s="175"/>
      <c r="CI239" s="175"/>
      <c r="CJ239" s="175"/>
      <c r="CK239" s="175"/>
      <c r="CL239" s="175"/>
      <c r="CM239" s="175"/>
      <c r="CN239" s="175"/>
      <c r="CO239" s="175"/>
      <c r="CP239" s="175"/>
      <c r="CQ239" s="175"/>
      <c r="CR239" s="175"/>
      <c r="CS239" s="175"/>
      <c r="CT239" s="175"/>
      <c r="CU239" s="175"/>
      <c r="CV239" s="175"/>
      <c r="CW239" s="175"/>
      <c r="CX239" s="175"/>
      <c r="CY239" s="175"/>
      <c r="CZ239" s="175"/>
      <c r="DA239" s="175"/>
      <c r="DB239" s="175"/>
      <c r="DC239" s="175"/>
      <c r="DD239" s="175"/>
      <c r="DE239" s="175"/>
      <c r="DF239" s="175"/>
      <c r="DG239" s="175"/>
      <c r="DH239" s="175"/>
      <c r="DI239" s="175"/>
      <c r="DJ239" s="175"/>
      <c r="DK239" s="175"/>
      <c r="DL239" s="175"/>
      <c r="DM239" s="175"/>
      <c r="DN239" s="175"/>
      <c r="DO239" s="175"/>
      <c r="DP239" s="175"/>
      <c r="DQ239" s="175"/>
      <c r="DR239" s="175"/>
      <c r="DS239" s="175"/>
      <c r="DT239" s="175"/>
      <c r="DU239" s="175"/>
      <c r="DV239" s="175"/>
      <c r="DW239" s="175"/>
      <c r="DX239" s="175"/>
      <c r="DY239" s="175"/>
      <c r="DZ239" s="175"/>
      <c r="EA239" s="175"/>
      <c r="EB239" s="175"/>
      <c r="EC239" s="175"/>
      <c r="ED239" s="175"/>
      <c r="EE239" s="175"/>
      <c r="EF239" s="175"/>
      <c r="EG239" s="175"/>
      <c r="EH239" s="175"/>
      <c r="EI239" s="175"/>
      <c r="EJ239" s="175"/>
      <c r="EK239" s="175"/>
      <c r="EL239" s="175"/>
      <c r="EM239" s="175"/>
      <c r="EN239" s="175"/>
      <c r="EO239" s="175"/>
      <c r="EP239" s="175"/>
      <c r="EQ239" s="175"/>
      <c r="ER239" s="175"/>
    </row>
    <row r="240" spans="1:148" outlineLevel="1" x14ac:dyDescent="0.2">
      <c r="A240" s="122">
        <v>29</v>
      </c>
      <c r="B240" s="122">
        <v>1</v>
      </c>
      <c r="C240" s="104">
        <v>0.73070523698567313</v>
      </c>
      <c r="D240" s="104">
        <f t="shared" si="13"/>
        <v>0.26929476301432687</v>
      </c>
      <c r="E240" s="104">
        <f t="shared" si="14"/>
        <v>0.6274902662604287</v>
      </c>
      <c r="F240" s="104">
        <f t="shared" si="15"/>
        <v>0.79214283198197832</v>
      </c>
      <c r="G240" s="104">
        <f t="shared" si="16"/>
        <v>0.60707569244776349</v>
      </c>
      <c r="H240" s="104">
        <v>0.16905088589512834</v>
      </c>
      <c r="I240" s="104">
        <f t="shared" si="17"/>
        <v>6.9408223399843481E-3</v>
      </c>
      <c r="J240" s="104">
        <f t="shared" si="18"/>
        <v>0.66597147733993267</v>
      </c>
      <c r="AU240" s="175"/>
      <c r="AV240" s="175"/>
      <c r="AW240" s="175"/>
      <c r="AX240" s="175"/>
      <c r="AY240" s="175"/>
      <c r="AZ240" s="175"/>
      <c r="BA240" s="175"/>
      <c r="BB240" s="185"/>
      <c r="BC240" s="175"/>
      <c r="BD240" s="175"/>
      <c r="BE240" s="175"/>
      <c r="BF240" s="175">
        <f t="shared" si="19"/>
        <v>0</v>
      </c>
      <c r="BG240" s="175" t="e">
        <f t="shared" si="20"/>
        <v>#N/A</v>
      </c>
      <c r="BH240" s="175">
        <f t="shared" si="21"/>
        <v>0.73070523698567313</v>
      </c>
      <c r="BI240" s="175"/>
      <c r="BJ240" s="175"/>
      <c r="BK240" s="175"/>
      <c r="BL240" s="175"/>
      <c r="BM240" s="175"/>
      <c r="BN240" s="175"/>
      <c r="BO240" s="175"/>
      <c r="BP240" s="175"/>
      <c r="BQ240" s="175"/>
      <c r="BR240" s="175"/>
      <c r="BS240" s="175"/>
      <c r="BT240" s="175"/>
      <c r="BU240" s="175"/>
      <c r="BV240" s="175"/>
      <c r="BW240" s="175"/>
      <c r="BX240" s="175"/>
      <c r="BY240" s="175"/>
      <c r="BZ240" s="175"/>
      <c r="CA240" s="175"/>
      <c r="CB240" s="175"/>
      <c r="CC240" s="175"/>
      <c r="CD240" s="175"/>
      <c r="CE240" s="175"/>
      <c r="CF240" s="175"/>
      <c r="CG240" s="175"/>
      <c r="CH240" s="175"/>
      <c r="CI240" s="175"/>
      <c r="CJ240" s="175"/>
      <c r="CK240" s="175"/>
      <c r="CL240" s="175"/>
      <c r="CM240" s="175"/>
      <c r="CN240" s="175"/>
      <c r="CO240" s="175"/>
      <c r="CP240" s="175"/>
      <c r="CQ240" s="175"/>
      <c r="CR240" s="175"/>
      <c r="CS240" s="175"/>
      <c r="CT240" s="175"/>
      <c r="CU240" s="175"/>
      <c r="CV240" s="175"/>
      <c r="CW240" s="175"/>
      <c r="CX240" s="175"/>
      <c r="CY240" s="175"/>
      <c r="CZ240" s="175"/>
      <c r="DA240" s="175"/>
      <c r="DB240" s="175"/>
      <c r="DC240" s="175"/>
      <c r="DD240" s="175"/>
      <c r="DE240" s="175"/>
      <c r="DF240" s="175"/>
      <c r="DG240" s="175"/>
      <c r="DH240" s="175"/>
      <c r="DI240" s="175"/>
      <c r="DJ240" s="175"/>
      <c r="DK240" s="175"/>
      <c r="DL240" s="175"/>
      <c r="DM240" s="175"/>
      <c r="DN240" s="175"/>
      <c r="DO240" s="175"/>
      <c r="DP240" s="175"/>
      <c r="DQ240" s="175"/>
      <c r="DR240" s="175"/>
      <c r="DS240" s="175"/>
      <c r="DT240" s="175"/>
      <c r="DU240" s="175"/>
      <c r="DV240" s="175"/>
      <c r="DW240" s="175"/>
      <c r="DX240" s="175"/>
      <c r="DY240" s="175"/>
      <c r="DZ240" s="175"/>
      <c r="EA240" s="175"/>
      <c r="EB240" s="175"/>
      <c r="EC240" s="175"/>
      <c r="ED240" s="175"/>
      <c r="EE240" s="175"/>
      <c r="EF240" s="175"/>
      <c r="EG240" s="175"/>
      <c r="EH240" s="175"/>
      <c r="EI240" s="175"/>
      <c r="EJ240" s="175"/>
      <c r="EK240" s="175"/>
      <c r="EL240" s="175"/>
      <c r="EM240" s="175"/>
      <c r="EN240" s="175"/>
      <c r="EO240" s="175"/>
      <c r="EP240" s="175"/>
      <c r="EQ240" s="175"/>
      <c r="ER240" s="175"/>
    </row>
    <row r="241" spans="1:148" outlineLevel="1" x14ac:dyDescent="0.2">
      <c r="A241" s="122">
        <v>30</v>
      </c>
      <c r="B241" s="122">
        <v>1</v>
      </c>
      <c r="C241" s="104">
        <v>0.85846267674118082</v>
      </c>
      <c r="D241" s="104">
        <f t="shared" si="13"/>
        <v>0.14153732325881918</v>
      </c>
      <c r="E241" s="104">
        <f t="shared" si="14"/>
        <v>0.30522414911252499</v>
      </c>
      <c r="F241" s="104">
        <f t="shared" si="15"/>
        <v>0.55247094865931634</v>
      </c>
      <c r="G241" s="104">
        <f t="shared" si="16"/>
        <v>0.40604557306351818</v>
      </c>
      <c r="H241" s="104">
        <v>6.9502901809665368E-2</v>
      </c>
      <c r="I241" s="104">
        <f t="shared" si="17"/>
        <v>1.0180734189378061E-3</v>
      </c>
      <c r="J241" s="104">
        <f t="shared" si="18"/>
        <v>0.42093716171341217</v>
      </c>
      <c r="AU241" s="175"/>
      <c r="AV241" s="175"/>
      <c r="AW241" s="175"/>
      <c r="AX241" s="175"/>
      <c r="AY241" s="175"/>
      <c r="AZ241" s="175"/>
      <c r="BA241" s="175"/>
      <c r="BB241" s="185"/>
      <c r="BC241" s="175"/>
      <c r="BD241" s="175"/>
      <c r="BE241" s="175"/>
      <c r="BF241" s="175">
        <f t="shared" si="19"/>
        <v>0</v>
      </c>
      <c r="BG241" s="175" t="e">
        <f t="shared" si="20"/>
        <v>#N/A</v>
      </c>
      <c r="BH241" s="175">
        <f t="shared" si="21"/>
        <v>0.85846267674118082</v>
      </c>
      <c r="BI241" s="175"/>
      <c r="BJ241" s="175"/>
      <c r="BK241" s="175"/>
      <c r="BL241" s="175"/>
      <c r="BM241" s="175"/>
      <c r="BN241" s="175"/>
      <c r="BO241" s="175"/>
      <c r="BP241" s="175"/>
      <c r="BQ241" s="175"/>
      <c r="BR241" s="175"/>
      <c r="BS241" s="175"/>
      <c r="BT241" s="175"/>
      <c r="BU241" s="175"/>
      <c r="BV241" s="175"/>
      <c r="BW241" s="175"/>
      <c r="BX241" s="175"/>
      <c r="BY241" s="175"/>
      <c r="BZ241" s="175"/>
      <c r="CA241" s="175"/>
      <c r="CB241" s="175"/>
      <c r="CC241" s="175"/>
      <c r="CD241" s="175"/>
      <c r="CE241" s="175"/>
      <c r="CF241" s="175"/>
      <c r="CG241" s="175"/>
      <c r="CH241" s="175"/>
      <c r="CI241" s="175"/>
      <c r="CJ241" s="175"/>
      <c r="CK241" s="175"/>
      <c r="CL241" s="175"/>
      <c r="CM241" s="175"/>
      <c r="CN241" s="175"/>
      <c r="CO241" s="175"/>
      <c r="CP241" s="175"/>
      <c r="CQ241" s="175"/>
      <c r="CR241" s="175"/>
      <c r="CS241" s="175"/>
      <c r="CT241" s="175"/>
      <c r="CU241" s="175"/>
      <c r="CV241" s="175"/>
      <c r="CW241" s="175"/>
      <c r="CX241" s="175"/>
      <c r="CY241" s="175"/>
      <c r="CZ241" s="175"/>
      <c r="DA241" s="175"/>
      <c r="DB241" s="175"/>
      <c r="DC241" s="175"/>
      <c r="DD241" s="175"/>
      <c r="DE241" s="175"/>
      <c r="DF241" s="175"/>
      <c r="DG241" s="175"/>
      <c r="DH241" s="175"/>
      <c r="DI241" s="175"/>
      <c r="DJ241" s="175"/>
      <c r="DK241" s="175"/>
      <c r="DL241" s="175"/>
      <c r="DM241" s="175"/>
      <c r="DN241" s="175"/>
      <c r="DO241" s="175"/>
      <c r="DP241" s="175"/>
      <c r="DQ241" s="175"/>
      <c r="DR241" s="175"/>
      <c r="DS241" s="175"/>
      <c r="DT241" s="175"/>
      <c r="DU241" s="175"/>
      <c r="DV241" s="175"/>
      <c r="DW241" s="175"/>
      <c r="DX241" s="175"/>
      <c r="DY241" s="175"/>
      <c r="DZ241" s="175"/>
      <c r="EA241" s="175"/>
      <c r="EB241" s="175"/>
      <c r="EC241" s="175"/>
      <c r="ED241" s="175"/>
      <c r="EE241" s="175"/>
      <c r="EF241" s="175"/>
      <c r="EG241" s="175"/>
      <c r="EH241" s="175"/>
      <c r="EI241" s="175"/>
      <c r="EJ241" s="175"/>
      <c r="EK241" s="175"/>
      <c r="EL241" s="175"/>
      <c r="EM241" s="175"/>
      <c r="EN241" s="175"/>
      <c r="EO241" s="175"/>
      <c r="EP241" s="175"/>
      <c r="EQ241" s="175"/>
      <c r="ER241" s="175"/>
    </row>
    <row r="242" spans="1:148" outlineLevel="1" x14ac:dyDescent="0.2">
      <c r="A242" s="122">
        <v>31</v>
      </c>
      <c r="B242" s="122">
        <v>1</v>
      </c>
      <c r="C242" s="104">
        <v>0.87921237590557033</v>
      </c>
      <c r="D242" s="104">
        <f t="shared" si="13"/>
        <v>0.12078762409442967</v>
      </c>
      <c r="E242" s="104">
        <f t="shared" si="14"/>
        <v>0.25745759933215828</v>
      </c>
      <c r="F242" s="104">
        <f t="shared" si="15"/>
        <v>0.50740279791518517</v>
      </c>
      <c r="G242" s="104">
        <f t="shared" si="16"/>
        <v>0.37065027189888333</v>
      </c>
      <c r="H242" s="104">
        <v>3.9962911690535563E-2</v>
      </c>
      <c r="I242" s="104">
        <f t="shared" si="17"/>
        <v>4.5821193276661225E-4</v>
      </c>
      <c r="J242" s="104">
        <f t="shared" si="18"/>
        <v>0.37828604244092984</v>
      </c>
      <c r="AU242" s="175"/>
      <c r="AV242" s="175"/>
      <c r="AW242" s="175"/>
      <c r="AX242" s="175"/>
      <c r="AY242" s="175"/>
      <c r="AZ242" s="175"/>
      <c r="BA242" s="175"/>
      <c r="BB242" s="185"/>
      <c r="BC242" s="175"/>
      <c r="BD242" s="175"/>
      <c r="BE242" s="175"/>
      <c r="BF242" s="175">
        <f t="shared" si="19"/>
        <v>0</v>
      </c>
      <c r="BG242" s="175" t="e">
        <f t="shared" si="20"/>
        <v>#N/A</v>
      </c>
      <c r="BH242" s="175">
        <f t="shared" si="21"/>
        <v>0.87921237590557033</v>
      </c>
      <c r="BI242" s="175"/>
      <c r="BJ242" s="175"/>
      <c r="BK242" s="175"/>
      <c r="BL242" s="175"/>
      <c r="BM242" s="175"/>
      <c r="BN242" s="175"/>
      <c r="BO242" s="175"/>
      <c r="BP242" s="175"/>
      <c r="BQ242" s="175"/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  <c r="EH242" s="175"/>
      <c r="EI242" s="175"/>
      <c r="EJ242" s="175"/>
      <c r="EK242" s="175"/>
      <c r="EL242" s="175"/>
      <c r="EM242" s="175"/>
      <c r="EN242" s="175"/>
      <c r="EO242" s="175"/>
      <c r="EP242" s="175"/>
      <c r="EQ242" s="175"/>
      <c r="ER242" s="175"/>
    </row>
    <row r="243" spans="1:148" outlineLevel="1" x14ac:dyDescent="0.2">
      <c r="A243" s="122">
        <v>32</v>
      </c>
      <c r="B243" s="122">
        <v>0</v>
      </c>
      <c r="C243" s="104">
        <v>0.13750898667998465</v>
      </c>
      <c r="D243" s="104">
        <f t="shared" si="13"/>
        <v>-0.13750898667998465</v>
      </c>
      <c r="E243" s="104">
        <f t="shared" si="14"/>
        <v>0.29586109894003321</v>
      </c>
      <c r="F243" s="104">
        <f t="shared" si="15"/>
        <v>-0.54393115275743598</v>
      </c>
      <c r="G243" s="104">
        <f t="shared" si="16"/>
        <v>-0.39928983254537992</v>
      </c>
      <c r="H243" s="104">
        <v>9.0866310823066426E-2</v>
      </c>
      <c r="I243" s="104">
        <f t="shared" si="17"/>
        <v>1.3482814018470107E-3</v>
      </c>
      <c r="J243" s="104">
        <f t="shared" si="18"/>
        <v>-0.41876885624165655</v>
      </c>
      <c r="AU243" s="175"/>
      <c r="AV243" s="175"/>
      <c r="AW243" s="175"/>
      <c r="AX243" s="175"/>
      <c r="AY243" s="175"/>
      <c r="AZ243" s="175"/>
      <c r="BA243" s="175"/>
      <c r="BB243" s="185"/>
      <c r="BC243" s="175"/>
      <c r="BD243" s="175"/>
      <c r="BE243" s="175"/>
      <c r="BF243" s="175">
        <f t="shared" si="19"/>
        <v>1</v>
      </c>
      <c r="BG243" s="175">
        <f t="shared" si="20"/>
        <v>0.13750898667998465</v>
      </c>
      <c r="BH243" s="175" t="e">
        <f t="shared" si="21"/>
        <v>#N/A</v>
      </c>
      <c r="BI243" s="175"/>
      <c r="BJ243" s="175"/>
      <c r="BK243" s="175"/>
      <c r="BL243" s="175"/>
      <c r="BM243" s="175"/>
      <c r="BN243" s="175"/>
      <c r="BO243" s="175"/>
      <c r="BP243" s="175"/>
      <c r="BQ243" s="175"/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  <c r="EH243" s="175"/>
      <c r="EI243" s="175"/>
      <c r="EJ243" s="175"/>
      <c r="EK243" s="175"/>
      <c r="EL243" s="175"/>
      <c r="EM243" s="175"/>
      <c r="EN243" s="175"/>
      <c r="EO243" s="175"/>
      <c r="EP243" s="175"/>
      <c r="EQ243" s="175"/>
      <c r="ER243" s="175"/>
    </row>
    <row r="244" spans="1:148" outlineLevel="1" x14ac:dyDescent="0.2">
      <c r="A244" s="122">
        <v>33</v>
      </c>
      <c r="B244" s="122">
        <v>1</v>
      </c>
      <c r="C244" s="104">
        <v>0.38350426406581184</v>
      </c>
      <c r="D244" s="104">
        <f t="shared" si="13"/>
        <v>0.61649573593418816</v>
      </c>
      <c r="E244" s="104">
        <f t="shared" si="14"/>
        <v>1.9168090788419272</v>
      </c>
      <c r="F244" s="104">
        <f t="shared" si="15"/>
        <v>1.3844887427646089</v>
      </c>
      <c r="G244" s="104">
        <f t="shared" si="16"/>
        <v>1.2678852222964556</v>
      </c>
      <c r="H244" s="104">
        <v>0.14936714294506429</v>
      </c>
      <c r="I244" s="104">
        <f t="shared" si="17"/>
        <v>2.5526266182217549E-2</v>
      </c>
      <c r="J244" s="104">
        <f t="shared" si="18"/>
        <v>1.3747029447995487</v>
      </c>
      <c r="AU244" s="175"/>
      <c r="AV244" s="175"/>
      <c r="AW244" s="175"/>
      <c r="AX244" s="175"/>
      <c r="AY244" s="175"/>
      <c r="AZ244" s="175"/>
      <c r="BA244" s="175"/>
      <c r="BB244" s="185"/>
      <c r="BC244" s="175"/>
      <c r="BD244" s="175"/>
      <c r="BE244" s="175"/>
      <c r="BF244" s="175">
        <f t="shared" si="19"/>
        <v>0</v>
      </c>
      <c r="BG244" s="175" t="e">
        <f t="shared" si="20"/>
        <v>#N/A</v>
      </c>
      <c r="BH244" s="175">
        <f t="shared" si="21"/>
        <v>0.38350426406581184</v>
      </c>
      <c r="BI244" s="175"/>
      <c r="BJ244" s="175"/>
      <c r="BK244" s="175"/>
      <c r="BL244" s="175"/>
      <c r="BM244" s="175"/>
      <c r="BN244" s="175"/>
      <c r="BO244" s="175"/>
      <c r="BP244" s="175"/>
      <c r="BQ244" s="175"/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  <c r="EH244" s="175"/>
      <c r="EI244" s="175"/>
      <c r="EJ244" s="175"/>
      <c r="EK244" s="175"/>
      <c r="EL244" s="175"/>
      <c r="EM244" s="175"/>
      <c r="EN244" s="175"/>
      <c r="EO244" s="175"/>
      <c r="EP244" s="175"/>
      <c r="EQ244" s="175"/>
      <c r="ER244" s="175"/>
    </row>
    <row r="245" spans="1:148" outlineLevel="1" x14ac:dyDescent="0.2">
      <c r="A245" s="122">
        <v>34</v>
      </c>
      <c r="B245" s="122">
        <v>0</v>
      </c>
      <c r="C245" s="104">
        <v>1.8417589142748592E-2</v>
      </c>
      <c r="D245" s="104">
        <f t="shared" si="13"/>
        <v>-1.8417589142748592E-2</v>
      </c>
      <c r="E245" s="104">
        <f t="shared" si="14"/>
        <v>3.7178609191121315E-2</v>
      </c>
      <c r="F245" s="104">
        <f t="shared" si="15"/>
        <v>-0.19281755415708735</v>
      </c>
      <c r="G245" s="104">
        <f t="shared" si="16"/>
        <v>-0.13697868936194127</v>
      </c>
      <c r="H245" s="104">
        <v>1.7464261692121182E-2</v>
      </c>
      <c r="I245" s="104">
        <f t="shared" si="17"/>
        <v>2.6110559542203918E-5</v>
      </c>
      <c r="J245" s="104">
        <f t="shared" si="18"/>
        <v>-0.13819070371042261</v>
      </c>
      <c r="AU245" s="175"/>
      <c r="AV245" s="175"/>
      <c r="AW245" s="175"/>
      <c r="AX245" s="175"/>
      <c r="AY245" s="175"/>
      <c r="AZ245" s="175"/>
      <c r="BA245" s="175"/>
      <c r="BB245" s="185"/>
      <c r="BC245" s="175"/>
      <c r="BD245" s="175"/>
      <c r="BE245" s="175"/>
      <c r="BF245" s="175">
        <f t="shared" si="19"/>
        <v>1</v>
      </c>
      <c r="BG245" s="175">
        <f t="shared" si="20"/>
        <v>1.8417589142748592E-2</v>
      </c>
      <c r="BH245" s="175" t="e">
        <f t="shared" si="21"/>
        <v>#N/A</v>
      </c>
      <c r="BI245" s="175"/>
      <c r="BJ245" s="175"/>
      <c r="BK245" s="175"/>
      <c r="BL245" s="175"/>
      <c r="BM245" s="175"/>
      <c r="BN245" s="175"/>
      <c r="BO245" s="175"/>
      <c r="BP245" s="175"/>
      <c r="BQ245" s="175"/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  <c r="EH245" s="175"/>
      <c r="EI245" s="175"/>
      <c r="EJ245" s="175"/>
      <c r="EK245" s="175"/>
      <c r="EL245" s="175"/>
      <c r="EM245" s="175"/>
      <c r="EN245" s="175"/>
      <c r="EO245" s="175"/>
      <c r="EP245" s="175"/>
      <c r="EQ245" s="175"/>
      <c r="ER245" s="175"/>
    </row>
    <row r="246" spans="1:148" outlineLevel="1" x14ac:dyDescent="0.2">
      <c r="A246" s="122">
        <v>35</v>
      </c>
      <c r="B246" s="122">
        <v>0</v>
      </c>
      <c r="C246" s="104">
        <v>5.9743036724934692E-3</v>
      </c>
      <c r="D246" s="104">
        <f t="shared" si="13"/>
        <v>-5.9743036724934692E-3</v>
      </c>
      <c r="E246" s="104">
        <f t="shared" si="14"/>
        <v>1.1984442447164704E-2</v>
      </c>
      <c r="F246" s="104">
        <f t="shared" si="15"/>
        <v>-0.10947347828202365</v>
      </c>
      <c r="G246" s="104">
        <f t="shared" si="16"/>
        <v>-7.7525547370702039E-2</v>
      </c>
      <c r="H246" s="104">
        <v>4.1058072285336516E-3</v>
      </c>
      <c r="I246" s="104">
        <f t="shared" si="17"/>
        <v>1.9138966635444134E-6</v>
      </c>
      <c r="J246" s="104">
        <f t="shared" si="18"/>
        <v>-7.7685191617020657E-2</v>
      </c>
      <c r="AU246" s="175"/>
      <c r="AV246" s="175"/>
      <c r="AW246" s="175"/>
      <c r="AX246" s="175"/>
      <c r="AY246" s="175"/>
      <c r="AZ246" s="175"/>
      <c r="BA246" s="175"/>
      <c r="BB246" s="185"/>
      <c r="BC246" s="175"/>
      <c r="BD246" s="175"/>
      <c r="BE246" s="175"/>
      <c r="BF246" s="175">
        <f t="shared" si="19"/>
        <v>1</v>
      </c>
      <c r="BG246" s="175">
        <f t="shared" si="20"/>
        <v>5.9743036724934692E-3</v>
      </c>
      <c r="BH246" s="175" t="e">
        <f t="shared" si="21"/>
        <v>#N/A</v>
      </c>
      <c r="BI246" s="175"/>
      <c r="BJ246" s="175"/>
      <c r="BK246" s="175"/>
      <c r="BL246" s="175"/>
      <c r="BM246" s="175"/>
      <c r="BN246" s="175"/>
      <c r="BO246" s="175"/>
      <c r="BP246" s="175"/>
      <c r="BQ246" s="175"/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  <c r="EH246" s="175"/>
      <c r="EI246" s="175"/>
      <c r="EJ246" s="175"/>
      <c r="EK246" s="175"/>
      <c r="EL246" s="175"/>
      <c r="EM246" s="175"/>
      <c r="EN246" s="175"/>
      <c r="EO246" s="175"/>
      <c r="EP246" s="175"/>
      <c r="EQ246" s="175"/>
      <c r="ER246" s="175"/>
    </row>
    <row r="247" spans="1:148" outlineLevel="1" x14ac:dyDescent="0.2">
      <c r="A247" s="122">
        <v>36</v>
      </c>
      <c r="B247" s="122">
        <v>0</v>
      </c>
      <c r="C247" s="104">
        <v>5.8589400238903489E-3</v>
      </c>
      <c r="D247" s="104">
        <f t="shared" si="13"/>
        <v>-5.8589400238903489E-3</v>
      </c>
      <c r="E247" s="104">
        <f t="shared" si="14"/>
        <v>1.1752341898522509E-2</v>
      </c>
      <c r="F247" s="104">
        <f t="shared" si="15"/>
        <v>-0.1084082187775563</v>
      </c>
      <c r="G247" s="104">
        <f t="shared" si="16"/>
        <v>-7.6768935828705739E-2</v>
      </c>
      <c r="H247" s="104">
        <v>5.4891768729170929E-3</v>
      </c>
      <c r="I247" s="104">
        <f t="shared" si="17"/>
        <v>2.5160304093566367E-6</v>
      </c>
      <c r="J247" s="104">
        <f t="shared" si="18"/>
        <v>-7.698050637288914E-2</v>
      </c>
      <c r="AU247" s="175"/>
      <c r="AV247" s="175"/>
      <c r="AW247" s="175"/>
      <c r="AX247" s="175"/>
      <c r="AY247" s="175"/>
      <c r="AZ247" s="175"/>
      <c r="BA247" s="175"/>
      <c r="BB247" s="185"/>
      <c r="BC247" s="175"/>
      <c r="BD247" s="175"/>
      <c r="BE247" s="175"/>
      <c r="BF247" s="175">
        <f t="shared" si="19"/>
        <v>1</v>
      </c>
      <c r="BG247" s="175">
        <f t="shared" si="20"/>
        <v>5.8589400238903489E-3</v>
      </c>
      <c r="BH247" s="175" t="e">
        <f t="shared" si="21"/>
        <v>#N/A</v>
      </c>
      <c r="BI247" s="175"/>
      <c r="BJ247" s="175"/>
      <c r="BK247" s="175"/>
      <c r="BL247" s="175"/>
      <c r="BM247" s="175"/>
      <c r="BN247" s="175"/>
      <c r="BO247" s="175"/>
      <c r="BP247" s="175"/>
      <c r="BQ247" s="175"/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  <c r="EH247" s="175"/>
      <c r="EI247" s="175"/>
      <c r="EJ247" s="175"/>
      <c r="EK247" s="175"/>
      <c r="EL247" s="175"/>
      <c r="EM247" s="175"/>
      <c r="EN247" s="175"/>
      <c r="EO247" s="175"/>
      <c r="EP247" s="175"/>
      <c r="EQ247" s="175"/>
      <c r="ER247" s="175"/>
    </row>
    <row r="248" spans="1:148" outlineLevel="1" x14ac:dyDescent="0.2">
      <c r="A248" s="122">
        <v>37</v>
      </c>
      <c r="B248" s="122">
        <v>0</v>
      </c>
      <c r="C248" s="104">
        <v>0.1426903112859173</v>
      </c>
      <c r="D248" s="104">
        <f t="shared" si="13"/>
        <v>-0.1426903112859173</v>
      </c>
      <c r="E248" s="104">
        <f t="shared" si="14"/>
        <v>0.30791212386690531</v>
      </c>
      <c r="F248" s="104">
        <f t="shared" si="15"/>
        <v>-0.55489830047217237</v>
      </c>
      <c r="G248" s="104">
        <f t="shared" si="16"/>
        <v>-0.40797013928742332</v>
      </c>
      <c r="H248" s="104">
        <v>4.7052327141427548E-2</v>
      </c>
      <c r="I248" s="104">
        <f t="shared" si="17"/>
        <v>6.6337087709937841E-4</v>
      </c>
      <c r="J248" s="104">
        <f t="shared" si="18"/>
        <v>-0.4179206684128719</v>
      </c>
      <c r="AU248" s="175"/>
      <c r="AV248" s="175"/>
      <c r="AW248" s="175"/>
      <c r="AX248" s="175"/>
      <c r="AY248" s="175"/>
      <c r="AZ248" s="175"/>
      <c r="BA248" s="175"/>
      <c r="BB248" s="185"/>
      <c r="BC248" s="175"/>
      <c r="BD248" s="175"/>
      <c r="BE248" s="175"/>
      <c r="BF248" s="175">
        <f t="shared" si="19"/>
        <v>1</v>
      </c>
      <c r="BG248" s="175">
        <f t="shared" si="20"/>
        <v>0.1426903112859173</v>
      </c>
      <c r="BH248" s="175" t="e">
        <f t="shared" si="21"/>
        <v>#N/A</v>
      </c>
      <c r="BI248" s="175"/>
      <c r="BJ248" s="175"/>
      <c r="BK248" s="175"/>
      <c r="BL248" s="175"/>
      <c r="BM248" s="175"/>
      <c r="BN248" s="175"/>
      <c r="BO248" s="175"/>
      <c r="BP248" s="175"/>
      <c r="BQ248" s="175"/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  <c r="EH248" s="175"/>
      <c r="EI248" s="175"/>
      <c r="EJ248" s="175"/>
      <c r="EK248" s="175"/>
      <c r="EL248" s="175"/>
      <c r="EM248" s="175"/>
      <c r="EN248" s="175"/>
      <c r="EO248" s="175"/>
      <c r="EP248" s="175"/>
      <c r="EQ248" s="175"/>
      <c r="ER248" s="175"/>
    </row>
    <row r="249" spans="1:148" outlineLevel="1" x14ac:dyDescent="0.2">
      <c r="A249" s="122">
        <v>38</v>
      </c>
      <c r="B249" s="122">
        <v>0</v>
      </c>
      <c r="C249" s="104">
        <v>0.84795955943221979</v>
      </c>
      <c r="D249" s="104">
        <f t="shared" si="13"/>
        <v>-0.84795955943221979</v>
      </c>
      <c r="E249" s="104">
        <f t="shared" si="14"/>
        <v>3.7672174743112086</v>
      </c>
      <c r="F249" s="104">
        <f t="shared" si="15"/>
        <v>-1.9409321148126764</v>
      </c>
      <c r="G249" s="104">
        <f t="shared" si="16"/>
        <v>-2.361609083476587</v>
      </c>
      <c r="H249" s="104">
        <v>0.148985735739115</v>
      </c>
      <c r="I249" s="104">
        <f t="shared" si="17"/>
        <v>8.825588610450219E-2</v>
      </c>
      <c r="J249" s="104">
        <f t="shared" si="18"/>
        <v>-2.5599977923619437</v>
      </c>
      <c r="AU249" s="175"/>
      <c r="AV249" s="175"/>
      <c r="AW249" s="175"/>
      <c r="AX249" s="175"/>
      <c r="AY249" s="175"/>
      <c r="AZ249" s="175"/>
      <c r="BA249" s="175"/>
      <c r="BB249" s="185"/>
      <c r="BC249" s="175"/>
      <c r="BD249" s="175"/>
      <c r="BE249" s="175"/>
      <c r="BF249" s="175">
        <f t="shared" si="19"/>
        <v>1</v>
      </c>
      <c r="BG249" s="175">
        <f t="shared" si="20"/>
        <v>0.84795955943221979</v>
      </c>
      <c r="BH249" s="175" t="e">
        <f t="shared" si="21"/>
        <v>#N/A</v>
      </c>
      <c r="BI249" s="175"/>
      <c r="BJ249" s="175"/>
      <c r="BK249" s="175"/>
      <c r="BL249" s="175"/>
      <c r="BM249" s="175"/>
      <c r="BN249" s="175"/>
      <c r="BO249" s="175"/>
      <c r="BP249" s="175"/>
      <c r="BQ249" s="175"/>
      <c r="BR249" s="175"/>
      <c r="BS249" s="175"/>
      <c r="BT249" s="175"/>
      <c r="BU249" s="175"/>
      <c r="BV249" s="175"/>
      <c r="BW249" s="175"/>
      <c r="BX249" s="175"/>
      <c r="BY249" s="175"/>
      <c r="BZ249" s="175"/>
      <c r="CA249" s="175"/>
      <c r="CB249" s="175"/>
      <c r="CC249" s="175"/>
      <c r="CD249" s="175"/>
      <c r="CE249" s="175"/>
      <c r="CF249" s="175"/>
      <c r="CG249" s="175"/>
      <c r="CH249" s="175"/>
      <c r="CI249" s="175"/>
      <c r="CJ249" s="175"/>
      <c r="CK249" s="175"/>
      <c r="CL249" s="175"/>
      <c r="CM249" s="175"/>
      <c r="CN249" s="175"/>
      <c r="CO249" s="175"/>
      <c r="CP249" s="175"/>
      <c r="CQ249" s="175"/>
      <c r="CR249" s="175"/>
      <c r="CS249" s="175"/>
      <c r="CT249" s="175"/>
      <c r="CU249" s="175"/>
      <c r="CV249" s="175"/>
      <c r="CW249" s="175"/>
      <c r="CX249" s="175"/>
      <c r="CY249" s="175"/>
      <c r="CZ249" s="175"/>
      <c r="DA249" s="175"/>
      <c r="DB249" s="175"/>
      <c r="DC249" s="175"/>
      <c r="DD249" s="175"/>
      <c r="DE249" s="175"/>
      <c r="DF249" s="175"/>
      <c r="DG249" s="175"/>
      <c r="DH249" s="175"/>
      <c r="DI249" s="175"/>
      <c r="DJ249" s="175"/>
      <c r="DK249" s="175"/>
      <c r="DL249" s="175"/>
      <c r="DM249" s="175"/>
      <c r="DN249" s="175"/>
      <c r="DO249" s="175"/>
      <c r="DP249" s="175"/>
      <c r="DQ249" s="175"/>
      <c r="DR249" s="175"/>
      <c r="DS249" s="175"/>
      <c r="DT249" s="175"/>
      <c r="DU249" s="175"/>
      <c r="DV249" s="175"/>
      <c r="DW249" s="175"/>
      <c r="DX249" s="175"/>
      <c r="DY249" s="175"/>
      <c r="DZ249" s="175"/>
      <c r="EA249" s="175"/>
      <c r="EB249" s="175"/>
      <c r="EC249" s="175"/>
      <c r="ED249" s="175"/>
      <c r="EE249" s="175"/>
      <c r="EF249" s="175"/>
      <c r="EG249" s="175"/>
      <c r="EH249" s="175"/>
      <c r="EI249" s="175"/>
      <c r="EJ249" s="175"/>
      <c r="EK249" s="175"/>
      <c r="EL249" s="175"/>
      <c r="EM249" s="175"/>
      <c r="EN249" s="175"/>
      <c r="EO249" s="175"/>
      <c r="EP249" s="175"/>
      <c r="EQ249" s="175"/>
      <c r="ER249" s="175"/>
    </row>
    <row r="250" spans="1:148" outlineLevel="1" x14ac:dyDescent="0.2">
      <c r="A250" s="122">
        <v>39</v>
      </c>
      <c r="B250" s="122">
        <v>1</v>
      </c>
      <c r="C250" s="104">
        <v>0.91764420992033002</v>
      </c>
      <c r="D250" s="104">
        <f t="shared" si="13"/>
        <v>8.2355790079669977E-2</v>
      </c>
      <c r="E250" s="104">
        <f t="shared" si="14"/>
        <v>0.17189106875908633</v>
      </c>
      <c r="F250" s="104">
        <f t="shared" si="15"/>
        <v>0.41459747799412183</v>
      </c>
      <c r="G250" s="104">
        <f t="shared" si="16"/>
        <v>0.29957799142077807</v>
      </c>
      <c r="H250" s="104">
        <v>5.9673626693416457E-2</v>
      </c>
      <c r="I250" s="104">
        <f t="shared" si="17"/>
        <v>4.6590959689376686E-4</v>
      </c>
      <c r="J250" s="104">
        <f t="shared" si="18"/>
        <v>0.30893747749937006</v>
      </c>
      <c r="AU250" s="175"/>
      <c r="AV250" s="175"/>
      <c r="AW250" s="175"/>
      <c r="AX250" s="175"/>
      <c r="AY250" s="175"/>
      <c r="AZ250" s="175"/>
      <c r="BA250" s="175"/>
      <c r="BB250" s="185"/>
      <c r="BC250" s="175"/>
      <c r="BD250" s="175"/>
      <c r="BE250" s="175"/>
      <c r="BF250" s="175">
        <f t="shared" si="19"/>
        <v>0</v>
      </c>
      <c r="BG250" s="175" t="e">
        <f t="shared" si="20"/>
        <v>#N/A</v>
      </c>
      <c r="BH250" s="175">
        <f t="shared" si="21"/>
        <v>0.91764420992033002</v>
      </c>
      <c r="BI250" s="175"/>
      <c r="BJ250" s="175"/>
      <c r="BK250" s="175"/>
      <c r="BL250" s="175"/>
      <c r="BM250" s="175"/>
      <c r="BN250" s="175"/>
      <c r="BO250" s="175"/>
      <c r="BP250" s="175"/>
      <c r="BQ250" s="175"/>
      <c r="BR250" s="175"/>
      <c r="BS250" s="175"/>
      <c r="BT250" s="175"/>
      <c r="BU250" s="175"/>
      <c r="BV250" s="175"/>
      <c r="BW250" s="175"/>
      <c r="BX250" s="175"/>
      <c r="BY250" s="175"/>
      <c r="BZ250" s="175"/>
      <c r="CA250" s="175"/>
      <c r="CB250" s="175"/>
      <c r="CC250" s="175"/>
      <c r="CD250" s="175"/>
      <c r="CE250" s="175"/>
      <c r="CF250" s="175"/>
      <c r="CG250" s="175"/>
      <c r="CH250" s="175"/>
      <c r="CI250" s="175"/>
      <c r="CJ250" s="175"/>
      <c r="CK250" s="175"/>
      <c r="CL250" s="175"/>
      <c r="CM250" s="175"/>
      <c r="CN250" s="175"/>
      <c r="CO250" s="175"/>
      <c r="CP250" s="175"/>
      <c r="CQ250" s="175"/>
      <c r="CR250" s="175"/>
      <c r="CS250" s="175"/>
      <c r="CT250" s="175"/>
      <c r="CU250" s="175"/>
      <c r="CV250" s="175"/>
      <c r="CW250" s="175"/>
      <c r="CX250" s="175"/>
      <c r="CY250" s="175"/>
      <c r="CZ250" s="175"/>
      <c r="DA250" s="175"/>
      <c r="DB250" s="175"/>
      <c r="DC250" s="175"/>
      <c r="DD250" s="175"/>
      <c r="DE250" s="175"/>
      <c r="DF250" s="175"/>
      <c r="DG250" s="175"/>
      <c r="DH250" s="175"/>
      <c r="DI250" s="175"/>
      <c r="DJ250" s="175"/>
      <c r="DK250" s="175"/>
      <c r="DL250" s="175"/>
      <c r="DM250" s="175"/>
      <c r="DN250" s="175"/>
      <c r="DO250" s="175"/>
      <c r="DP250" s="175"/>
      <c r="DQ250" s="175"/>
      <c r="DR250" s="175"/>
      <c r="DS250" s="175"/>
      <c r="DT250" s="175"/>
      <c r="DU250" s="175"/>
      <c r="DV250" s="175"/>
      <c r="DW250" s="175"/>
      <c r="DX250" s="175"/>
      <c r="DY250" s="175"/>
      <c r="DZ250" s="175"/>
      <c r="EA250" s="175"/>
      <c r="EB250" s="175"/>
      <c r="EC250" s="175"/>
      <c r="ED250" s="175"/>
      <c r="EE250" s="175"/>
      <c r="EF250" s="175"/>
      <c r="EG250" s="175"/>
      <c r="EH250" s="175"/>
      <c r="EI250" s="175"/>
      <c r="EJ250" s="175"/>
      <c r="EK250" s="175"/>
      <c r="EL250" s="175"/>
      <c r="EM250" s="175"/>
      <c r="EN250" s="175"/>
      <c r="EO250" s="175"/>
      <c r="EP250" s="175"/>
      <c r="EQ250" s="175"/>
      <c r="ER250" s="175"/>
    </row>
    <row r="251" spans="1:148" outlineLevel="1" x14ac:dyDescent="0.2">
      <c r="A251" s="122">
        <v>40</v>
      </c>
      <c r="B251" s="122">
        <v>1</v>
      </c>
      <c r="C251" s="104">
        <v>3.1563426342961727E-2</v>
      </c>
      <c r="D251" s="104">
        <f t="shared" si="13"/>
        <v>0.96843657365703828</v>
      </c>
      <c r="E251" s="104">
        <f t="shared" si="14"/>
        <v>6.9115124457945409</v>
      </c>
      <c r="F251" s="104">
        <f t="shared" si="15"/>
        <v>2.6289755506270005</v>
      </c>
      <c r="G251" s="104">
        <f t="shared" si="16"/>
        <v>5.5391550311945981</v>
      </c>
      <c r="H251" s="104">
        <v>1.9934379804503147E-2</v>
      </c>
      <c r="I251" s="104">
        <f t="shared" si="17"/>
        <v>4.8981954154556459E-2</v>
      </c>
      <c r="J251" s="104">
        <f t="shared" si="18"/>
        <v>5.5952042268542597</v>
      </c>
      <c r="AU251" s="175"/>
      <c r="AV251" s="175"/>
      <c r="AW251" s="175"/>
      <c r="AX251" s="175"/>
      <c r="AY251" s="175"/>
      <c r="AZ251" s="175"/>
      <c r="BA251" s="175"/>
      <c r="BB251" s="185"/>
      <c r="BC251" s="175"/>
      <c r="BD251" s="175"/>
      <c r="BE251" s="175"/>
      <c r="BF251" s="175">
        <f t="shared" si="19"/>
        <v>0</v>
      </c>
      <c r="BG251" s="175" t="e">
        <f t="shared" si="20"/>
        <v>#N/A</v>
      </c>
      <c r="BH251" s="175">
        <f t="shared" si="21"/>
        <v>3.1563426342961727E-2</v>
      </c>
      <c r="BI251" s="175"/>
      <c r="BJ251" s="175"/>
      <c r="BK251" s="175"/>
      <c r="BL251" s="175"/>
      <c r="BM251" s="175"/>
      <c r="BN251" s="175"/>
      <c r="BO251" s="175"/>
      <c r="BP251" s="175"/>
      <c r="BQ251" s="175"/>
      <c r="BR251" s="175"/>
      <c r="BS251" s="175"/>
      <c r="BT251" s="175"/>
      <c r="BU251" s="175"/>
      <c r="BV251" s="175"/>
      <c r="BW251" s="175"/>
      <c r="BX251" s="175"/>
      <c r="BY251" s="175"/>
      <c r="BZ251" s="175"/>
      <c r="CA251" s="175"/>
      <c r="CB251" s="175"/>
      <c r="CC251" s="175"/>
      <c r="CD251" s="175"/>
      <c r="CE251" s="175"/>
      <c r="CF251" s="175"/>
      <c r="CG251" s="175"/>
      <c r="CH251" s="175"/>
      <c r="CI251" s="175"/>
      <c r="CJ251" s="175"/>
      <c r="CK251" s="175"/>
      <c r="CL251" s="175"/>
      <c r="CM251" s="175"/>
      <c r="CN251" s="175"/>
      <c r="CO251" s="175"/>
      <c r="CP251" s="175"/>
      <c r="CQ251" s="175"/>
      <c r="CR251" s="175"/>
      <c r="CS251" s="175"/>
      <c r="CT251" s="175"/>
      <c r="CU251" s="175"/>
      <c r="CV251" s="175"/>
      <c r="CW251" s="175"/>
      <c r="CX251" s="175"/>
      <c r="CY251" s="175"/>
      <c r="CZ251" s="175"/>
      <c r="DA251" s="175"/>
      <c r="DB251" s="175"/>
      <c r="DC251" s="175"/>
      <c r="DD251" s="175"/>
      <c r="DE251" s="175"/>
      <c r="DF251" s="175"/>
      <c r="DG251" s="175"/>
      <c r="DH251" s="175"/>
      <c r="DI251" s="175"/>
      <c r="DJ251" s="175"/>
      <c r="DK251" s="175"/>
      <c r="DL251" s="175"/>
      <c r="DM251" s="175"/>
      <c r="DN251" s="175"/>
      <c r="DO251" s="175"/>
      <c r="DP251" s="175"/>
      <c r="DQ251" s="175"/>
      <c r="DR251" s="175"/>
      <c r="DS251" s="175"/>
      <c r="DT251" s="175"/>
      <c r="DU251" s="175"/>
      <c r="DV251" s="175"/>
      <c r="DW251" s="175"/>
      <c r="DX251" s="175"/>
      <c r="DY251" s="175"/>
      <c r="DZ251" s="175"/>
      <c r="EA251" s="175"/>
      <c r="EB251" s="175"/>
      <c r="EC251" s="175"/>
      <c r="ED251" s="175"/>
      <c r="EE251" s="175"/>
      <c r="EF251" s="175"/>
      <c r="EG251" s="175"/>
      <c r="EH251" s="175"/>
      <c r="EI251" s="175"/>
      <c r="EJ251" s="175"/>
      <c r="EK251" s="175"/>
      <c r="EL251" s="175"/>
      <c r="EM251" s="175"/>
      <c r="EN251" s="175"/>
      <c r="EO251" s="175"/>
      <c r="EP251" s="175"/>
      <c r="EQ251" s="175"/>
      <c r="ER251" s="175"/>
    </row>
    <row r="252" spans="1:148" outlineLevel="1" x14ac:dyDescent="0.2">
      <c r="A252" s="122">
        <v>41</v>
      </c>
      <c r="B252" s="122">
        <v>0</v>
      </c>
      <c r="C252" s="104">
        <v>6.7488328648756812E-3</v>
      </c>
      <c r="D252" s="104">
        <f t="shared" si="13"/>
        <v>-6.7488328648756812E-3</v>
      </c>
      <c r="E252" s="104">
        <f t="shared" si="14"/>
        <v>1.3543418442587643E-2</v>
      </c>
      <c r="F252" s="104">
        <f t="shared" si="15"/>
        <v>-0.11637619362476005</v>
      </c>
      <c r="G252" s="104">
        <f t="shared" si="16"/>
        <v>-8.2429904075433172E-2</v>
      </c>
      <c r="H252" s="104">
        <v>6.7214533834998608E-3</v>
      </c>
      <c r="I252" s="104">
        <f t="shared" si="17"/>
        <v>3.5607978303820257E-6</v>
      </c>
      <c r="J252" s="104">
        <f t="shared" si="18"/>
        <v>-8.2708332827496622E-2</v>
      </c>
      <c r="AU252" s="175"/>
      <c r="AV252" s="175"/>
      <c r="AW252" s="175"/>
      <c r="AX252" s="175"/>
      <c r="AY252" s="175"/>
      <c r="AZ252" s="175"/>
      <c r="BA252" s="175"/>
      <c r="BB252" s="185"/>
      <c r="BC252" s="175"/>
      <c r="BD252" s="175"/>
      <c r="BE252" s="175"/>
      <c r="BF252" s="175">
        <f t="shared" si="19"/>
        <v>1</v>
      </c>
      <c r="BG252" s="175">
        <f t="shared" si="20"/>
        <v>6.7488328648756812E-3</v>
      </c>
      <c r="BH252" s="175" t="e">
        <f t="shared" si="21"/>
        <v>#N/A</v>
      </c>
      <c r="BI252" s="175"/>
      <c r="BJ252" s="175"/>
      <c r="BK252" s="175"/>
      <c r="BL252" s="175"/>
      <c r="BM252" s="175"/>
      <c r="BN252" s="175"/>
      <c r="BO252" s="175"/>
      <c r="BP252" s="175"/>
      <c r="BQ252" s="175"/>
      <c r="BR252" s="175"/>
      <c r="BS252" s="175"/>
      <c r="BT252" s="175"/>
      <c r="BU252" s="175"/>
      <c r="BV252" s="175"/>
      <c r="BW252" s="175"/>
      <c r="BX252" s="175"/>
      <c r="BY252" s="175"/>
      <c r="BZ252" s="175"/>
      <c r="CA252" s="175"/>
      <c r="CB252" s="175"/>
      <c r="CC252" s="175"/>
      <c r="CD252" s="175"/>
      <c r="CE252" s="175"/>
      <c r="CF252" s="175"/>
      <c r="CG252" s="175"/>
      <c r="CH252" s="175"/>
      <c r="CI252" s="175"/>
      <c r="CJ252" s="175"/>
      <c r="CK252" s="175"/>
      <c r="CL252" s="175"/>
      <c r="CM252" s="175"/>
      <c r="CN252" s="175"/>
      <c r="CO252" s="175"/>
      <c r="CP252" s="175"/>
      <c r="CQ252" s="175"/>
      <c r="CR252" s="175"/>
      <c r="CS252" s="175"/>
      <c r="CT252" s="175"/>
      <c r="CU252" s="175"/>
      <c r="CV252" s="175"/>
      <c r="CW252" s="175"/>
      <c r="CX252" s="175"/>
      <c r="CY252" s="175"/>
      <c r="CZ252" s="175"/>
      <c r="DA252" s="175"/>
      <c r="DB252" s="175"/>
      <c r="DC252" s="175"/>
      <c r="DD252" s="175"/>
      <c r="DE252" s="175"/>
      <c r="DF252" s="175"/>
      <c r="DG252" s="175"/>
      <c r="DH252" s="175"/>
      <c r="DI252" s="175"/>
      <c r="DJ252" s="175"/>
      <c r="DK252" s="175"/>
      <c r="DL252" s="175"/>
      <c r="DM252" s="175"/>
      <c r="DN252" s="175"/>
      <c r="DO252" s="175"/>
      <c r="DP252" s="175"/>
      <c r="DQ252" s="175"/>
      <c r="DR252" s="175"/>
      <c r="DS252" s="175"/>
      <c r="DT252" s="175"/>
      <c r="DU252" s="175"/>
      <c r="DV252" s="175"/>
      <c r="DW252" s="175"/>
      <c r="DX252" s="175"/>
      <c r="DY252" s="175"/>
      <c r="DZ252" s="175"/>
      <c r="EA252" s="175"/>
      <c r="EB252" s="175"/>
      <c r="EC252" s="175"/>
      <c r="ED252" s="175"/>
      <c r="EE252" s="175"/>
      <c r="EF252" s="175"/>
      <c r="EG252" s="175"/>
      <c r="EH252" s="175"/>
      <c r="EI252" s="175"/>
      <c r="EJ252" s="175"/>
      <c r="EK252" s="175"/>
      <c r="EL252" s="175"/>
      <c r="EM252" s="175"/>
      <c r="EN252" s="175"/>
      <c r="EO252" s="175"/>
      <c r="EP252" s="175"/>
      <c r="EQ252" s="175"/>
      <c r="ER252" s="175"/>
    </row>
    <row r="253" spans="1:148" outlineLevel="1" x14ac:dyDescent="0.2">
      <c r="A253" s="122">
        <v>42</v>
      </c>
      <c r="B253" s="122">
        <v>1</v>
      </c>
      <c r="C253" s="104">
        <v>0.74255084999152021</v>
      </c>
      <c r="D253" s="104">
        <f t="shared" si="13"/>
        <v>0.25744915000847979</v>
      </c>
      <c r="E253" s="104">
        <f t="shared" si="14"/>
        <v>0.5953278516263949</v>
      </c>
      <c r="F253" s="104">
        <f t="shared" si="15"/>
        <v>0.7715749164056559</v>
      </c>
      <c r="G253" s="104">
        <f t="shared" si="16"/>
        <v>0.58882010635409843</v>
      </c>
      <c r="H253" s="104">
        <v>0.13375659889615704</v>
      </c>
      <c r="I253" s="104">
        <f t="shared" si="17"/>
        <v>4.7539788922886577E-3</v>
      </c>
      <c r="J253" s="104">
        <f t="shared" si="18"/>
        <v>0.63264876086535404</v>
      </c>
      <c r="AU253" s="175"/>
      <c r="AV253" s="175"/>
      <c r="AW253" s="175"/>
      <c r="AX253" s="175"/>
      <c r="AY253" s="175"/>
      <c r="AZ253" s="175"/>
      <c r="BA253" s="175"/>
      <c r="BB253" s="185"/>
      <c r="BC253" s="175"/>
      <c r="BD253" s="175"/>
      <c r="BE253" s="175"/>
      <c r="BF253" s="175">
        <f t="shared" si="19"/>
        <v>0</v>
      </c>
      <c r="BG253" s="175" t="e">
        <f t="shared" si="20"/>
        <v>#N/A</v>
      </c>
      <c r="BH253" s="175">
        <f t="shared" si="21"/>
        <v>0.74255084999152021</v>
      </c>
      <c r="BI253" s="175"/>
      <c r="BJ253" s="175"/>
      <c r="BK253" s="175"/>
      <c r="BL253" s="175"/>
      <c r="BM253" s="175"/>
      <c r="BN253" s="175"/>
      <c r="BO253" s="175"/>
      <c r="BP253" s="175"/>
      <c r="BQ253" s="175"/>
      <c r="BR253" s="175"/>
      <c r="BS253" s="175"/>
      <c r="BT253" s="175"/>
      <c r="BU253" s="175"/>
      <c r="BV253" s="175"/>
      <c r="BW253" s="175"/>
      <c r="BX253" s="175"/>
      <c r="BY253" s="175"/>
      <c r="BZ253" s="175"/>
      <c r="CA253" s="175"/>
      <c r="CB253" s="175"/>
      <c r="CC253" s="175"/>
      <c r="CD253" s="175"/>
      <c r="CE253" s="175"/>
      <c r="CF253" s="175"/>
      <c r="CG253" s="175"/>
      <c r="CH253" s="175"/>
      <c r="CI253" s="175"/>
      <c r="CJ253" s="175"/>
      <c r="CK253" s="175"/>
      <c r="CL253" s="175"/>
      <c r="CM253" s="175"/>
      <c r="CN253" s="175"/>
      <c r="CO253" s="175"/>
      <c r="CP253" s="175"/>
      <c r="CQ253" s="175"/>
      <c r="CR253" s="175"/>
      <c r="CS253" s="175"/>
      <c r="CT253" s="175"/>
      <c r="CU253" s="175"/>
      <c r="CV253" s="175"/>
      <c r="CW253" s="175"/>
      <c r="CX253" s="175"/>
      <c r="CY253" s="175"/>
      <c r="CZ253" s="175"/>
      <c r="DA253" s="175"/>
      <c r="DB253" s="175"/>
      <c r="DC253" s="175"/>
      <c r="DD253" s="175"/>
      <c r="DE253" s="175"/>
      <c r="DF253" s="175"/>
      <c r="DG253" s="175"/>
      <c r="DH253" s="175"/>
      <c r="DI253" s="175"/>
      <c r="DJ253" s="175"/>
      <c r="DK253" s="175"/>
      <c r="DL253" s="175"/>
      <c r="DM253" s="175"/>
      <c r="DN253" s="175"/>
      <c r="DO253" s="175"/>
      <c r="DP253" s="175"/>
      <c r="DQ253" s="175"/>
      <c r="DR253" s="175"/>
      <c r="DS253" s="175"/>
      <c r="DT253" s="175"/>
      <c r="DU253" s="175"/>
      <c r="DV253" s="175"/>
      <c r="DW253" s="175"/>
      <c r="DX253" s="175"/>
      <c r="DY253" s="175"/>
      <c r="DZ253" s="175"/>
      <c r="EA253" s="175"/>
      <c r="EB253" s="175"/>
      <c r="EC253" s="175"/>
      <c r="ED253" s="175"/>
      <c r="EE253" s="175"/>
      <c r="EF253" s="175"/>
      <c r="EG253" s="175"/>
      <c r="EH253" s="175"/>
      <c r="EI253" s="175"/>
      <c r="EJ253" s="175"/>
      <c r="EK253" s="175"/>
      <c r="EL253" s="175"/>
      <c r="EM253" s="175"/>
      <c r="EN253" s="175"/>
      <c r="EO253" s="175"/>
      <c r="EP253" s="175"/>
      <c r="EQ253" s="175"/>
      <c r="ER253" s="175"/>
    </row>
    <row r="254" spans="1:148" outlineLevel="1" x14ac:dyDescent="0.2">
      <c r="A254" s="122">
        <v>43</v>
      </c>
      <c r="B254" s="122">
        <v>0</v>
      </c>
      <c r="C254" s="104">
        <v>0.40904662015794485</v>
      </c>
      <c r="D254" s="104">
        <f t="shared" si="13"/>
        <v>-0.40904662015794485</v>
      </c>
      <c r="E254" s="104">
        <f t="shared" si="14"/>
        <v>1.052036296406976</v>
      </c>
      <c r="F254" s="104">
        <f t="shared" si="15"/>
        <v>-1.0256882062337347</v>
      </c>
      <c r="G254" s="104">
        <f t="shared" si="16"/>
        <v>-0.8319740756193521</v>
      </c>
      <c r="H254" s="104">
        <v>5.1605991092437159E-2</v>
      </c>
      <c r="I254" s="104">
        <f t="shared" si="17"/>
        <v>3.054912354272792E-3</v>
      </c>
      <c r="J254" s="104">
        <f t="shared" si="18"/>
        <v>-0.85430980912755861</v>
      </c>
      <c r="AU254" s="175"/>
      <c r="AV254" s="175"/>
      <c r="AW254" s="175"/>
      <c r="AX254" s="175"/>
      <c r="AY254" s="175"/>
      <c r="AZ254" s="175"/>
      <c r="BA254" s="175"/>
      <c r="BB254" s="185"/>
      <c r="BC254" s="175"/>
      <c r="BD254" s="175"/>
      <c r="BE254" s="175"/>
      <c r="BF254" s="175">
        <f t="shared" si="19"/>
        <v>1</v>
      </c>
      <c r="BG254" s="175">
        <f t="shared" si="20"/>
        <v>0.40904662015794485</v>
      </c>
      <c r="BH254" s="175" t="e">
        <f t="shared" si="21"/>
        <v>#N/A</v>
      </c>
      <c r="BI254" s="175"/>
      <c r="BJ254" s="175"/>
      <c r="BK254" s="175"/>
      <c r="BL254" s="175"/>
      <c r="BM254" s="175"/>
      <c r="BN254" s="175"/>
      <c r="BO254" s="175"/>
      <c r="BP254" s="175"/>
      <c r="BQ254" s="175"/>
      <c r="BR254" s="175"/>
      <c r="BS254" s="175"/>
      <c r="BT254" s="175"/>
      <c r="BU254" s="175"/>
      <c r="BV254" s="175"/>
      <c r="BW254" s="175"/>
      <c r="BX254" s="175"/>
      <c r="BY254" s="175"/>
      <c r="BZ254" s="175"/>
      <c r="CA254" s="175"/>
      <c r="CB254" s="175"/>
      <c r="CC254" s="175"/>
      <c r="CD254" s="175"/>
      <c r="CE254" s="175"/>
      <c r="CF254" s="175"/>
      <c r="CG254" s="175"/>
      <c r="CH254" s="175"/>
      <c r="CI254" s="175"/>
      <c r="CJ254" s="175"/>
      <c r="CK254" s="175"/>
      <c r="CL254" s="175"/>
      <c r="CM254" s="175"/>
      <c r="CN254" s="175"/>
      <c r="CO254" s="175"/>
      <c r="CP254" s="175"/>
      <c r="CQ254" s="175"/>
      <c r="CR254" s="175"/>
      <c r="CS254" s="175"/>
      <c r="CT254" s="175"/>
      <c r="CU254" s="175"/>
      <c r="CV254" s="175"/>
      <c r="CW254" s="175"/>
      <c r="CX254" s="175"/>
      <c r="CY254" s="175"/>
      <c r="CZ254" s="175"/>
      <c r="DA254" s="175"/>
      <c r="DB254" s="175"/>
      <c r="DC254" s="175"/>
      <c r="DD254" s="175"/>
      <c r="DE254" s="175"/>
      <c r="DF254" s="175"/>
      <c r="DG254" s="175"/>
      <c r="DH254" s="175"/>
      <c r="DI254" s="175"/>
      <c r="DJ254" s="175"/>
      <c r="DK254" s="175"/>
      <c r="DL254" s="175"/>
      <c r="DM254" s="175"/>
      <c r="DN254" s="175"/>
      <c r="DO254" s="175"/>
      <c r="DP254" s="175"/>
      <c r="DQ254" s="175"/>
      <c r="DR254" s="175"/>
      <c r="DS254" s="175"/>
      <c r="DT254" s="175"/>
      <c r="DU254" s="175"/>
      <c r="DV254" s="175"/>
      <c r="DW254" s="175"/>
      <c r="DX254" s="175"/>
      <c r="DY254" s="175"/>
      <c r="DZ254" s="175"/>
      <c r="EA254" s="175"/>
      <c r="EB254" s="175"/>
      <c r="EC254" s="175"/>
      <c r="ED254" s="175"/>
      <c r="EE254" s="175"/>
      <c r="EF254" s="175"/>
      <c r="EG254" s="175"/>
      <c r="EH254" s="175"/>
      <c r="EI254" s="175"/>
      <c r="EJ254" s="175"/>
      <c r="EK254" s="175"/>
      <c r="EL254" s="175"/>
      <c r="EM254" s="175"/>
      <c r="EN254" s="175"/>
      <c r="EO254" s="175"/>
      <c r="EP254" s="175"/>
      <c r="EQ254" s="175"/>
      <c r="ER254" s="175"/>
    </row>
    <row r="255" spans="1:148" outlineLevel="1" x14ac:dyDescent="0.2">
      <c r="A255" s="122">
        <v>44</v>
      </c>
      <c r="B255" s="122">
        <v>1</v>
      </c>
      <c r="C255" s="104">
        <v>0.89164683267480893</v>
      </c>
      <c r="D255" s="104">
        <f t="shared" si="13"/>
        <v>0.10835316732519107</v>
      </c>
      <c r="E255" s="104">
        <f t="shared" si="14"/>
        <v>0.2293703045934431</v>
      </c>
      <c r="F255" s="104">
        <f t="shared" si="15"/>
        <v>0.47892619952707022</v>
      </c>
      <c r="G255" s="104">
        <f t="shared" si="16"/>
        <v>0.34859758159811316</v>
      </c>
      <c r="H255" s="104">
        <v>6.7727795732568583E-2</v>
      </c>
      <c r="I255" s="104">
        <f t="shared" si="17"/>
        <v>7.2842837844405359E-4</v>
      </c>
      <c r="J255" s="104">
        <f t="shared" si="18"/>
        <v>0.36103807248869474</v>
      </c>
      <c r="AU255" s="175"/>
      <c r="AV255" s="175"/>
      <c r="AW255" s="175"/>
      <c r="AX255" s="175"/>
      <c r="AY255" s="175"/>
      <c r="AZ255" s="175"/>
      <c r="BA255" s="175"/>
      <c r="BB255" s="185"/>
      <c r="BC255" s="175"/>
      <c r="BD255" s="175"/>
      <c r="BE255" s="175"/>
      <c r="BF255" s="175">
        <f t="shared" si="19"/>
        <v>0</v>
      </c>
      <c r="BG255" s="175" t="e">
        <f t="shared" si="20"/>
        <v>#N/A</v>
      </c>
      <c r="BH255" s="175">
        <f t="shared" si="21"/>
        <v>0.89164683267480893</v>
      </c>
      <c r="BI255" s="175"/>
      <c r="BJ255" s="175"/>
      <c r="BK255" s="175"/>
      <c r="BL255" s="175"/>
      <c r="BM255" s="175"/>
      <c r="BN255" s="175"/>
      <c r="BO255" s="175"/>
      <c r="BP255" s="175"/>
      <c r="BQ255" s="175"/>
      <c r="BR255" s="175"/>
      <c r="BS255" s="175"/>
      <c r="BT255" s="175"/>
      <c r="BU255" s="175"/>
      <c r="BV255" s="175"/>
      <c r="BW255" s="175"/>
      <c r="BX255" s="175"/>
      <c r="BY255" s="175"/>
      <c r="BZ255" s="175"/>
      <c r="CA255" s="175"/>
      <c r="CB255" s="175"/>
      <c r="CC255" s="175"/>
      <c r="CD255" s="175"/>
      <c r="CE255" s="175"/>
      <c r="CF255" s="175"/>
      <c r="CG255" s="175"/>
      <c r="CH255" s="175"/>
      <c r="CI255" s="175"/>
      <c r="CJ255" s="175"/>
      <c r="CK255" s="175"/>
      <c r="CL255" s="175"/>
      <c r="CM255" s="175"/>
      <c r="CN255" s="175"/>
      <c r="CO255" s="175"/>
      <c r="CP255" s="175"/>
      <c r="CQ255" s="175"/>
      <c r="CR255" s="175"/>
      <c r="CS255" s="175"/>
      <c r="CT255" s="175"/>
      <c r="CU255" s="175"/>
      <c r="CV255" s="175"/>
      <c r="CW255" s="175"/>
      <c r="CX255" s="175"/>
      <c r="CY255" s="175"/>
      <c r="CZ255" s="175"/>
      <c r="DA255" s="175"/>
      <c r="DB255" s="175"/>
      <c r="DC255" s="175"/>
      <c r="DD255" s="175"/>
      <c r="DE255" s="175"/>
      <c r="DF255" s="175"/>
      <c r="DG255" s="175"/>
      <c r="DH255" s="175"/>
      <c r="DI255" s="175"/>
      <c r="DJ255" s="175"/>
      <c r="DK255" s="175"/>
      <c r="DL255" s="175"/>
      <c r="DM255" s="175"/>
      <c r="DN255" s="175"/>
      <c r="DO255" s="175"/>
      <c r="DP255" s="175"/>
      <c r="DQ255" s="175"/>
      <c r="DR255" s="175"/>
      <c r="DS255" s="175"/>
      <c r="DT255" s="175"/>
      <c r="DU255" s="175"/>
      <c r="DV255" s="175"/>
      <c r="DW255" s="175"/>
      <c r="DX255" s="175"/>
      <c r="DY255" s="175"/>
      <c r="DZ255" s="175"/>
      <c r="EA255" s="175"/>
      <c r="EB255" s="175"/>
      <c r="EC255" s="175"/>
      <c r="ED255" s="175"/>
      <c r="EE255" s="175"/>
      <c r="EF255" s="175"/>
      <c r="EG255" s="175"/>
      <c r="EH255" s="175"/>
      <c r="EI255" s="175"/>
      <c r="EJ255" s="175"/>
      <c r="EK255" s="175"/>
      <c r="EL255" s="175"/>
      <c r="EM255" s="175"/>
      <c r="EN255" s="175"/>
      <c r="EO255" s="175"/>
      <c r="EP255" s="175"/>
      <c r="EQ255" s="175"/>
      <c r="ER255" s="175"/>
    </row>
    <row r="256" spans="1:148" outlineLevel="1" x14ac:dyDescent="0.2">
      <c r="A256" s="122">
        <v>45</v>
      </c>
      <c r="B256" s="122">
        <v>0</v>
      </c>
      <c r="C256" s="104">
        <v>5.9496127961660573E-2</v>
      </c>
      <c r="D256" s="104">
        <f t="shared" si="13"/>
        <v>-5.9496127961660573E-2</v>
      </c>
      <c r="E256" s="104">
        <f t="shared" si="14"/>
        <v>0.12267902649939498</v>
      </c>
      <c r="F256" s="104">
        <f t="shared" si="15"/>
        <v>-0.3502556587685558</v>
      </c>
      <c r="G256" s="104">
        <f t="shared" si="16"/>
        <v>-0.25151509640250813</v>
      </c>
      <c r="H256" s="104">
        <v>4.4244757034605557E-2</v>
      </c>
      <c r="I256" s="104">
        <f t="shared" si="17"/>
        <v>2.3569653541724431E-4</v>
      </c>
      <c r="J256" s="104">
        <f t="shared" si="18"/>
        <v>-0.25727092783974348</v>
      </c>
      <c r="AU256" s="175"/>
      <c r="AV256" s="175"/>
      <c r="AW256" s="175"/>
      <c r="AX256" s="175"/>
      <c r="AY256" s="175"/>
      <c r="AZ256" s="175"/>
      <c r="BA256" s="175"/>
      <c r="BB256" s="185"/>
      <c r="BC256" s="175"/>
      <c r="BD256" s="175"/>
      <c r="BE256" s="175"/>
      <c r="BF256" s="175">
        <f t="shared" si="19"/>
        <v>1</v>
      </c>
      <c r="BG256" s="175">
        <f t="shared" si="20"/>
        <v>5.9496127961660573E-2</v>
      </c>
      <c r="BH256" s="175" t="e">
        <f t="shared" si="21"/>
        <v>#N/A</v>
      </c>
      <c r="BI256" s="175"/>
      <c r="BJ256" s="175"/>
      <c r="BK256" s="175"/>
      <c r="BL256" s="175"/>
      <c r="BM256" s="175"/>
      <c r="BN256" s="175"/>
      <c r="BO256" s="175"/>
      <c r="BP256" s="175"/>
      <c r="BQ256" s="175"/>
      <c r="BR256" s="175"/>
      <c r="BS256" s="175"/>
      <c r="BT256" s="175"/>
      <c r="BU256" s="175"/>
      <c r="BV256" s="175"/>
      <c r="BW256" s="175"/>
      <c r="BX256" s="175"/>
      <c r="BY256" s="175"/>
      <c r="BZ256" s="175"/>
      <c r="CA256" s="175"/>
      <c r="CB256" s="175"/>
      <c r="CC256" s="175"/>
      <c r="CD256" s="175"/>
      <c r="CE256" s="175"/>
      <c r="CF256" s="175"/>
      <c r="CG256" s="175"/>
      <c r="CH256" s="175"/>
      <c r="CI256" s="175"/>
      <c r="CJ256" s="175"/>
      <c r="CK256" s="175"/>
      <c r="CL256" s="175"/>
      <c r="CM256" s="175"/>
      <c r="CN256" s="175"/>
      <c r="CO256" s="175"/>
      <c r="CP256" s="175"/>
      <c r="CQ256" s="175"/>
      <c r="CR256" s="175"/>
      <c r="CS256" s="175"/>
      <c r="CT256" s="175"/>
      <c r="CU256" s="175"/>
      <c r="CV256" s="175"/>
      <c r="CW256" s="175"/>
      <c r="CX256" s="175"/>
      <c r="CY256" s="175"/>
      <c r="CZ256" s="175"/>
      <c r="DA256" s="175"/>
      <c r="DB256" s="175"/>
      <c r="DC256" s="175"/>
      <c r="DD256" s="175"/>
      <c r="DE256" s="175"/>
      <c r="DF256" s="175"/>
      <c r="DG256" s="175"/>
      <c r="DH256" s="175"/>
      <c r="DI256" s="175"/>
      <c r="DJ256" s="175"/>
      <c r="DK256" s="175"/>
      <c r="DL256" s="175"/>
      <c r="DM256" s="175"/>
      <c r="DN256" s="175"/>
      <c r="DO256" s="175"/>
      <c r="DP256" s="175"/>
      <c r="DQ256" s="175"/>
      <c r="DR256" s="175"/>
      <c r="DS256" s="175"/>
      <c r="DT256" s="175"/>
      <c r="DU256" s="175"/>
      <c r="DV256" s="175"/>
      <c r="DW256" s="175"/>
      <c r="DX256" s="175"/>
      <c r="DY256" s="175"/>
      <c r="DZ256" s="175"/>
      <c r="EA256" s="175"/>
      <c r="EB256" s="175"/>
      <c r="EC256" s="175"/>
      <c r="ED256" s="175"/>
      <c r="EE256" s="175"/>
      <c r="EF256" s="175"/>
      <c r="EG256" s="175"/>
      <c r="EH256" s="175"/>
      <c r="EI256" s="175"/>
      <c r="EJ256" s="175"/>
      <c r="EK256" s="175"/>
      <c r="EL256" s="175"/>
      <c r="EM256" s="175"/>
      <c r="EN256" s="175"/>
      <c r="EO256" s="175"/>
      <c r="EP256" s="175"/>
      <c r="EQ256" s="175"/>
      <c r="ER256" s="175"/>
    </row>
    <row r="257" spans="1:148" outlineLevel="1" x14ac:dyDescent="0.2">
      <c r="A257" s="122">
        <v>46</v>
      </c>
      <c r="B257" s="122">
        <v>0</v>
      </c>
      <c r="C257" s="104">
        <v>1.2959776556217063E-3</v>
      </c>
      <c r="D257" s="104">
        <f t="shared" si="13"/>
        <v>-1.2959776556217063E-3</v>
      </c>
      <c r="E257" s="104">
        <f t="shared" si="14"/>
        <v>2.5936363218524157E-3</v>
      </c>
      <c r="F257" s="104">
        <f t="shared" si="15"/>
        <v>-5.0927755908270846E-2</v>
      </c>
      <c r="G257" s="104">
        <f t="shared" si="16"/>
        <v>-3.6023039755133116E-2</v>
      </c>
      <c r="H257" s="104">
        <v>2.2156378891350754E-3</v>
      </c>
      <c r="I257" s="104">
        <f t="shared" si="17"/>
        <v>2.2214817998664669E-7</v>
      </c>
      <c r="J257" s="104">
        <f t="shared" si="18"/>
        <v>-3.6063013198299278E-2</v>
      </c>
      <c r="AU257" s="175"/>
      <c r="AV257" s="175"/>
      <c r="AW257" s="175"/>
      <c r="AX257" s="175"/>
      <c r="AY257" s="175"/>
      <c r="AZ257" s="175"/>
      <c r="BA257" s="175"/>
      <c r="BB257" s="185"/>
      <c r="BC257" s="175"/>
      <c r="BD257" s="175"/>
      <c r="BE257" s="175"/>
      <c r="BF257" s="175">
        <f t="shared" si="19"/>
        <v>1</v>
      </c>
      <c r="BG257" s="175">
        <f t="shared" si="20"/>
        <v>1.2959776556217063E-3</v>
      </c>
      <c r="BH257" s="175" t="e">
        <f t="shared" si="21"/>
        <v>#N/A</v>
      </c>
      <c r="BI257" s="175"/>
      <c r="BJ257" s="175"/>
      <c r="BK257" s="175"/>
      <c r="BL257" s="175"/>
      <c r="BM257" s="175"/>
      <c r="BN257" s="175"/>
      <c r="BO257" s="175"/>
      <c r="BP257" s="175"/>
      <c r="BQ257" s="175"/>
      <c r="BR257" s="175"/>
      <c r="BS257" s="175"/>
      <c r="BT257" s="175"/>
      <c r="BU257" s="175"/>
      <c r="BV257" s="175"/>
      <c r="BW257" s="175"/>
      <c r="BX257" s="175"/>
      <c r="BY257" s="175"/>
      <c r="BZ257" s="175"/>
      <c r="CA257" s="175"/>
      <c r="CB257" s="175"/>
      <c r="CC257" s="175"/>
      <c r="CD257" s="175"/>
      <c r="CE257" s="175"/>
      <c r="CF257" s="175"/>
      <c r="CG257" s="175"/>
      <c r="CH257" s="175"/>
      <c r="CI257" s="175"/>
      <c r="CJ257" s="175"/>
      <c r="CK257" s="175"/>
      <c r="CL257" s="175"/>
      <c r="CM257" s="175"/>
      <c r="CN257" s="175"/>
      <c r="CO257" s="175"/>
      <c r="CP257" s="175"/>
      <c r="CQ257" s="175"/>
      <c r="CR257" s="175"/>
      <c r="CS257" s="175"/>
      <c r="CT257" s="175"/>
      <c r="CU257" s="175"/>
      <c r="CV257" s="175"/>
      <c r="CW257" s="175"/>
      <c r="CX257" s="175"/>
      <c r="CY257" s="175"/>
      <c r="CZ257" s="175"/>
      <c r="DA257" s="175"/>
      <c r="DB257" s="175"/>
      <c r="DC257" s="175"/>
      <c r="DD257" s="175"/>
      <c r="DE257" s="175"/>
      <c r="DF257" s="175"/>
      <c r="DG257" s="175"/>
      <c r="DH257" s="175"/>
      <c r="DI257" s="175"/>
      <c r="DJ257" s="175"/>
      <c r="DK257" s="175"/>
      <c r="DL257" s="175"/>
      <c r="DM257" s="175"/>
      <c r="DN257" s="175"/>
      <c r="DO257" s="175"/>
      <c r="DP257" s="175"/>
      <c r="DQ257" s="175"/>
      <c r="DR257" s="175"/>
      <c r="DS257" s="175"/>
      <c r="DT257" s="175"/>
      <c r="DU257" s="175"/>
      <c r="DV257" s="175"/>
      <c r="DW257" s="175"/>
      <c r="DX257" s="175"/>
      <c r="DY257" s="175"/>
      <c r="DZ257" s="175"/>
      <c r="EA257" s="175"/>
      <c r="EB257" s="175"/>
      <c r="EC257" s="175"/>
      <c r="ED257" s="175"/>
      <c r="EE257" s="175"/>
      <c r="EF257" s="175"/>
      <c r="EG257" s="175"/>
      <c r="EH257" s="175"/>
      <c r="EI257" s="175"/>
      <c r="EJ257" s="175"/>
      <c r="EK257" s="175"/>
      <c r="EL257" s="175"/>
      <c r="EM257" s="175"/>
      <c r="EN257" s="175"/>
      <c r="EO257" s="175"/>
      <c r="EP257" s="175"/>
      <c r="EQ257" s="175"/>
      <c r="ER257" s="175"/>
    </row>
    <row r="258" spans="1:148" outlineLevel="1" x14ac:dyDescent="0.2">
      <c r="A258" s="122">
        <v>47</v>
      </c>
      <c r="B258" s="122">
        <v>1</v>
      </c>
      <c r="C258" s="104">
        <v>0.96942022278029361</v>
      </c>
      <c r="D258" s="104">
        <f t="shared" si="13"/>
        <v>3.0579777219706394E-2</v>
      </c>
      <c r="E258" s="104">
        <f t="shared" si="14"/>
        <v>6.2114189315105456E-2</v>
      </c>
      <c r="F258" s="104">
        <f t="shared" si="15"/>
        <v>0.24922718414150863</v>
      </c>
      <c r="G258" s="104">
        <f t="shared" si="16"/>
        <v>0.17760742630697585</v>
      </c>
      <c r="H258" s="104">
        <v>4.2742712883394055E-2</v>
      </c>
      <c r="I258" s="104">
        <f t="shared" si="17"/>
        <v>1.1318362804063197E-4</v>
      </c>
      <c r="J258" s="104">
        <f t="shared" si="18"/>
        <v>0.18152931984889473</v>
      </c>
      <c r="AU258" s="175"/>
      <c r="AV258" s="175"/>
      <c r="AW258" s="175"/>
      <c r="AX258" s="175"/>
      <c r="AY258" s="175"/>
      <c r="AZ258" s="175"/>
      <c r="BA258" s="175"/>
      <c r="BB258" s="185"/>
      <c r="BC258" s="175"/>
      <c r="BD258" s="175"/>
      <c r="BE258" s="175"/>
      <c r="BF258" s="175">
        <f t="shared" si="19"/>
        <v>0</v>
      </c>
      <c r="BG258" s="175" t="e">
        <f t="shared" si="20"/>
        <v>#N/A</v>
      </c>
      <c r="BH258" s="175">
        <f t="shared" si="21"/>
        <v>0.96942022278029361</v>
      </c>
      <c r="BI258" s="175"/>
      <c r="BJ258" s="175"/>
      <c r="BK258" s="175"/>
      <c r="BL258" s="175"/>
      <c r="BM258" s="175"/>
      <c r="BN258" s="175"/>
      <c r="BO258" s="175"/>
      <c r="BP258" s="175"/>
      <c r="BQ258" s="175"/>
      <c r="BR258" s="175"/>
      <c r="BS258" s="175"/>
      <c r="BT258" s="175"/>
      <c r="BU258" s="175"/>
      <c r="BV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H258" s="175"/>
      <c r="CI258" s="175"/>
      <c r="CJ258" s="175"/>
      <c r="CK258" s="175"/>
      <c r="CL258" s="175"/>
      <c r="CM258" s="175"/>
      <c r="CN258" s="175"/>
      <c r="CO258" s="175"/>
      <c r="CP258" s="175"/>
      <c r="CQ258" s="175"/>
      <c r="CR258" s="175"/>
      <c r="CS258" s="175"/>
      <c r="CT258" s="175"/>
      <c r="CU258" s="175"/>
      <c r="CV258" s="175"/>
      <c r="CW258" s="175"/>
      <c r="CX258" s="175"/>
      <c r="CY258" s="175"/>
      <c r="CZ258" s="175"/>
      <c r="DA258" s="175"/>
      <c r="DB258" s="175"/>
      <c r="DC258" s="175"/>
      <c r="DD258" s="175"/>
      <c r="DE258" s="175"/>
      <c r="DF258" s="175"/>
      <c r="DG258" s="175"/>
      <c r="DH258" s="175"/>
      <c r="DI258" s="175"/>
      <c r="DJ258" s="175"/>
      <c r="DK258" s="175"/>
      <c r="DL258" s="175"/>
      <c r="DM258" s="175"/>
      <c r="DN258" s="175"/>
      <c r="DO258" s="175"/>
      <c r="DP258" s="175"/>
      <c r="DQ258" s="175"/>
      <c r="DR258" s="175"/>
      <c r="DS258" s="175"/>
      <c r="DT258" s="175"/>
      <c r="DU258" s="175"/>
      <c r="DV258" s="175"/>
      <c r="DW258" s="175"/>
      <c r="DX258" s="175"/>
      <c r="DY258" s="175"/>
      <c r="DZ258" s="175"/>
      <c r="EA258" s="175"/>
      <c r="EB258" s="175"/>
      <c r="EC258" s="175"/>
      <c r="ED258" s="175"/>
      <c r="EE258" s="175"/>
      <c r="EF258" s="175"/>
      <c r="EG258" s="175"/>
      <c r="EH258" s="175"/>
      <c r="EI258" s="175"/>
      <c r="EJ258" s="175"/>
      <c r="EK258" s="175"/>
      <c r="EL258" s="175"/>
      <c r="EM258" s="175"/>
      <c r="EN258" s="175"/>
      <c r="EO258" s="175"/>
      <c r="EP258" s="175"/>
      <c r="EQ258" s="175"/>
      <c r="ER258" s="175"/>
    </row>
    <row r="259" spans="1:148" outlineLevel="1" x14ac:dyDescent="0.2">
      <c r="A259" s="122">
        <v>48</v>
      </c>
      <c r="B259" s="122">
        <v>1</v>
      </c>
      <c r="C259" s="104">
        <v>0.99510380530228304</v>
      </c>
      <c r="D259" s="104">
        <f t="shared" si="13"/>
        <v>4.8961946977169601E-3</v>
      </c>
      <c r="E259" s="104">
        <f t="shared" si="14"/>
        <v>9.8164406565057587E-3</v>
      </c>
      <c r="F259" s="104">
        <f t="shared" si="15"/>
        <v>9.9077952423865509E-2</v>
      </c>
      <c r="G259" s="104">
        <f t="shared" si="16"/>
        <v>7.0144745867889949E-2</v>
      </c>
      <c r="H259" s="104">
        <v>8.4201060294264093E-3</v>
      </c>
      <c r="I259" s="104">
        <f t="shared" si="17"/>
        <v>3.2412242243995291E-6</v>
      </c>
      <c r="J259" s="104">
        <f t="shared" si="18"/>
        <v>7.0441937075273617E-2</v>
      </c>
      <c r="AU259" s="175"/>
      <c r="AV259" s="175"/>
      <c r="AW259" s="175"/>
      <c r="AX259" s="175"/>
      <c r="AY259" s="175"/>
      <c r="AZ259" s="175"/>
      <c r="BA259" s="175"/>
      <c r="BB259" s="185"/>
      <c r="BC259" s="175"/>
      <c r="BD259" s="175"/>
      <c r="BE259" s="175"/>
      <c r="BF259" s="175">
        <f t="shared" si="19"/>
        <v>0</v>
      </c>
      <c r="BG259" s="175" t="e">
        <f t="shared" si="20"/>
        <v>#N/A</v>
      </c>
      <c r="BH259" s="175">
        <f t="shared" si="21"/>
        <v>0.99510380530228304</v>
      </c>
      <c r="BI259" s="175"/>
      <c r="BJ259" s="175"/>
      <c r="BK259" s="175"/>
      <c r="BL259" s="175"/>
      <c r="BM259" s="175"/>
      <c r="BN259" s="175"/>
      <c r="BO259" s="175"/>
      <c r="BP259" s="175"/>
      <c r="BQ259" s="175"/>
      <c r="BR259" s="175"/>
      <c r="BS259" s="175"/>
      <c r="BT259" s="175"/>
      <c r="BU259" s="175"/>
      <c r="BV259" s="175"/>
      <c r="BW259" s="175"/>
      <c r="BX259" s="175"/>
      <c r="BY259" s="175"/>
      <c r="BZ259" s="175"/>
      <c r="CA259" s="175"/>
      <c r="CB259" s="175"/>
      <c r="CC259" s="175"/>
      <c r="CD259" s="175"/>
      <c r="CE259" s="175"/>
      <c r="CF259" s="175"/>
      <c r="CG259" s="175"/>
      <c r="CH259" s="175"/>
      <c r="CI259" s="175"/>
      <c r="CJ259" s="175"/>
      <c r="CK259" s="175"/>
      <c r="CL259" s="175"/>
      <c r="CM259" s="175"/>
      <c r="CN259" s="175"/>
      <c r="CO259" s="175"/>
      <c r="CP259" s="175"/>
      <c r="CQ259" s="175"/>
      <c r="CR259" s="175"/>
      <c r="CS259" s="175"/>
      <c r="CT259" s="175"/>
      <c r="CU259" s="175"/>
      <c r="CV259" s="175"/>
      <c r="CW259" s="175"/>
      <c r="CX259" s="175"/>
      <c r="CY259" s="175"/>
      <c r="CZ259" s="175"/>
      <c r="DA259" s="175"/>
      <c r="DB259" s="175"/>
      <c r="DC259" s="175"/>
      <c r="DD259" s="175"/>
      <c r="DE259" s="175"/>
      <c r="DF259" s="175"/>
      <c r="DG259" s="175"/>
      <c r="DH259" s="175"/>
      <c r="DI259" s="175"/>
      <c r="DJ259" s="175"/>
      <c r="DK259" s="175"/>
      <c r="DL259" s="175"/>
      <c r="DM259" s="175"/>
      <c r="DN259" s="175"/>
      <c r="DO259" s="175"/>
      <c r="DP259" s="175"/>
      <c r="DQ259" s="175"/>
      <c r="DR259" s="175"/>
      <c r="DS259" s="175"/>
      <c r="DT259" s="175"/>
      <c r="DU259" s="175"/>
      <c r="DV259" s="175"/>
      <c r="DW259" s="175"/>
      <c r="DX259" s="175"/>
      <c r="DY259" s="175"/>
      <c r="DZ259" s="175"/>
      <c r="EA259" s="175"/>
      <c r="EB259" s="175"/>
      <c r="EC259" s="175"/>
      <c r="ED259" s="175"/>
      <c r="EE259" s="175"/>
      <c r="EF259" s="175"/>
      <c r="EG259" s="175"/>
      <c r="EH259" s="175"/>
      <c r="EI259" s="175"/>
      <c r="EJ259" s="175"/>
      <c r="EK259" s="175"/>
      <c r="EL259" s="175"/>
      <c r="EM259" s="175"/>
      <c r="EN259" s="175"/>
      <c r="EO259" s="175"/>
      <c r="EP259" s="175"/>
      <c r="EQ259" s="175"/>
      <c r="ER259" s="175"/>
    </row>
    <row r="260" spans="1:148" outlineLevel="1" x14ac:dyDescent="0.2">
      <c r="A260" s="122">
        <v>49</v>
      </c>
      <c r="B260" s="122">
        <v>0</v>
      </c>
      <c r="C260" s="104">
        <v>1.4431107461546756E-3</v>
      </c>
      <c r="D260" s="104">
        <f t="shared" si="13"/>
        <v>-1.4431107461546756E-3</v>
      </c>
      <c r="E260" s="104">
        <f t="shared" si="14"/>
        <v>2.8883060666907087E-3</v>
      </c>
      <c r="F260" s="104">
        <f t="shared" si="15"/>
        <v>-5.3742962950424578E-2</v>
      </c>
      <c r="G260" s="104">
        <f t="shared" si="16"/>
        <v>-3.8015737852905941E-2</v>
      </c>
      <c r="H260" s="104">
        <v>1.8156047540889228E-3</v>
      </c>
      <c r="I260" s="104">
        <f t="shared" si="17"/>
        <v>2.0257379067219132E-7</v>
      </c>
      <c r="J260" s="104">
        <f t="shared" si="18"/>
        <v>-3.8050295694756667E-2</v>
      </c>
      <c r="AU260" s="175"/>
      <c r="AV260" s="175"/>
      <c r="AW260" s="175"/>
      <c r="AX260" s="175"/>
      <c r="AY260" s="175"/>
      <c r="AZ260" s="175"/>
      <c r="BA260" s="175"/>
      <c r="BB260" s="185"/>
      <c r="BC260" s="175"/>
      <c r="BD260" s="175"/>
      <c r="BE260" s="175"/>
      <c r="BF260" s="175">
        <f t="shared" si="19"/>
        <v>1</v>
      </c>
      <c r="BG260" s="175">
        <f t="shared" si="20"/>
        <v>1.4431107461546756E-3</v>
      </c>
      <c r="BH260" s="175" t="e">
        <f t="shared" si="21"/>
        <v>#N/A</v>
      </c>
      <c r="BI260" s="175"/>
      <c r="BJ260" s="175"/>
      <c r="BK260" s="175"/>
      <c r="BL260" s="175"/>
      <c r="BM260" s="175"/>
      <c r="BN260" s="175"/>
      <c r="BO260" s="175"/>
      <c r="BP260" s="175"/>
      <c r="BQ260" s="175"/>
      <c r="BR260" s="175"/>
      <c r="BS260" s="175"/>
      <c r="BT260" s="175"/>
      <c r="BU260" s="175"/>
      <c r="BV260" s="175"/>
      <c r="BW260" s="175"/>
      <c r="BX260" s="175"/>
      <c r="BY260" s="175"/>
      <c r="BZ260" s="175"/>
      <c r="CA260" s="175"/>
      <c r="CB260" s="175"/>
      <c r="CC260" s="175"/>
      <c r="CD260" s="175"/>
      <c r="CE260" s="175"/>
      <c r="CF260" s="175"/>
      <c r="CG260" s="175"/>
      <c r="CH260" s="175"/>
      <c r="CI260" s="175"/>
      <c r="CJ260" s="175"/>
      <c r="CK260" s="175"/>
      <c r="CL260" s="175"/>
      <c r="CM260" s="175"/>
      <c r="CN260" s="175"/>
      <c r="CO260" s="175"/>
      <c r="CP260" s="175"/>
      <c r="CQ260" s="175"/>
      <c r="CR260" s="175"/>
      <c r="CS260" s="175"/>
      <c r="CT260" s="175"/>
      <c r="CU260" s="175"/>
      <c r="CV260" s="175"/>
      <c r="CW260" s="175"/>
      <c r="CX260" s="175"/>
      <c r="CY260" s="175"/>
      <c r="CZ260" s="175"/>
      <c r="DA260" s="175"/>
      <c r="DB260" s="175"/>
      <c r="DC260" s="175"/>
      <c r="DD260" s="175"/>
      <c r="DE260" s="175"/>
      <c r="DF260" s="175"/>
      <c r="DG260" s="175"/>
      <c r="DH260" s="175"/>
      <c r="DI260" s="175"/>
      <c r="DJ260" s="175"/>
      <c r="DK260" s="175"/>
      <c r="DL260" s="175"/>
      <c r="DM260" s="175"/>
      <c r="DN260" s="175"/>
      <c r="DO260" s="175"/>
      <c r="DP260" s="175"/>
      <c r="DQ260" s="175"/>
      <c r="DR260" s="175"/>
      <c r="DS260" s="175"/>
      <c r="DT260" s="175"/>
      <c r="DU260" s="175"/>
      <c r="DV260" s="175"/>
      <c r="DW260" s="175"/>
      <c r="DX260" s="175"/>
      <c r="DY260" s="175"/>
      <c r="DZ260" s="175"/>
      <c r="EA260" s="175"/>
      <c r="EB260" s="175"/>
      <c r="EC260" s="175"/>
      <c r="ED260" s="175"/>
      <c r="EE260" s="175"/>
      <c r="EF260" s="175"/>
      <c r="EG260" s="175"/>
      <c r="EH260" s="175"/>
      <c r="EI260" s="175"/>
      <c r="EJ260" s="175"/>
      <c r="EK260" s="175"/>
      <c r="EL260" s="175"/>
      <c r="EM260" s="175"/>
      <c r="EN260" s="175"/>
      <c r="EO260" s="175"/>
      <c r="EP260" s="175"/>
      <c r="EQ260" s="175"/>
      <c r="ER260" s="175"/>
    </row>
    <row r="261" spans="1:148" outlineLevel="1" x14ac:dyDescent="0.2">
      <c r="A261" s="122">
        <v>50</v>
      </c>
      <c r="B261" s="122">
        <v>0</v>
      </c>
      <c r="C261" s="104">
        <v>5.9496127961660573E-2</v>
      </c>
      <c r="D261" s="104">
        <f t="shared" si="13"/>
        <v>-5.9496127961660573E-2</v>
      </c>
      <c r="E261" s="104">
        <f t="shared" si="14"/>
        <v>0.12267902649939498</v>
      </c>
      <c r="F261" s="104">
        <f t="shared" si="15"/>
        <v>-0.3502556587685558</v>
      </c>
      <c r="G261" s="104">
        <f t="shared" si="16"/>
        <v>-0.25151509640250813</v>
      </c>
      <c r="H261" s="104">
        <v>4.4244757034605557E-2</v>
      </c>
      <c r="I261" s="104">
        <f t="shared" si="17"/>
        <v>2.3569653541724431E-4</v>
      </c>
      <c r="J261" s="104">
        <f t="shared" si="18"/>
        <v>-0.25727092783974348</v>
      </c>
      <c r="AU261" s="175"/>
      <c r="AV261" s="175"/>
      <c r="AW261" s="175"/>
      <c r="AX261" s="175"/>
      <c r="AY261" s="175"/>
      <c r="AZ261" s="175"/>
      <c r="BA261" s="175"/>
      <c r="BB261" s="185"/>
      <c r="BC261" s="175"/>
      <c r="BD261" s="175"/>
      <c r="BE261" s="175"/>
      <c r="BF261" s="175">
        <f t="shared" si="19"/>
        <v>1</v>
      </c>
      <c r="BG261" s="175">
        <f t="shared" si="20"/>
        <v>5.9496127961660573E-2</v>
      </c>
      <c r="BH261" s="175" t="e">
        <f t="shared" si="21"/>
        <v>#N/A</v>
      </c>
      <c r="BI261" s="175"/>
      <c r="BJ261" s="175"/>
      <c r="BK261" s="175"/>
      <c r="BL261" s="175"/>
      <c r="BM261" s="175"/>
      <c r="BN261" s="175"/>
      <c r="BO261" s="175"/>
      <c r="BP261" s="175"/>
      <c r="BQ261" s="175"/>
      <c r="BR261" s="175"/>
      <c r="BS261" s="175"/>
      <c r="BT261" s="175"/>
      <c r="BU261" s="175"/>
      <c r="BV261" s="175"/>
      <c r="BW261" s="175"/>
      <c r="BX261" s="175"/>
      <c r="BY261" s="175"/>
      <c r="BZ261" s="175"/>
      <c r="CA261" s="175"/>
      <c r="CB261" s="175"/>
      <c r="CC261" s="175"/>
      <c r="CD261" s="175"/>
      <c r="CE261" s="175"/>
      <c r="CF261" s="175"/>
      <c r="CG261" s="175"/>
      <c r="CH261" s="175"/>
      <c r="CI261" s="175"/>
      <c r="CJ261" s="175"/>
      <c r="CK261" s="175"/>
      <c r="CL261" s="175"/>
      <c r="CM261" s="175"/>
      <c r="CN261" s="175"/>
      <c r="CO261" s="175"/>
      <c r="CP261" s="175"/>
      <c r="CQ261" s="175"/>
      <c r="CR261" s="175"/>
      <c r="CS261" s="175"/>
      <c r="CT261" s="175"/>
      <c r="CU261" s="175"/>
      <c r="CV261" s="175"/>
      <c r="CW261" s="175"/>
      <c r="CX261" s="175"/>
      <c r="CY261" s="175"/>
      <c r="CZ261" s="175"/>
      <c r="DA261" s="175"/>
      <c r="DB261" s="175"/>
      <c r="DC261" s="175"/>
      <c r="DD261" s="175"/>
      <c r="DE261" s="175"/>
      <c r="DF261" s="175"/>
      <c r="DG261" s="175"/>
      <c r="DH261" s="175"/>
      <c r="DI261" s="175"/>
      <c r="DJ261" s="175"/>
      <c r="DK261" s="175"/>
      <c r="DL261" s="175"/>
      <c r="DM261" s="175"/>
      <c r="DN261" s="175"/>
      <c r="DO261" s="175"/>
      <c r="DP261" s="175"/>
      <c r="DQ261" s="175"/>
      <c r="DR261" s="175"/>
      <c r="DS261" s="175"/>
      <c r="DT261" s="175"/>
      <c r="DU261" s="175"/>
      <c r="DV261" s="175"/>
      <c r="DW261" s="175"/>
      <c r="DX261" s="175"/>
      <c r="DY261" s="175"/>
      <c r="DZ261" s="175"/>
      <c r="EA261" s="175"/>
      <c r="EB261" s="175"/>
      <c r="EC261" s="175"/>
      <c r="ED261" s="175"/>
      <c r="EE261" s="175"/>
      <c r="EF261" s="175"/>
      <c r="EG261" s="175"/>
      <c r="EH261" s="175"/>
      <c r="EI261" s="175"/>
      <c r="EJ261" s="175"/>
      <c r="EK261" s="175"/>
      <c r="EL261" s="175"/>
      <c r="EM261" s="175"/>
      <c r="EN261" s="175"/>
      <c r="EO261" s="175"/>
      <c r="EP261" s="175"/>
      <c r="EQ261" s="175"/>
      <c r="ER261" s="175"/>
    </row>
    <row r="262" spans="1:148" outlineLevel="1" x14ac:dyDescent="0.2">
      <c r="A262" s="122">
        <v>51</v>
      </c>
      <c r="B262" s="122">
        <v>1</v>
      </c>
      <c r="C262" s="104">
        <v>0.96786426548511439</v>
      </c>
      <c r="D262" s="104">
        <f t="shared" si="13"/>
        <v>3.2135734514885606E-2</v>
      </c>
      <c r="E262" s="104">
        <f t="shared" si="14"/>
        <v>6.5326846287630636E-2</v>
      </c>
      <c r="F262" s="104">
        <f t="shared" si="15"/>
        <v>0.25559117020670069</v>
      </c>
      <c r="G262" s="104">
        <f t="shared" si="16"/>
        <v>0.18221615895932944</v>
      </c>
      <c r="H262" s="104">
        <v>3.8750426159586161E-2</v>
      </c>
      <c r="I262" s="104">
        <f t="shared" si="17"/>
        <v>1.0711112616448985E-4</v>
      </c>
      <c r="J262" s="104">
        <f t="shared" si="18"/>
        <v>0.1858526712286401</v>
      </c>
      <c r="AU262" s="175"/>
      <c r="AV262" s="175"/>
      <c r="AW262" s="175"/>
      <c r="AX262" s="175"/>
      <c r="AY262" s="175"/>
      <c r="AZ262" s="175"/>
      <c r="BA262" s="175"/>
      <c r="BB262" s="185"/>
      <c r="BC262" s="175"/>
      <c r="BD262" s="175"/>
      <c r="BE262" s="175"/>
      <c r="BF262" s="175">
        <f t="shared" si="19"/>
        <v>0</v>
      </c>
      <c r="BG262" s="175" t="e">
        <f t="shared" si="20"/>
        <v>#N/A</v>
      </c>
      <c r="BH262" s="175">
        <f t="shared" si="21"/>
        <v>0.96786426548511439</v>
      </c>
      <c r="BI262" s="175"/>
      <c r="BJ262" s="175"/>
      <c r="BK262" s="175"/>
      <c r="BL262" s="175"/>
      <c r="BM262" s="175"/>
      <c r="BN262" s="175"/>
      <c r="BO262" s="175"/>
      <c r="BP262" s="175"/>
      <c r="BQ262" s="175"/>
      <c r="BR262" s="175"/>
      <c r="BS262" s="175"/>
      <c r="BT262" s="175"/>
      <c r="BU262" s="175"/>
      <c r="BV262" s="175"/>
      <c r="BW262" s="175"/>
      <c r="BX262" s="175"/>
      <c r="BY262" s="175"/>
      <c r="BZ262" s="175"/>
      <c r="CA262" s="175"/>
      <c r="CB262" s="175"/>
      <c r="CC262" s="175"/>
      <c r="CD262" s="175"/>
      <c r="CE262" s="175"/>
      <c r="CF262" s="175"/>
      <c r="CG262" s="175"/>
      <c r="CH262" s="175"/>
      <c r="CI262" s="175"/>
      <c r="CJ262" s="175"/>
      <c r="CK262" s="175"/>
      <c r="CL262" s="175"/>
      <c r="CM262" s="175"/>
      <c r="CN262" s="175"/>
      <c r="CO262" s="175"/>
      <c r="CP262" s="175"/>
      <c r="CQ262" s="175"/>
      <c r="CR262" s="175"/>
      <c r="CS262" s="175"/>
      <c r="CT262" s="175"/>
      <c r="CU262" s="175"/>
      <c r="CV262" s="175"/>
      <c r="CW262" s="175"/>
      <c r="CX262" s="175"/>
      <c r="CY262" s="175"/>
      <c r="CZ262" s="175"/>
      <c r="DA262" s="175"/>
      <c r="DB262" s="175"/>
      <c r="DC262" s="175"/>
      <c r="DD262" s="175"/>
      <c r="DE262" s="175"/>
      <c r="DF262" s="175"/>
      <c r="DG262" s="175"/>
      <c r="DH262" s="175"/>
      <c r="DI262" s="175"/>
      <c r="DJ262" s="175"/>
      <c r="DK262" s="175"/>
      <c r="DL262" s="175"/>
      <c r="DM262" s="175"/>
      <c r="DN262" s="175"/>
      <c r="DO262" s="175"/>
      <c r="DP262" s="175"/>
      <c r="DQ262" s="175"/>
      <c r="DR262" s="175"/>
      <c r="DS262" s="175"/>
      <c r="DT262" s="175"/>
      <c r="DU262" s="175"/>
      <c r="DV262" s="175"/>
      <c r="DW262" s="175"/>
      <c r="DX262" s="175"/>
      <c r="DY262" s="175"/>
      <c r="DZ262" s="175"/>
      <c r="EA262" s="175"/>
      <c r="EB262" s="175"/>
      <c r="EC262" s="175"/>
      <c r="ED262" s="175"/>
      <c r="EE262" s="175"/>
      <c r="EF262" s="175"/>
      <c r="EG262" s="175"/>
      <c r="EH262" s="175"/>
      <c r="EI262" s="175"/>
      <c r="EJ262" s="175"/>
      <c r="EK262" s="175"/>
      <c r="EL262" s="175"/>
      <c r="EM262" s="175"/>
      <c r="EN262" s="175"/>
      <c r="EO262" s="175"/>
      <c r="EP262" s="175"/>
      <c r="EQ262" s="175"/>
      <c r="ER262" s="175"/>
    </row>
    <row r="263" spans="1:148" outlineLevel="1" x14ac:dyDescent="0.2">
      <c r="A263" s="122">
        <v>52</v>
      </c>
      <c r="B263" s="122">
        <v>0</v>
      </c>
      <c r="C263" s="104">
        <v>5.4734176240534274E-3</v>
      </c>
      <c r="D263" s="104">
        <f t="shared" si="13"/>
        <v>-5.4734176240534274E-3</v>
      </c>
      <c r="E263" s="104">
        <f t="shared" si="14"/>
        <v>1.0976903315511263E-2</v>
      </c>
      <c r="F263" s="104">
        <f t="shared" si="15"/>
        <v>-0.10477071783428452</v>
      </c>
      <c r="G263" s="104">
        <f t="shared" si="16"/>
        <v>-7.4185853107380212E-2</v>
      </c>
      <c r="H263" s="104">
        <v>5.1705909083552713E-3</v>
      </c>
      <c r="I263" s="104">
        <f t="shared" si="17"/>
        <v>2.2117792821227204E-6</v>
      </c>
      <c r="J263" s="104">
        <f t="shared" si="18"/>
        <v>-7.4378392435312649E-2</v>
      </c>
      <c r="AU263" s="175"/>
      <c r="AV263" s="175"/>
      <c r="AW263" s="175"/>
      <c r="AX263" s="175"/>
      <c r="AY263" s="175"/>
      <c r="AZ263" s="175"/>
      <c r="BA263" s="175"/>
      <c r="BB263" s="185"/>
      <c r="BC263" s="175"/>
      <c r="BD263" s="175"/>
      <c r="BE263" s="175"/>
      <c r="BF263" s="175">
        <f t="shared" si="19"/>
        <v>1</v>
      </c>
      <c r="BG263" s="175">
        <f t="shared" si="20"/>
        <v>5.4734176240534274E-3</v>
      </c>
      <c r="BH263" s="175" t="e">
        <f t="shared" si="21"/>
        <v>#N/A</v>
      </c>
      <c r="BI263" s="175"/>
      <c r="BJ263" s="175"/>
      <c r="BK263" s="175"/>
      <c r="BL263" s="175"/>
      <c r="BM263" s="175"/>
      <c r="BN263" s="175"/>
      <c r="BO263" s="175"/>
      <c r="BP263" s="175"/>
      <c r="BQ263" s="175"/>
      <c r="BR263" s="175"/>
      <c r="BS263" s="175"/>
      <c r="BT263" s="175"/>
      <c r="BU263" s="175"/>
      <c r="BV263" s="175"/>
      <c r="BW263" s="175"/>
      <c r="BX263" s="175"/>
      <c r="BY263" s="175"/>
      <c r="BZ263" s="175"/>
      <c r="CA263" s="175"/>
      <c r="CB263" s="175"/>
      <c r="CC263" s="175"/>
      <c r="CD263" s="175"/>
      <c r="CE263" s="175"/>
      <c r="CF263" s="175"/>
      <c r="CG263" s="175"/>
      <c r="CH263" s="175"/>
      <c r="CI263" s="175"/>
      <c r="CJ263" s="175"/>
      <c r="CK263" s="175"/>
      <c r="CL263" s="175"/>
      <c r="CM263" s="175"/>
      <c r="CN263" s="175"/>
      <c r="CO263" s="175"/>
      <c r="CP263" s="175"/>
      <c r="CQ263" s="175"/>
      <c r="CR263" s="175"/>
      <c r="CS263" s="175"/>
      <c r="CT263" s="175"/>
      <c r="CU263" s="175"/>
      <c r="CV263" s="175"/>
      <c r="CW263" s="175"/>
      <c r="CX263" s="175"/>
      <c r="CY263" s="175"/>
      <c r="CZ263" s="175"/>
      <c r="DA263" s="175"/>
      <c r="DB263" s="175"/>
      <c r="DC263" s="175"/>
      <c r="DD263" s="175"/>
      <c r="DE263" s="175"/>
      <c r="DF263" s="175"/>
      <c r="DG263" s="175"/>
      <c r="DH263" s="175"/>
      <c r="DI263" s="175"/>
      <c r="DJ263" s="175"/>
      <c r="DK263" s="175"/>
      <c r="DL263" s="175"/>
      <c r="DM263" s="175"/>
      <c r="DN263" s="175"/>
      <c r="DO263" s="175"/>
      <c r="DP263" s="175"/>
      <c r="DQ263" s="175"/>
      <c r="DR263" s="175"/>
      <c r="DS263" s="175"/>
      <c r="DT263" s="175"/>
      <c r="DU263" s="175"/>
      <c r="DV263" s="175"/>
      <c r="DW263" s="175"/>
      <c r="DX263" s="175"/>
      <c r="DY263" s="175"/>
      <c r="DZ263" s="175"/>
      <c r="EA263" s="175"/>
      <c r="EB263" s="175"/>
      <c r="EC263" s="175"/>
      <c r="ED263" s="175"/>
      <c r="EE263" s="175"/>
      <c r="EF263" s="175"/>
      <c r="EG263" s="175"/>
      <c r="EH263" s="175"/>
      <c r="EI263" s="175"/>
      <c r="EJ263" s="175"/>
      <c r="EK263" s="175"/>
      <c r="EL263" s="175"/>
      <c r="EM263" s="175"/>
      <c r="EN263" s="175"/>
      <c r="EO263" s="175"/>
      <c r="EP263" s="175"/>
      <c r="EQ263" s="175"/>
      <c r="ER263" s="175"/>
    </row>
    <row r="264" spans="1:148" outlineLevel="1" x14ac:dyDescent="0.2">
      <c r="A264" s="122">
        <v>53</v>
      </c>
      <c r="B264" s="122">
        <v>1</v>
      </c>
      <c r="C264" s="104">
        <v>0.966256796731774</v>
      </c>
      <c r="D264" s="104">
        <f t="shared" si="13"/>
        <v>3.3743203268225996E-2</v>
      </c>
      <c r="E264" s="104">
        <f t="shared" si="14"/>
        <v>6.8651289942910684E-2</v>
      </c>
      <c r="F264" s="104">
        <f t="shared" si="15"/>
        <v>0.26201391173544714</v>
      </c>
      <c r="G264" s="104">
        <f t="shared" si="16"/>
        <v>0.18687313574957468</v>
      </c>
      <c r="H264" s="104">
        <v>4.0884394923760586E-2</v>
      </c>
      <c r="I264" s="104">
        <f t="shared" si="17"/>
        <v>1.1938947829793949E-4</v>
      </c>
      <c r="J264" s="104">
        <f t="shared" si="18"/>
        <v>0.19081450918943771</v>
      </c>
      <c r="AU264" s="175"/>
      <c r="AV264" s="175"/>
      <c r="AW264" s="175"/>
      <c r="AX264" s="175"/>
      <c r="AY264" s="175"/>
      <c r="AZ264" s="175"/>
      <c r="BA264" s="175"/>
      <c r="BB264" s="185"/>
      <c r="BC264" s="175"/>
      <c r="BD264" s="175"/>
      <c r="BE264" s="175"/>
      <c r="BF264" s="175">
        <f t="shared" si="19"/>
        <v>0</v>
      </c>
      <c r="BG264" s="175" t="e">
        <f t="shared" si="20"/>
        <v>#N/A</v>
      </c>
      <c r="BH264" s="175">
        <f t="shared" si="21"/>
        <v>0.966256796731774</v>
      </c>
      <c r="BI264" s="175"/>
      <c r="BJ264" s="175"/>
      <c r="BK264" s="175"/>
      <c r="BL264" s="175"/>
      <c r="BM264" s="175"/>
      <c r="BN264" s="175"/>
      <c r="BO264" s="175"/>
      <c r="BP264" s="175"/>
      <c r="BQ264" s="175"/>
      <c r="BR264" s="175"/>
      <c r="BS264" s="175"/>
      <c r="BT264" s="175"/>
      <c r="BU264" s="175"/>
      <c r="BV264" s="175"/>
      <c r="BW264" s="175"/>
      <c r="BX264" s="175"/>
      <c r="BY264" s="175"/>
      <c r="BZ264" s="175"/>
      <c r="CA264" s="175"/>
      <c r="CB264" s="175"/>
      <c r="CC264" s="175"/>
      <c r="CD264" s="175"/>
      <c r="CE264" s="175"/>
      <c r="CF264" s="175"/>
      <c r="CG264" s="175"/>
      <c r="CH264" s="175"/>
      <c r="CI264" s="175"/>
      <c r="CJ264" s="175"/>
      <c r="CK264" s="175"/>
      <c r="CL264" s="175"/>
      <c r="CM264" s="175"/>
      <c r="CN264" s="175"/>
      <c r="CO264" s="175"/>
      <c r="CP264" s="175"/>
      <c r="CQ264" s="175"/>
      <c r="CR264" s="175"/>
      <c r="CS264" s="175"/>
      <c r="CT264" s="175"/>
      <c r="CU264" s="175"/>
      <c r="CV264" s="175"/>
      <c r="CW264" s="175"/>
      <c r="CX264" s="175"/>
      <c r="CY264" s="175"/>
      <c r="CZ264" s="175"/>
      <c r="DA264" s="175"/>
      <c r="DB264" s="175"/>
      <c r="DC264" s="175"/>
      <c r="DD264" s="175"/>
      <c r="DE264" s="175"/>
      <c r="DF264" s="175"/>
      <c r="DG264" s="175"/>
      <c r="DH264" s="175"/>
      <c r="DI264" s="175"/>
      <c r="DJ264" s="175"/>
      <c r="DK264" s="175"/>
      <c r="DL264" s="175"/>
      <c r="DM264" s="175"/>
      <c r="DN264" s="175"/>
      <c r="DO264" s="175"/>
      <c r="DP264" s="175"/>
      <c r="DQ264" s="175"/>
      <c r="DR264" s="175"/>
      <c r="DS264" s="175"/>
      <c r="DT264" s="175"/>
      <c r="DU264" s="175"/>
      <c r="DV264" s="175"/>
      <c r="DW264" s="175"/>
      <c r="DX264" s="175"/>
      <c r="DY264" s="175"/>
      <c r="DZ264" s="175"/>
      <c r="EA264" s="175"/>
      <c r="EB264" s="175"/>
      <c r="EC264" s="175"/>
      <c r="ED264" s="175"/>
      <c r="EE264" s="175"/>
      <c r="EF264" s="175"/>
      <c r="EG264" s="175"/>
      <c r="EH264" s="175"/>
      <c r="EI264" s="175"/>
      <c r="EJ264" s="175"/>
      <c r="EK264" s="175"/>
      <c r="EL264" s="175"/>
      <c r="EM264" s="175"/>
      <c r="EN264" s="175"/>
      <c r="EO264" s="175"/>
      <c r="EP264" s="175"/>
      <c r="EQ264" s="175"/>
      <c r="ER264" s="175"/>
    </row>
    <row r="265" spans="1:148" outlineLevel="1" x14ac:dyDescent="0.2">
      <c r="A265" s="122">
        <v>54</v>
      </c>
      <c r="B265" s="122">
        <v>0</v>
      </c>
      <c r="C265" s="104">
        <v>7.7760639673250904E-3</v>
      </c>
      <c r="D265" s="104">
        <f t="shared" si="13"/>
        <v>-7.7760639673250904E-3</v>
      </c>
      <c r="E265" s="104">
        <f t="shared" si="14"/>
        <v>1.5612910409452493E-2</v>
      </c>
      <c r="F265" s="104">
        <f t="shared" si="15"/>
        <v>-0.12495163228006465</v>
      </c>
      <c r="G265" s="104">
        <f t="shared" si="16"/>
        <v>-8.8526860441734259E-2</v>
      </c>
      <c r="H265" s="104">
        <v>8.6158329646850735E-3</v>
      </c>
      <c r="I265" s="104">
        <f t="shared" si="17"/>
        <v>5.2846969270699327E-6</v>
      </c>
      <c r="J265" s="104">
        <f t="shared" si="18"/>
        <v>-8.8910708932413193E-2</v>
      </c>
      <c r="AU265" s="175"/>
      <c r="AV265" s="175"/>
      <c r="AW265" s="175"/>
      <c r="AX265" s="175"/>
      <c r="AY265" s="175"/>
      <c r="AZ265" s="175"/>
      <c r="BA265" s="175"/>
      <c r="BB265" s="185"/>
      <c r="BC265" s="175"/>
      <c r="BD265" s="175"/>
      <c r="BE265" s="175"/>
      <c r="BF265" s="175">
        <f t="shared" si="19"/>
        <v>1</v>
      </c>
      <c r="BG265" s="175">
        <f t="shared" si="20"/>
        <v>7.7760639673250904E-3</v>
      </c>
      <c r="BH265" s="175" t="e">
        <f t="shared" si="21"/>
        <v>#N/A</v>
      </c>
      <c r="BI265" s="175"/>
      <c r="BJ265" s="175"/>
      <c r="BK265" s="175"/>
      <c r="BL265" s="175"/>
      <c r="BM265" s="175"/>
      <c r="BN265" s="175"/>
      <c r="BO265" s="175"/>
      <c r="BP265" s="175"/>
      <c r="BQ265" s="175"/>
      <c r="BR265" s="175"/>
      <c r="BS265" s="175"/>
      <c r="BT265" s="175"/>
      <c r="BU265" s="175"/>
      <c r="BV265" s="175"/>
      <c r="BW265" s="175"/>
      <c r="BX265" s="175"/>
      <c r="BY265" s="175"/>
      <c r="BZ265" s="175"/>
      <c r="CA265" s="175"/>
      <c r="CB265" s="175"/>
      <c r="CC265" s="175"/>
      <c r="CD265" s="175"/>
      <c r="CE265" s="175"/>
      <c r="CF265" s="175"/>
      <c r="CG265" s="175"/>
      <c r="CH265" s="175"/>
      <c r="CI265" s="175"/>
      <c r="CJ265" s="175"/>
      <c r="CK265" s="175"/>
      <c r="CL265" s="175"/>
      <c r="CM265" s="175"/>
      <c r="CN265" s="175"/>
      <c r="CO265" s="175"/>
      <c r="CP265" s="175"/>
      <c r="CQ265" s="175"/>
      <c r="CR265" s="175"/>
      <c r="CS265" s="175"/>
      <c r="CT265" s="175"/>
      <c r="CU265" s="175"/>
      <c r="CV265" s="175"/>
      <c r="CW265" s="175"/>
      <c r="CX265" s="175"/>
      <c r="CY265" s="175"/>
      <c r="CZ265" s="175"/>
      <c r="DA265" s="175"/>
      <c r="DB265" s="175"/>
      <c r="DC265" s="175"/>
      <c r="DD265" s="175"/>
      <c r="DE265" s="175"/>
      <c r="DF265" s="175"/>
      <c r="DG265" s="175"/>
      <c r="DH265" s="175"/>
      <c r="DI265" s="175"/>
      <c r="DJ265" s="175"/>
      <c r="DK265" s="175"/>
      <c r="DL265" s="175"/>
      <c r="DM265" s="175"/>
      <c r="DN265" s="175"/>
      <c r="DO265" s="175"/>
      <c r="DP265" s="175"/>
      <c r="DQ265" s="175"/>
      <c r="DR265" s="175"/>
      <c r="DS265" s="175"/>
      <c r="DT265" s="175"/>
      <c r="DU265" s="175"/>
      <c r="DV265" s="175"/>
      <c r="DW265" s="175"/>
      <c r="DX265" s="175"/>
      <c r="DY265" s="175"/>
      <c r="DZ265" s="175"/>
      <c r="EA265" s="175"/>
      <c r="EB265" s="175"/>
      <c r="EC265" s="175"/>
      <c r="ED265" s="175"/>
      <c r="EE265" s="175"/>
      <c r="EF265" s="175"/>
      <c r="EG265" s="175"/>
      <c r="EH265" s="175"/>
      <c r="EI265" s="175"/>
      <c r="EJ265" s="175"/>
      <c r="EK265" s="175"/>
      <c r="EL265" s="175"/>
      <c r="EM265" s="175"/>
      <c r="EN265" s="175"/>
      <c r="EO265" s="175"/>
      <c r="EP265" s="175"/>
      <c r="EQ265" s="175"/>
      <c r="ER265" s="175"/>
    </row>
    <row r="266" spans="1:148" outlineLevel="1" x14ac:dyDescent="0.2">
      <c r="A266" s="122">
        <v>55</v>
      </c>
      <c r="B266" s="122">
        <v>0</v>
      </c>
      <c r="C266" s="104">
        <v>1.5995318385981156E-3</v>
      </c>
      <c r="D266" s="104">
        <f t="shared" si="13"/>
        <v>-1.5995318385981156E-3</v>
      </c>
      <c r="E266" s="104">
        <f t="shared" si="14"/>
        <v>3.2016249108461439E-3</v>
      </c>
      <c r="F266" s="104">
        <f t="shared" si="15"/>
        <v>-5.6582902990622033E-2</v>
      </c>
      <c r="G266" s="104">
        <f t="shared" si="16"/>
        <v>-4.0026171933658573E-2</v>
      </c>
      <c r="H266" s="104">
        <v>2.4123250895797354E-3</v>
      </c>
      <c r="I266" s="104">
        <f t="shared" si="17"/>
        <v>2.9872972901399097E-7</v>
      </c>
      <c r="J266" s="104">
        <f t="shared" si="18"/>
        <v>-4.0074537525817008E-2</v>
      </c>
      <c r="AU266" s="175"/>
      <c r="AV266" s="175"/>
      <c r="AW266" s="175"/>
      <c r="AX266" s="175"/>
      <c r="AY266" s="175"/>
      <c r="AZ266" s="175"/>
      <c r="BA266" s="175"/>
      <c r="BB266" s="185"/>
      <c r="BC266" s="175"/>
      <c r="BD266" s="175"/>
      <c r="BE266" s="175"/>
      <c r="BF266" s="175">
        <f t="shared" si="19"/>
        <v>1</v>
      </c>
      <c r="BG266" s="175">
        <f t="shared" si="20"/>
        <v>1.5995318385981156E-3</v>
      </c>
      <c r="BH266" s="175" t="e">
        <f t="shared" si="21"/>
        <v>#N/A</v>
      </c>
      <c r="BI266" s="175"/>
      <c r="BJ266" s="175"/>
      <c r="BK266" s="175"/>
      <c r="BL266" s="175"/>
      <c r="BM266" s="175"/>
      <c r="BN266" s="175"/>
      <c r="BO266" s="175"/>
      <c r="BP266" s="175"/>
      <c r="BQ266" s="175"/>
      <c r="BR266" s="175"/>
      <c r="BS266" s="175"/>
      <c r="BT266" s="175"/>
      <c r="BU266" s="175"/>
      <c r="BV266" s="175"/>
      <c r="BW266" s="175"/>
      <c r="BX266" s="175"/>
      <c r="BY266" s="175"/>
      <c r="BZ266" s="175"/>
      <c r="CA266" s="175"/>
      <c r="CB266" s="175"/>
      <c r="CC266" s="175"/>
      <c r="CD266" s="175"/>
      <c r="CE266" s="175"/>
      <c r="CF266" s="175"/>
      <c r="CG266" s="175"/>
      <c r="CH266" s="175"/>
      <c r="CI266" s="175"/>
      <c r="CJ266" s="175"/>
      <c r="CK266" s="175"/>
      <c r="CL266" s="175"/>
      <c r="CM266" s="175"/>
      <c r="CN266" s="175"/>
      <c r="CO266" s="175"/>
      <c r="CP266" s="175"/>
      <c r="CQ266" s="175"/>
      <c r="CR266" s="175"/>
      <c r="CS266" s="175"/>
      <c r="CT266" s="175"/>
      <c r="CU266" s="175"/>
      <c r="CV266" s="175"/>
      <c r="CW266" s="175"/>
      <c r="CX266" s="175"/>
      <c r="CY266" s="175"/>
      <c r="CZ266" s="175"/>
      <c r="DA266" s="175"/>
      <c r="DB266" s="175"/>
      <c r="DC266" s="175"/>
      <c r="DD266" s="175"/>
      <c r="DE266" s="175"/>
      <c r="DF266" s="175"/>
      <c r="DG266" s="175"/>
      <c r="DH266" s="175"/>
      <c r="DI266" s="175"/>
      <c r="DJ266" s="175"/>
      <c r="DK266" s="175"/>
      <c r="DL266" s="175"/>
      <c r="DM266" s="175"/>
      <c r="DN266" s="175"/>
      <c r="DO266" s="175"/>
      <c r="DP266" s="175"/>
      <c r="DQ266" s="175"/>
      <c r="DR266" s="175"/>
      <c r="DS266" s="175"/>
      <c r="DT266" s="175"/>
      <c r="DU266" s="175"/>
      <c r="DV266" s="175"/>
      <c r="DW266" s="175"/>
      <c r="DX266" s="175"/>
      <c r="DY266" s="175"/>
      <c r="DZ266" s="175"/>
      <c r="EA266" s="175"/>
      <c r="EB266" s="175"/>
      <c r="EC266" s="175"/>
      <c r="ED266" s="175"/>
      <c r="EE266" s="175"/>
      <c r="EF266" s="175"/>
      <c r="EG266" s="175"/>
      <c r="EH266" s="175"/>
      <c r="EI266" s="175"/>
      <c r="EJ266" s="175"/>
      <c r="EK266" s="175"/>
      <c r="EL266" s="175"/>
      <c r="EM266" s="175"/>
      <c r="EN266" s="175"/>
      <c r="EO266" s="175"/>
      <c r="EP266" s="175"/>
      <c r="EQ266" s="175"/>
      <c r="ER266" s="175"/>
    </row>
    <row r="267" spans="1:148" outlineLevel="1" x14ac:dyDescent="0.2">
      <c r="A267" s="122">
        <v>56</v>
      </c>
      <c r="B267" s="122">
        <v>1</v>
      </c>
      <c r="C267" s="104">
        <v>0.85392805827735208</v>
      </c>
      <c r="D267" s="104">
        <f t="shared" si="13"/>
        <v>0.14607194172264792</v>
      </c>
      <c r="E267" s="104">
        <f t="shared" si="14"/>
        <v>0.31581665927012159</v>
      </c>
      <c r="F267" s="104">
        <f t="shared" si="15"/>
        <v>0.56197567498079626</v>
      </c>
      <c r="G267" s="104">
        <f t="shared" si="16"/>
        <v>0.41359259954207062</v>
      </c>
      <c r="H267" s="104">
        <v>0.14584126771758482</v>
      </c>
      <c r="I267" s="104">
        <f t="shared" si="17"/>
        <v>2.6303008584165565E-3</v>
      </c>
      <c r="J267" s="104">
        <f t="shared" si="18"/>
        <v>0.44751074423266224</v>
      </c>
      <c r="AU267" s="175"/>
      <c r="AV267" s="175"/>
      <c r="AW267" s="175"/>
      <c r="AX267" s="175"/>
      <c r="AY267" s="175"/>
      <c r="AZ267" s="175"/>
      <c r="BA267" s="175"/>
      <c r="BB267" s="185"/>
      <c r="BC267" s="175"/>
      <c r="BD267" s="175"/>
      <c r="BE267" s="175"/>
      <c r="BF267" s="175">
        <f t="shared" si="19"/>
        <v>0</v>
      </c>
      <c r="BG267" s="175" t="e">
        <f t="shared" si="20"/>
        <v>#N/A</v>
      </c>
      <c r="BH267" s="175">
        <f t="shared" si="21"/>
        <v>0.85392805827735208</v>
      </c>
      <c r="BI267" s="175"/>
      <c r="BJ267" s="175"/>
      <c r="BK267" s="175"/>
      <c r="BL267" s="175"/>
      <c r="BM267" s="175"/>
      <c r="BN267" s="175"/>
      <c r="BO267" s="175"/>
      <c r="BP267" s="175"/>
      <c r="BQ267" s="175"/>
      <c r="BR267" s="175"/>
      <c r="BS267" s="175"/>
      <c r="BT267" s="175"/>
      <c r="BU267" s="175"/>
      <c r="BV267" s="175"/>
      <c r="BW267" s="175"/>
      <c r="BX267" s="175"/>
      <c r="BY267" s="175"/>
      <c r="BZ267" s="175"/>
      <c r="CA267" s="175"/>
      <c r="CB267" s="175"/>
      <c r="CC267" s="175"/>
      <c r="CD267" s="175"/>
      <c r="CE267" s="175"/>
      <c r="CF267" s="175"/>
      <c r="CG267" s="175"/>
      <c r="CH267" s="175"/>
      <c r="CI267" s="175"/>
      <c r="CJ267" s="175"/>
      <c r="CK267" s="175"/>
      <c r="CL267" s="175"/>
      <c r="CM267" s="175"/>
      <c r="CN267" s="175"/>
      <c r="CO267" s="175"/>
      <c r="CP267" s="175"/>
      <c r="CQ267" s="175"/>
      <c r="CR267" s="175"/>
      <c r="CS267" s="175"/>
      <c r="CT267" s="175"/>
      <c r="CU267" s="175"/>
      <c r="CV267" s="175"/>
      <c r="CW267" s="175"/>
      <c r="CX267" s="175"/>
      <c r="CY267" s="175"/>
      <c r="CZ267" s="175"/>
      <c r="DA267" s="175"/>
      <c r="DB267" s="175"/>
      <c r="DC267" s="175"/>
      <c r="DD267" s="175"/>
      <c r="DE267" s="175"/>
      <c r="DF267" s="175"/>
      <c r="DG267" s="175"/>
      <c r="DH267" s="175"/>
      <c r="DI267" s="175"/>
      <c r="DJ267" s="175"/>
      <c r="DK267" s="175"/>
      <c r="DL267" s="175"/>
      <c r="DM267" s="175"/>
      <c r="DN267" s="175"/>
      <c r="DO267" s="175"/>
      <c r="DP267" s="175"/>
      <c r="DQ267" s="175"/>
      <c r="DR267" s="175"/>
      <c r="DS267" s="175"/>
      <c r="DT267" s="175"/>
      <c r="DU267" s="175"/>
      <c r="DV267" s="175"/>
      <c r="DW267" s="175"/>
      <c r="DX267" s="175"/>
      <c r="DY267" s="175"/>
      <c r="DZ267" s="175"/>
      <c r="EA267" s="175"/>
      <c r="EB267" s="175"/>
      <c r="EC267" s="175"/>
      <c r="ED267" s="175"/>
      <c r="EE267" s="175"/>
      <c r="EF267" s="175"/>
      <c r="EG267" s="175"/>
      <c r="EH267" s="175"/>
      <c r="EI267" s="175"/>
      <c r="EJ267" s="175"/>
      <c r="EK267" s="175"/>
      <c r="EL267" s="175"/>
      <c r="EM267" s="175"/>
      <c r="EN267" s="175"/>
      <c r="EO267" s="175"/>
      <c r="EP267" s="175"/>
      <c r="EQ267" s="175"/>
      <c r="ER267" s="175"/>
    </row>
    <row r="268" spans="1:148" outlineLevel="1" x14ac:dyDescent="0.2">
      <c r="A268" s="122">
        <v>57</v>
      </c>
      <c r="B268" s="122">
        <v>0</v>
      </c>
      <c r="C268" s="104">
        <v>1.1746411575882545E-2</v>
      </c>
      <c r="D268" s="104">
        <f t="shared" si="13"/>
        <v>-1.1746411575882545E-2</v>
      </c>
      <c r="E268" s="104">
        <f t="shared" si="14"/>
        <v>2.3631891445032884E-2</v>
      </c>
      <c r="F268" s="104">
        <f t="shared" si="15"/>
        <v>-0.15372667772716903</v>
      </c>
      <c r="G268" s="104">
        <f t="shared" si="16"/>
        <v>-0.10902306991461266</v>
      </c>
      <c r="H268" s="104">
        <v>9.1196526226086875E-3</v>
      </c>
      <c r="I268" s="104">
        <f t="shared" si="17"/>
        <v>8.4923782144157451E-6</v>
      </c>
      <c r="J268" s="104">
        <f t="shared" si="18"/>
        <v>-0.10952362244001797</v>
      </c>
      <c r="AU268" s="175"/>
      <c r="AV268" s="175"/>
      <c r="AW268" s="175"/>
      <c r="AX268" s="175"/>
      <c r="AY268" s="175"/>
      <c r="AZ268" s="175"/>
      <c r="BA268" s="175"/>
      <c r="BB268" s="185"/>
      <c r="BC268" s="175"/>
      <c r="BD268" s="175"/>
      <c r="BE268" s="175"/>
      <c r="BF268" s="175">
        <f t="shared" si="19"/>
        <v>1</v>
      </c>
      <c r="BG268" s="175">
        <f t="shared" si="20"/>
        <v>1.1746411575882545E-2</v>
      </c>
      <c r="BH268" s="175" t="e">
        <f t="shared" si="21"/>
        <v>#N/A</v>
      </c>
      <c r="BI268" s="175"/>
      <c r="BJ268" s="175"/>
      <c r="BK268" s="175"/>
      <c r="BL268" s="175"/>
      <c r="BM268" s="175"/>
      <c r="BN268" s="175"/>
      <c r="BO268" s="175"/>
      <c r="BP268" s="175"/>
      <c r="BQ268" s="175"/>
      <c r="BR268" s="175"/>
      <c r="BS268" s="175"/>
      <c r="BT268" s="175"/>
      <c r="BU268" s="175"/>
      <c r="BV268" s="175"/>
      <c r="BW268" s="175"/>
      <c r="BX268" s="175"/>
      <c r="BY268" s="175"/>
      <c r="BZ268" s="175"/>
      <c r="CA268" s="175"/>
      <c r="CB268" s="175"/>
      <c r="CC268" s="175"/>
      <c r="CD268" s="175"/>
      <c r="CE268" s="175"/>
      <c r="CF268" s="175"/>
      <c r="CG268" s="175"/>
      <c r="CH268" s="175"/>
      <c r="CI268" s="175"/>
      <c r="CJ268" s="175"/>
      <c r="CK268" s="175"/>
      <c r="CL268" s="175"/>
      <c r="CM268" s="175"/>
      <c r="CN268" s="175"/>
      <c r="CO268" s="175"/>
      <c r="CP268" s="175"/>
      <c r="CQ268" s="175"/>
      <c r="CR268" s="175"/>
      <c r="CS268" s="175"/>
      <c r="CT268" s="175"/>
      <c r="CU268" s="175"/>
      <c r="CV268" s="175"/>
      <c r="CW268" s="175"/>
      <c r="CX268" s="175"/>
      <c r="CY268" s="175"/>
      <c r="CZ268" s="175"/>
      <c r="DA268" s="175"/>
      <c r="DB268" s="175"/>
      <c r="DC268" s="175"/>
      <c r="DD268" s="175"/>
      <c r="DE268" s="175"/>
      <c r="DF268" s="175"/>
      <c r="DG268" s="175"/>
      <c r="DH268" s="175"/>
      <c r="DI268" s="175"/>
      <c r="DJ268" s="175"/>
      <c r="DK268" s="175"/>
      <c r="DL268" s="175"/>
      <c r="DM268" s="175"/>
      <c r="DN268" s="175"/>
      <c r="DO268" s="175"/>
      <c r="DP268" s="175"/>
      <c r="DQ268" s="175"/>
      <c r="DR268" s="175"/>
      <c r="DS268" s="175"/>
      <c r="DT268" s="175"/>
      <c r="DU268" s="175"/>
      <c r="DV268" s="175"/>
      <c r="DW268" s="175"/>
      <c r="DX268" s="175"/>
      <c r="DY268" s="175"/>
      <c r="DZ268" s="175"/>
      <c r="EA268" s="175"/>
      <c r="EB268" s="175"/>
      <c r="EC268" s="175"/>
      <c r="ED268" s="175"/>
      <c r="EE268" s="175"/>
      <c r="EF268" s="175"/>
      <c r="EG268" s="175"/>
      <c r="EH268" s="175"/>
      <c r="EI268" s="175"/>
      <c r="EJ268" s="175"/>
      <c r="EK268" s="175"/>
      <c r="EL268" s="175"/>
      <c r="EM268" s="175"/>
      <c r="EN268" s="175"/>
      <c r="EO268" s="175"/>
      <c r="EP268" s="175"/>
      <c r="EQ268" s="175"/>
      <c r="ER268" s="175"/>
    </row>
    <row r="269" spans="1:148" outlineLevel="1" x14ac:dyDescent="0.2">
      <c r="A269" s="122">
        <v>58</v>
      </c>
      <c r="B269" s="122">
        <v>1</v>
      </c>
      <c r="C269" s="104">
        <v>0.88218948882147474</v>
      </c>
      <c r="D269" s="104">
        <f t="shared" si="13"/>
        <v>0.11781051117852526</v>
      </c>
      <c r="E269" s="104">
        <f t="shared" si="14"/>
        <v>0.25069681223298912</v>
      </c>
      <c r="F269" s="104">
        <f t="shared" si="15"/>
        <v>0.50069632736119518</v>
      </c>
      <c r="G269" s="104">
        <f t="shared" si="16"/>
        <v>0.36543579148929001</v>
      </c>
      <c r="H269" s="104">
        <v>0.11308584961983444</v>
      </c>
      <c r="I269" s="104">
        <f t="shared" si="17"/>
        <v>1.476807558688143E-3</v>
      </c>
      <c r="J269" s="104">
        <f t="shared" si="18"/>
        <v>0.38803445398167874</v>
      </c>
      <c r="AU269" s="175"/>
      <c r="AV269" s="175"/>
      <c r="AW269" s="175"/>
      <c r="AX269" s="175"/>
      <c r="AY269" s="175"/>
      <c r="AZ269" s="175"/>
      <c r="BA269" s="175"/>
      <c r="BB269" s="185"/>
      <c r="BC269" s="175"/>
      <c r="BD269" s="175"/>
      <c r="BE269" s="175"/>
      <c r="BF269" s="175">
        <f t="shared" si="19"/>
        <v>0</v>
      </c>
      <c r="BG269" s="175" t="e">
        <f t="shared" si="20"/>
        <v>#N/A</v>
      </c>
      <c r="BH269" s="175">
        <f t="shared" si="21"/>
        <v>0.88218948882147474</v>
      </c>
      <c r="BI269" s="175"/>
      <c r="BJ269" s="175"/>
      <c r="BK269" s="175"/>
      <c r="BL269" s="175"/>
      <c r="BM269" s="175"/>
      <c r="BN269" s="175"/>
      <c r="BO269" s="175"/>
      <c r="BP269" s="175"/>
      <c r="BQ269" s="175"/>
      <c r="BR269" s="175"/>
      <c r="BS269" s="175"/>
      <c r="BT269" s="175"/>
      <c r="BU269" s="175"/>
      <c r="BV269" s="175"/>
      <c r="BW269" s="175"/>
      <c r="BX269" s="175"/>
      <c r="BY269" s="175"/>
      <c r="BZ269" s="175"/>
      <c r="CA269" s="175"/>
      <c r="CB269" s="175"/>
      <c r="CC269" s="175"/>
      <c r="CD269" s="175"/>
      <c r="CE269" s="175"/>
      <c r="CF269" s="175"/>
      <c r="CG269" s="175"/>
      <c r="CH269" s="175"/>
      <c r="CI269" s="175"/>
      <c r="CJ269" s="175"/>
      <c r="CK269" s="175"/>
      <c r="CL269" s="175"/>
      <c r="CM269" s="175"/>
      <c r="CN269" s="175"/>
      <c r="CO269" s="175"/>
      <c r="CP269" s="175"/>
      <c r="CQ269" s="175"/>
      <c r="CR269" s="175"/>
      <c r="CS269" s="175"/>
      <c r="CT269" s="175"/>
      <c r="CU269" s="175"/>
      <c r="CV269" s="175"/>
      <c r="CW269" s="175"/>
      <c r="CX269" s="175"/>
      <c r="CY269" s="175"/>
      <c r="CZ269" s="175"/>
      <c r="DA269" s="175"/>
      <c r="DB269" s="175"/>
      <c r="DC269" s="175"/>
      <c r="DD269" s="175"/>
      <c r="DE269" s="175"/>
      <c r="DF269" s="175"/>
      <c r="DG269" s="175"/>
      <c r="DH269" s="175"/>
      <c r="DI269" s="175"/>
      <c r="DJ269" s="175"/>
      <c r="DK269" s="175"/>
      <c r="DL269" s="175"/>
      <c r="DM269" s="175"/>
      <c r="DN269" s="175"/>
      <c r="DO269" s="175"/>
      <c r="DP269" s="175"/>
      <c r="DQ269" s="175"/>
      <c r="DR269" s="175"/>
      <c r="DS269" s="175"/>
      <c r="DT269" s="175"/>
      <c r="DU269" s="175"/>
      <c r="DV269" s="175"/>
      <c r="DW269" s="175"/>
      <c r="DX269" s="175"/>
      <c r="DY269" s="175"/>
      <c r="DZ269" s="175"/>
      <c r="EA269" s="175"/>
      <c r="EB269" s="175"/>
      <c r="EC269" s="175"/>
      <c r="ED269" s="175"/>
      <c r="EE269" s="175"/>
      <c r="EF269" s="175"/>
      <c r="EG269" s="175"/>
      <c r="EH269" s="175"/>
      <c r="EI269" s="175"/>
      <c r="EJ269" s="175"/>
      <c r="EK269" s="175"/>
      <c r="EL269" s="175"/>
      <c r="EM269" s="175"/>
      <c r="EN269" s="175"/>
      <c r="EO269" s="175"/>
      <c r="EP269" s="175"/>
      <c r="EQ269" s="175"/>
      <c r="ER269" s="175"/>
    </row>
    <row r="270" spans="1:148" outlineLevel="1" x14ac:dyDescent="0.2">
      <c r="A270" s="122">
        <v>59</v>
      </c>
      <c r="B270" s="122">
        <v>0</v>
      </c>
      <c r="C270" s="104">
        <v>0.21892862826896708</v>
      </c>
      <c r="D270" s="104">
        <f t="shared" si="13"/>
        <v>-0.21892862826896708</v>
      </c>
      <c r="E270" s="104">
        <f t="shared" si="14"/>
        <v>0.49417749651774062</v>
      </c>
      <c r="F270" s="104">
        <f t="shared" si="15"/>
        <v>-0.70297759318326825</v>
      </c>
      <c r="G270" s="104">
        <f t="shared" si="16"/>
        <v>-0.52942679521084668</v>
      </c>
      <c r="H270" s="104">
        <v>0.1335285465330433</v>
      </c>
      <c r="I270" s="104">
        <f t="shared" si="17"/>
        <v>3.8347237829308581E-3</v>
      </c>
      <c r="J270" s="104">
        <f t="shared" si="18"/>
        <v>-0.56875966317518778</v>
      </c>
      <c r="AU270" s="175"/>
      <c r="AV270" s="175"/>
      <c r="AW270" s="175"/>
      <c r="AX270" s="175"/>
      <c r="AY270" s="175"/>
      <c r="AZ270" s="175"/>
      <c r="BA270" s="175"/>
      <c r="BB270" s="185"/>
      <c r="BC270" s="175"/>
      <c r="BD270" s="175"/>
      <c r="BE270" s="175"/>
      <c r="BF270" s="175">
        <f t="shared" si="19"/>
        <v>1</v>
      </c>
      <c r="BG270" s="175">
        <f t="shared" si="20"/>
        <v>0.21892862826896708</v>
      </c>
      <c r="BH270" s="175" t="e">
        <f t="shared" si="21"/>
        <v>#N/A</v>
      </c>
      <c r="BI270" s="175"/>
      <c r="BJ270" s="175"/>
      <c r="BK270" s="175"/>
      <c r="BL270" s="175"/>
      <c r="BM270" s="175"/>
      <c r="BN270" s="175"/>
      <c r="BO270" s="175"/>
      <c r="BP270" s="175"/>
      <c r="BQ270" s="175"/>
      <c r="BR270" s="175"/>
      <c r="BS270" s="175"/>
      <c r="BT270" s="175"/>
      <c r="BU270" s="175"/>
      <c r="BV270" s="175"/>
      <c r="BW270" s="175"/>
      <c r="BX270" s="175"/>
      <c r="BY270" s="175"/>
      <c r="BZ270" s="175"/>
      <c r="CA270" s="175"/>
      <c r="CB270" s="175"/>
      <c r="CC270" s="175"/>
      <c r="CD270" s="175"/>
      <c r="CE270" s="175"/>
      <c r="CF270" s="175"/>
      <c r="CG270" s="175"/>
      <c r="CH270" s="175"/>
      <c r="CI270" s="175"/>
      <c r="CJ270" s="175"/>
      <c r="CK270" s="175"/>
      <c r="CL270" s="175"/>
      <c r="CM270" s="175"/>
      <c r="CN270" s="175"/>
      <c r="CO270" s="175"/>
      <c r="CP270" s="175"/>
      <c r="CQ270" s="175"/>
      <c r="CR270" s="175"/>
      <c r="CS270" s="175"/>
      <c r="CT270" s="175"/>
      <c r="CU270" s="175"/>
      <c r="CV270" s="175"/>
      <c r="CW270" s="175"/>
      <c r="CX270" s="175"/>
      <c r="CY270" s="175"/>
      <c r="CZ270" s="175"/>
      <c r="DA270" s="175"/>
      <c r="DB270" s="175"/>
      <c r="DC270" s="175"/>
      <c r="DD270" s="175"/>
      <c r="DE270" s="175"/>
      <c r="DF270" s="175"/>
      <c r="DG270" s="175"/>
      <c r="DH270" s="175"/>
      <c r="DI270" s="175"/>
      <c r="DJ270" s="175"/>
      <c r="DK270" s="175"/>
      <c r="DL270" s="175"/>
      <c r="DM270" s="175"/>
      <c r="DN270" s="175"/>
      <c r="DO270" s="175"/>
      <c r="DP270" s="175"/>
      <c r="DQ270" s="175"/>
      <c r="DR270" s="175"/>
      <c r="DS270" s="175"/>
      <c r="DT270" s="175"/>
      <c r="DU270" s="175"/>
      <c r="DV270" s="175"/>
      <c r="DW270" s="175"/>
      <c r="DX270" s="175"/>
      <c r="DY270" s="175"/>
      <c r="DZ270" s="175"/>
      <c r="EA270" s="175"/>
      <c r="EB270" s="175"/>
      <c r="EC270" s="175"/>
      <c r="ED270" s="175"/>
      <c r="EE270" s="175"/>
      <c r="EF270" s="175"/>
      <c r="EG270" s="175"/>
      <c r="EH270" s="175"/>
      <c r="EI270" s="175"/>
      <c r="EJ270" s="175"/>
      <c r="EK270" s="175"/>
      <c r="EL270" s="175"/>
      <c r="EM270" s="175"/>
      <c r="EN270" s="175"/>
      <c r="EO270" s="175"/>
      <c r="EP270" s="175"/>
      <c r="EQ270" s="175"/>
      <c r="ER270" s="175"/>
    </row>
    <row r="271" spans="1:148" outlineLevel="1" x14ac:dyDescent="0.2">
      <c r="A271" s="122">
        <v>60</v>
      </c>
      <c r="B271" s="122">
        <v>1</v>
      </c>
      <c r="C271" s="104">
        <v>0.64676130723770864</v>
      </c>
      <c r="D271" s="104">
        <f t="shared" si="13"/>
        <v>0.35323869276229136</v>
      </c>
      <c r="E271" s="104">
        <f t="shared" si="14"/>
        <v>0.87155594980535112</v>
      </c>
      <c r="F271" s="104">
        <f t="shared" si="15"/>
        <v>0.93357160936124828</v>
      </c>
      <c r="G271" s="104">
        <f t="shared" si="16"/>
        <v>0.73903008673434678</v>
      </c>
      <c r="H271" s="104">
        <v>0.21622629961391565</v>
      </c>
      <c r="I271" s="104">
        <f t="shared" si="17"/>
        <v>1.4787951901316643E-2</v>
      </c>
      <c r="J271" s="104">
        <f t="shared" si="18"/>
        <v>0.83476989061376616</v>
      </c>
      <c r="AU271" s="175"/>
      <c r="AV271" s="175"/>
      <c r="AW271" s="175"/>
      <c r="AX271" s="175"/>
      <c r="AY271" s="175"/>
      <c r="AZ271" s="175"/>
      <c r="BA271" s="175"/>
      <c r="BB271" s="185"/>
      <c r="BC271" s="175"/>
      <c r="BD271" s="175"/>
      <c r="BE271" s="175"/>
      <c r="BF271" s="175">
        <f t="shared" si="19"/>
        <v>0</v>
      </c>
      <c r="BG271" s="175" t="e">
        <f t="shared" si="20"/>
        <v>#N/A</v>
      </c>
      <c r="BH271" s="175">
        <f t="shared" si="21"/>
        <v>0.64676130723770864</v>
      </c>
      <c r="BI271" s="175"/>
      <c r="BJ271" s="175"/>
      <c r="BK271" s="175"/>
      <c r="BL271" s="175"/>
      <c r="BM271" s="175"/>
      <c r="BN271" s="175"/>
      <c r="BO271" s="175"/>
      <c r="BP271" s="175"/>
      <c r="BQ271" s="175"/>
      <c r="BR271" s="175"/>
      <c r="BS271" s="175"/>
      <c r="BT271" s="175"/>
      <c r="BU271" s="175"/>
      <c r="BV271" s="175"/>
      <c r="BW271" s="175"/>
      <c r="BX271" s="175"/>
      <c r="BY271" s="175"/>
      <c r="BZ271" s="175"/>
      <c r="CA271" s="175"/>
      <c r="CB271" s="175"/>
      <c r="CC271" s="175"/>
      <c r="CD271" s="175"/>
      <c r="CE271" s="175"/>
      <c r="CF271" s="175"/>
      <c r="CG271" s="175"/>
      <c r="CH271" s="175"/>
      <c r="CI271" s="175"/>
      <c r="CJ271" s="175"/>
      <c r="CK271" s="175"/>
      <c r="CL271" s="175"/>
      <c r="CM271" s="175"/>
      <c r="CN271" s="175"/>
      <c r="CO271" s="175"/>
      <c r="CP271" s="175"/>
      <c r="CQ271" s="175"/>
      <c r="CR271" s="175"/>
      <c r="CS271" s="175"/>
      <c r="CT271" s="175"/>
      <c r="CU271" s="175"/>
      <c r="CV271" s="175"/>
      <c r="CW271" s="175"/>
      <c r="CX271" s="175"/>
      <c r="CY271" s="175"/>
      <c r="CZ271" s="175"/>
      <c r="DA271" s="175"/>
      <c r="DB271" s="175"/>
      <c r="DC271" s="175"/>
      <c r="DD271" s="175"/>
      <c r="DE271" s="175"/>
      <c r="DF271" s="175"/>
      <c r="DG271" s="175"/>
      <c r="DH271" s="175"/>
      <c r="DI271" s="175"/>
      <c r="DJ271" s="175"/>
      <c r="DK271" s="175"/>
      <c r="DL271" s="175"/>
      <c r="DM271" s="175"/>
      <c r="DN271" s="175"/>
      <c r="DO271" s="175"/>
      <c r="DP271" s="175"/>
      <c r="DQ271" s="175"/>
      <c r="DR271" s="175"/>
      <c r="DS271" s="175"/>
      <c r="DT271" s="175"/>
      <c r="DU271" s="175"/>
      <c r="DV271" s="175"/>
      <c r="DW271" s="175"/>
      <c r="DX271" s="175"/>
      <c r="DY271" s="175"/>
      <c r="DZ271" s="175"/>
      <c r="EA271" s="175"/>
      <c r="EB271" s="175"/>
      <c r="EC271" s="175"/>
      <c r="ED271" s="175"/>
      <c r="EE271" s="175"/>
      <c r="EF271" s="175"/>
      <c r="EG271" s="175"/>
      <c r="EH271" s="175"/>
      <c r="EI271" s="175"/>
      <c r="EJ271" s="175"/>
      <c r="EK271" s="175"/>
      <c r="EL271" s="175"/>
      <c r="EM271" s="175"/>
      <c r="EN271" s="175"/>
      <c r="EO271" s="175"/>
      <c r="EP271" s="175"/>
      <c r="EQ271" s="175"/>
      <c r="ER271" s="175"/>
    </row>
    <row r="272" spans="1:148" outlineLevel="1" x14ac:dyDescent="0.2">
      <c r="A272" s="122">
        <v>61</v>
      </c>
      <c r="B272" s="122">
        <v>1</v>
      </c>
      <c r="C272" s="104">
        <v>0.96786426548511439</v>
      </c>
      <c r="D272" s="104">
        <f t="shared" si="13"/>
        <v>3.2135734514885606E-2</v>
      </c>
      <c r="E272" s="104">
        <f t="shared" si="14"/>
        <v>6.5326846287630636E-2</v>
      </c>
      <c r="F272" s="104">
        <f t="shared" si="15"/>
        <v>0.25559117020670069</v>
      </c>
      <c r="G272" s="104">
        <f t="shared" si="16"/>
        <v>0.18221615895932944</v>
      </c>
      <c r="H272" s="104">
        <v>3.8750426159586161E-2</v>
      </c>
      <c r="I272" s="104">
        <f t="shared" si="17"/>
        <v>1.0711112616448985E-4</v>
      </c>
      <c r="J272" s="104">
        <f t="shared" si="18"/>
        <v>0.1858526712286401</v>
      </c>
      <c r="AU272" s="175"/>
      <c r="AV272" s="175"/>
      <c r="AW272" s="175"/>
      <c r="AX272" s="175"/>
      <c r="AY272" s="175"/>
      <c r="AZ272" s="175"/>
      <c r="BA272" s="175"/>
      <c r="BB272" s="185"/>
      <c r="BC272" s="175"/>
      <c r="BD272" s="175"/>
      <c r="BE272" s="175"/>
      <c r="BF272" s="175">
        <f t="shared" si="19"/>
        <v>0</v>
      </c>
      <c r="BG272" s="175" t="e">
        <f t="shared" si="20"/>
        <v>#N/A</v>
      </c>
      <c r="BH272" s="175">
        <f t="shared" si="21"/>
        <v>0.96786426548511439</v>
      </c>
      <c r="BI272" s="175"/>
      <c r="BJ272" s="175"/>
      <c r="BK272" s="175"/>
      <c r="BL272" s="175"/>
      <c r="BM272" s="175"/>
      <c r="BN272" s="175"/>
      <c r="BO272" s="175"/>
      <c r="BP272" s="175"/>
      <c r="BQ272" s="175"/>
      <c r="BR272" s="175"/>
      <c r="BS272" s="175"/>
      <c r="BT272" s="175"/>
      <c r="BU272" s="175"/>
      <c r="BV272" s="175"/>
      <c r="BW272" s="175"/>
      <c r="BX272" s="175"/>
      <c r="BY272" s="175"/>
      <c r="BZ272" s="175"/>
      <c r="CA272" s="175"/>
      <c r="CB272" s="175"/>
      <c r="CC272" s="175"/>
      <c r="CD272" s="175"/>
      <c r="CE272" s="175"/>
      <c r="CF272" s="175"/>
      <c r="CG272" s="175"/>
      <c r="CH272" s="175"/>
      <c r="CI272" s="175"/>
      <c r="CJ272" s="175"/>
      <c r="CK272" s="175"/>
      <c r="CL272" s="175"/>
      <c r="CM272" s="175"/>
      <c r="CN272" s="175"/>
      <c r="CO272" s="175"/>
      <c r="CP272" s="175"/>
      <c r="CQ272" s="175"/>
      <c r="CR272" s="175"/>
      <c r="CS272" s="175"/>
      <c r="CT272" s="175"/>
      <c r="CU272" s="175"/>
      <c r="CV272" s="175"/>
      <c r="CW272" s="175"/>
      <c r="CX272" s="175"/>
      <c r="CY272" s="175"/>
      <c r="CZ272" s="175"/>
      <c r="DA272" s="175"/>
      <c r="DB272" s="175"/>
      <c r="DC272" s="175"/>
      <c r="DD272" s="175"/>
      <c r="DE272" s="175"/>
      <c r="DF272" s="175"/>
      <c r="DG272" s="175"/>
      <c r="DH272" s="175"/>
      <c r="DI272" s="175"/>
      <c r="DJ272" s="175"/>
      <c r="DK272" s="175"/>
      <c r="DL272" s="175"/>
      <c r="DM272" s="175"/>
      <c r="DN272" s="175"/>
      <c r="DO272" s="175"/>
      <c r="DP272" s="175"/>
      <c r="DQ272" s="175"/>
      <c r="DR272" s="175"/>
      <c r="DS272" s="175"/>
      <c r="DT272" s="175"/>
      <c r="DU272" s="175"/>
      <c r="DV272" s="175"/>
      <c r="DW272" s="175"/>
      <c r="DX272" s="175"/>
      <c r="DY272" s="175"/>
      <c r="DZ272" s="175"/>
      <c r="EA272" s="175"/>
      <c r="EB272" s="175"/>
      <c r="EC272" s="175"/>
      <c r="ED272" s="175"/>
      <c r="EE272" s="175"/>
      <c r="EF272" s="175"/>
      <c r="EG272" s="175"/>
      <c r="EH272" s="175"/>
      <c r="EI272" s="175"/>
      <c r="EJ272" s="175"/>
      <c r="EK272" s="175"/>
      <c r="EL272" s="175"/>
      <c r="EM272" s="175"/>
      <c r="EN272" s="175"/>
      <c r="EO272" s="175"/>
      <c r="EP272" s="175"/>
      <c r="EQ272" s="175"/>
      <c r="ER272" s="175"/>
    </row>
    <row r="273" spans="1:148" outlineLevel="1" x14ac:dyDescent="0.2">
      <c r="A273" s="122">
        <v>62</v>
      </c>
      <c r="B273" s="122">
        <v>1</v>
      </c>
      <c r="C273" s="104">
        <v>0.33992978453752337</v>
      </c>
      <c r="D273" s="104">
        <f t="shared" si="13"/>
        <v>0.66007021546247668</v>
      </c>
      <c r="E273" s="104">
        <f t="shared" si="14"/>
        <v>2.1580323975308335</v>
      </c>
      <c r="F273" s="104">
        <f t="shared" si="15"/>
        <v>1.4690243012049984</v>
      </c>
      <c r="G273" s="104">
        <f t="shared" si="16"/>
        <v>1.393479097886466</v>
      </c>
      <c r="H273" s="104">
        <v>0.15633116779072601</v>
      </c>
      <c r="I273" s="104">
        <f t="shared" si="17"/>
        <v>3.2806441618535798E-2</v>
      </c>
      <c r="J273" s="104">
        <f t="shared" si="18"/>
        <v>1.5171008654689881</v>
      </c>
      <c r="AU273" s="175"/>
      <c r="AV273" s="175"/>
      <c r="AW273" s="175"/>
      <c r="AX273" s="175"/>
      <c r="AY273" s="175"/>
      <c r="AZ273" s="175"/>
      <c r="BA273" s="175"/>
      <c r="BB273" s="185"/>
      <c r="BC273" s="175"/>
      <c r="BD273" s="175"/>
      <c r="BE273" s="175"/>
      <c r="BF273" s="175">
        <f t="shared" si="19"/>
        <v>0</v>
      </c>
      <c r="BG273" s="175" t="e">
        <f t="shared" si="20"/>
        <v>#N/A</v>
      </c>
      <c r="BH273" s="175">
        <f t="shared" si="21"/>
        <v>0.33992978453752337</v>
      </c>
      <c r="BI273" s="175"/>
      <c r="BJ273" s="175"/>
      <c r="BK273" s="175"/>
      <c r="BL273" s="175"/>
      <c r="BM273" s="175"/>
      <c r="BN273" s="175"/>
      <c r="BO273" s="175"/>
      <c r="BP273" s="175"/>
      <c r="BQ273" s="175"/>
      <c r="BR273" s="175"/>
      <c r="BS273" s="175"/>
      <c r="BT273" s="175"/>
      <c r="BU273" s="175"/>
      <c r="BV273" s="175"/>
      <c r="BW273" s="175"/>
      <c r="BX273" s="175"/>
      <c r="BY273" s="175"/>
      <c r="BZ273" s="175"/>
      <c r="CA273" s="175"/>
      <c r="CB273" s="175"/>
      <c r="CC273" s="175"/>
      <c r="CD273" s="175"/>
      <c r="CE273" s="175"/>
      <c r="CF273" s="175"/>
      <c r="CG273" s="175"/>
      <c r="CH273" s="175"/>
      <c r="CI273" s="175"/>
      <c r="CJ273" s="175"/>
      <c r="CK273" s="175"/>
      <c r="CL273" s="175"/>
      <c r="CM273" s="175"/>
      <c r="CN273" s="175"/>
      <c r="CO273" s="175"/>
      <c r="CP273" s="175"/>
      <c r="CQ273" s="175"/>
      <c r="CR273" s="175"/>
      <c r="CS273" s="175"/>
      <c r="CT273" s="175"/>
      <c r="CU273" s="175"/>
      <c r="CV273" s="175"/>
      <c r="CW273" s="175"/>
      <c r="CX273" s="175"/>
      <c r="CY273" s="175"/>
      <c r="CZ273" s="175"/>
      <c r="DA273" s="175"/>
      <c r="DB273" s="175"/>
      <c r="DC273" s="175"/>
      <c r="DD273" s="175"/>
      <c r="DE273" s="175"/>
      <c r="DF273" s="175"/>
      <c r="DG273" s="175"/>
      <c r="DH273" s="175"/>
      <c r="DI273" s="175"/>
      <c r="DJ273" s="175"/>
      <c r="DK273" s="175"/>
      <c r="DL273" s="175"/>
      <c r="DM273" s="175"/>
      <c r="DN273" s="175"/>
      <c r="DO273" s="175"/>
      <c r="DP273" s="175"/>
      <c r="DQ273" s="175"/>
      <c r="DR273" s="175"/>
      <c r="DS273" s="175"/>
      <c r="DT273" s="175"/>
      <c r="DU273" s="175"/>
      <c r="DV273" s="175"/>
      <c r="DW273" s="175"/>
      <c r="DX273" s="175"/>
      <c r="DY273" s="175"/>
      <c r="DZ273" s="175"/>
      <c r="EA273" s="175"/>
      <c r="EB273" s="175"/>
      <c r="EC273" s="175"/>
      <c r="ED273" s="175"/>
      <c r="EE273" s="175"/>
      <c r="EF273" s="175"/>
      <c r="EG273" s="175"/>
      <c r="EH273" s="175"/>
      <c r="EI273" s="175"/>
      <c r="EJ273" s="175"/>
      <c r="EK273" s="175"/>
      <c r="EL273" s="175"/>
      <c r="EM273" s="175"/>
      <c r="EN273" s="175"/>
      <c r="EO273" s="175"/>
      <c r="EP273" s="175"/>
      <c r="EQ273" s="175"/>
      <c r="ER273" s="175"/>
    </row>
    <row r="274" spans="1:148" outlineLevel="1" x14ac:dyDescent="0.2">
      <c r="A274" s="122">
        <v>63</v>
      </c>
      <c r="B274" s="122">
        <v>0</v>
      </c>
      <c r="C274" s="104">
        <v>1.4151197519432989E-3</v>
      </c>
      <c r="D274" s="104">
        <f t="shared" si="13"/>
        <v>-1.4151197519432989E-3</v>
      </c>
      <c r="E274" s="104">
        <f t="shared" si="14"/>
        <v>2.8322439590515911E-3</v>
      </c>
      <c r="F274" s="104">
        <f t="shared" si="15"/>
        <v>-5.3218830868890676E-2</v>
      </c>
      <c r="G274" s="104">
        <f t="shared" si="16"/>
        <v>-3.7644722787388556E-2</v>
      </c>
      <c r="H274" s="104">
        <v>2.2395833101730911E-3</v>
      </c>
      <c r="I274" s="104">
        <f t="shared" si="17"/>
        <v>2.4523335277212735E-7</v>
      </c>
      <c r="J274" s="104">
        <f t="shared" si="18"/>
        <v>-3.7686947972190014E-2</v>
      </c>
      <c r="AU274" s="175"/>
      <c r="AV274" s="175"/>
      <c r="AW274" s="175"/>
      <c r="AX274" s="175"/>
      <c r="AY274" s="175"/>
      <c r="AZ274" s="175"/>
      <c r="BA274" s="175"/>
      <c r="BB274" s="185"/>
      <c r="BC274" s="175"/>
      <c r="BD274" s="175"/>
      <c r="BE274" s="175"/>
      <c r="BF274" s="175">
        <f t="shared" si="19"/>
        <v>1</v>
      </c>
      <c r="BG274" s="175">
        <f t="shared" si="20"/>
        <v>1.4151197519432989E-3</v>
      </c>
      <c r="BH274" s="175" t="e">
        <f t="shared" si="21"/>
        <v>#N/A</v>
      </c>
      <c r="BI274" s="175"/>
      <c r="BJ274" s="175"/>
      <c r="BK274" s="175"/>
      <c r="BL274" s="175"/>
      <c r="BM274" s="175"/>
      <c r="BN274" s="175"/>
      <c r="BO274" s="175"/>
      <c r="BP274" s="175"/>
      <c r="BQ274" s="175"/>
      <c r="BR274" s="175"/>
      <c r="BS274" s="175"/>
      <c r="BT274" s="175"/>
      <c r="BU274" s="175"/>
      <c r="BV274" s="175"/>
      <c r="BW274" s="175"/>
      <c r="BX274" s="175"/>
      <c r="BY274" s="175"/>
      <c r="BZ274" s="175"/>
      <c r="CA274" s="175"/>
      <c r="CB274" s="175"/>
      <c r="CC274" s="175"/>
      <c r="CD274" s="175"/>
      <c r="CE274" s="175"/>
      <c r="CF274" s="175"/>
      <c r="CG274" s="175"/>
      <c r="CH274" s="175"/>
      <c r="CI274" s="175"/>
      <c r="CJ274" s="175"/>
      <c r="CK274" s="175"/>
      <c r="CL274" s="175"/>
      <c r="CM274" s="175"/>
      <c r="CN274" s="175"/>
      <c r="CO274" s="175"/>
      <c r="CP274" s="175"/>
      <c r="CQ274" s="175"/>
      <c r="CR274" s="175"/>
      <c r="CS274" s="175"/>
      <c r="CT274" s="175"/>
      <c r="CU274" s="175"/>
      <c r="CV274" s="175"/>
      <c r="CW274" s="175"/>
      <c r="CX274" s="175"/>
      <c r="CY274" s="175"/>
      <c r="CZ274" s="175"/>
      <c r="DA274" s="175"/>
      <c r="DB274" s="175"/>
      <c r="DC274" s="175"/>
      <c r="DD274" s="175"/>
      <c r="DE274" s="175"/>
      <c r="DF274" s="175"/>
      <c r="DG274" s="175"/>
      <c r="DH274" s="175"/>
      <c r="DI274" s="175"/>
      <c r="DJ274" s="175"/>
      <c r="DK274" s="175"/>
      <c r="DL274" s="175"/>
      <c r="DM274" s="175"/>
      <c r="DN274" s="175"/>
      <c r="DO274" s="175"/>
      <c r="DP274" s="175"/>
      <c r="DQ274" s="175"/>
      <c r="DR274" s="175"/>
      <c r="DS274" s="175"/>
      <c r="DT274" s="175"/>
      <c r="DU274" s="175"/>
      <c r="DV274" s="175"/>
      <c r="DW274" s="175"/>
      <c r="DX274" s="175"/>
      <c r="DY274" s="175"/>
      <c r="DZ274" s="175"/>
      <c r="EA274" s="175"/>
      <c r="EB274" s="175"/>
      <c r="EC274" s="175"/>
      <c r="ED274" s="175"/>
      <c r="EE274" s="175"/>
      <c r="EF274" s="175"/>
      <c r="EG274" s="175"/>
      <c r="EH274" s="175"/>
      <c r="EI274" s="175"/>
      <c r="EJ274" s="175"/>
      <c r="EK274" s="175"/>
      <c r="EL274" s="175"/>
      <c r="EM274" s="175"/>
      <c r="EN274" s="175"/>
      <c r="EO274" s="175"/>
      <c r="EP274" s="175"/>
      <c r="EQ274" s="175"/>
      <c r="ER274" s="175"/>
    </row>
    <row r="275" spans="1:148" outlineLevel="1" x14ac:dyDescent="0.2">
      <c r="A275" s="122">
        <v>64</v>
      </c>
      <c r="B275" s="122">
        <v>1</v>
      </c>
      <c r="C275" s="104">
        <v>0.78635434369883961</v>
      </c>
      <c r="D275" s="104">
        <f t="shared" si="13"/>
        <v>0.21364565630116039</v>
      </c>
      <c r="E275" s="104">
        <f t="shared" si="14"/>
        <v>0.48069553837199647</v>
      </c>
      <c r="F275" s="104">
        <f t="shared" si="15"/>
        <v>0.69332210290167184</v>
      </c>
      <c r="G275" s="104">
        <f t="shared" si="16"/>
        <v>0.52124018310863829</v>
      </c>
      <c r="H275" s="104">
        <v>5.4589509284918895E-2</v>
      </c>
      <c r="I275" s="104">
        <f t="shared" si="17"/>
        <v>1.2764411047456563E-3</v>
      </c>
      <c r="J275" s="104">
        <f t="shared" si="18"/>
        <v>0.53607762407398718</v>
      </c>
      <c r="AU275" s="175"/>
      <c r="AV275" s="175"/>
      <c r="AW275" s="175"/>
      <c r="AX275" s="175"/>
      <c r="AY275" s="175"/>
      <c r="AZ275" s="175"/>
      <c r="BA275" s="175"/>
      <c r="BB275" s="185"/>
      <c r="BC275" s="175"/>
      <c r="BD275" s="175"/>
      <c r="BE275" s="175"/>
      <c r="BF275" s="175">
        <f t="shared" si="19"/>
        <v>0</v>
      </c>
      <c r="BG275" s="175" t="e">
        <f t="shared" si="20"/>
        <v>#N/A</v>
      </c>
      <c r="BH275" s="175">
        <f t="shared" si="21"/>
        <v>0.78635434369883961</v>
      </c>
      <c r="BI275" s="175"/>
      <c r="BJ275" s="175"/>
      <c r="BK275" s="175"/>
      <c r="BL275" s="175"/>
      <c r="BM275" s="175"/>
      <c r="BN275" s="175"/>
      <c r="BO275" s="175"/>
      <c r="BP275" s="175"/>
      <c r="BQ275" s="175"/>
      <c r="BR275" s="175"/>
      <c r="BS275" s="175"/>
      <c r="BT275" s="175"/>
      <c r="BU275" s="175"/>
      <c r="BV275" s="175"/>
      <c r="BW275" s="175"/>
      <c r="BX275" s="175"/>
      <c r="BY275" s="175"/>
      <c r="BZ275" s="175"/>
      <c r="CA275" s="175"/>
      <c r="CB275" s="175"/>
      <c r="CC275" s="175"/>
      <c r="CD275" s="175"/>
      <c r="CE275" s="175"/>
      <c r="CF275" s="175"/>
      <c r="CG275" s="175"/>
      <c r="CH275" s="175"/>
      <c r="CI275" s="175"/>
      <c r="CJ275" s="175"/>
      <c r="CK275" s="175"/>
      <c r="CL275" s="175"/>
      <c r="CM275" s="175"/>
      <c r="CN275" s="175"/>
      <c r="CO275" s="175"/>
      <c r="CP275" s="175"/>
      <c r="CQ275" s="175"/>
      <c r="CR275" s="175"/>
      <c r="CS275" s="175"/>
      <c r="CT275" s="175"/>
      <c r="CU275" s="175"/>
      <c r="CV275" s="175"/>
      <c r="CW275" s="175"/>
      <c r="CX275" s="175"/>
      <c r="CY275" s="175"/>
      <c r="CZ275" s="175"/>
      <c r="DA275" s="175"/>
      <c r="DB275" s="175"/>
      <c r="DC275" s="175"/>
      <c r="DD275" s="175"/>
      <c r="DE275" s="175"/>
      <c r="DF275" s="175"/>
      <c r="DG275" s="175"/>
      <c r="DH275" s="175"/>
      <c r="DI275" s="175"/>
      <c r="DJ275" s="175"/>
      <c r="DK275" s="175"/>
      <c r="DL275" s="175"/>
      <c r="DM275" s="175"/>
      <c r="DN275" s="175"/>
      <c r="DO275" s="175"/>
      <c r="DP275" s="175"/>
      <c r="DQ275" s="175"/>
      <c r="DR275" s="175"/>
      <c r="DS275" s="175"/>
      <c r="DT275" s="175"/>
      <c r="DU275" s="175"/>
      <c r="DV275" s="175"/>
      <c r="DW275" s="175"/>
      <c r="DX275" s="175"/>
      <c r="DY275" s="175"/>
      <c r="DZ275" s="175"/>
      <c r="EA275" s="175"/>
      <c r="EB275" s="175"/>
      <c r="EC275" s="175"/>
      <c r="ED275" s="175"/>
      <c r="EE275" s="175"/>
      <c r="EF275" s="175"/>
      <c r="EG275" s="175"/>
      <c r="EH275" s="175"/>
      <c r="EI275" s="175"/>
      <c r="EJ275" s="175"/>
      <c r="EK275" s="175"/>
      <c r="EL275" s="175"/>
      <c r="EM275" s="175"/>
      <c r="EN275" s="175"/>
      <c r="EO275" s="175"/>
      <c r="EP275" s="175"/>
      <c r="EQ275" s="175"/>
      <c r="ER275" s="175"/>
    </row>
    <row r="276" spans="1:148" outlineLevel="1" x14ac:dyDescent="0.2">
      <c r="A276" s="122">
        <v>65</v>
      </c>
      <c r="B276" s="122">
        <v>0</v>
      </c>
      <c r="C276" s="104">
        <v>0.55161628677397523</v>
      </c>
      <c r="D276" s="104">
        <f t="shared" si="13"/>
        <v>-0.55161628677397523</v>
      </c>
      <c r="E276" s="104">
        <f t="shared" si="14"/>
        <v>1.6042118208393006</v>
      </c>
      <c r="F276" s="104">
        <f t="shared" si="15"/>
        <v>-1.2665748382307698</v>
      </c>
      <c r="G276" s="104">
        <f t="shared" si="16"/>
        <v>-1.1091585354533142</v>
      </c>
      <c r="H276" s="104">
        <v>0.13406348851396019</v>
      </c>
      <c r="I276" s="104">
        <f t="shared" si="17"/>
        <v>1.6919296908851141E-2</v>
      </c>
      <c r="J276" s="104">
        <f t="shared" si="18"/>
        <v>-1.1919295855945322</v>
      </c>
      <c r="AU276" s="175"/>
      <c r="AV276" s="175"/>
      <c r="AW276" s="175"/>
      <c r="AX276" s="175"/>
      <c r="AY276" s="175"/>
      <c r="AZ276" s="175"/>
      <c r="BA276" s="175"/>
      <c r="BB276" s="185"/>
      <c r="BC276" s="175"/>
      <c r="BD276" s="175"/>
      <c r="BE276" s="175"/>
      <c r="BF276" s="175">
        <f t="shared" si="19"/>
        <v>1</v>
      </c>
      <c r="BG276" s="175">
        <f t="shared" si="20"/>
        <v>0.55161628677397523</v>
      </c>
      <c r="BH276" s="175" t="e">
        <f t="shared" si="21"/>
        <v>#N/A</v>
      </c>
      <c r="BI276" s="175"/>
      <c r="BJ276" s="175"/>
      <c r="BK276" s="175"/>
      <c r="BL276" s="175"/>
      <c r="BM276" s="175"/>
      <c r="BN276" s="175"/>
      <c r="BO276" s="175"/>
      <c r="BP276" s="175"/>
      <c r="BQ276" s="175"/>
      <c r="BR276" s="175"/>
      <c r="BS276" s="175"/>
      <c r="BT276" s="175"/>
      <c r="BU276" s="175"/>
      <c r="BV276" s="175"/>
      <c r="BW276" s="175"/>
      <c r="BX276" s="175"/>
      <c r="BY276" s="175"/>
      <c r="BZ276" s="175"/>
      <c r="CA276" s="175"/>
      <c r="CB276" s="175"/>
      <c r="CC276" s="175"/>
      <c r="CD276" s="175"/>
      <c r="CE276" s="175"/>
      <c r="CF276" s="175"/>
      <c r="CG276" s="175"/>
      <c r="CH276" s="175"/>
      <c r="CI276" s="175"/>
      <c r="CJ276" s="175"/>
      <c r="CK276" s="175"/>
      <c r="CL276" s="175"/>
      <c r="CM276" s="175"/>
      <c r="CN276" s="175"/>
      <c r="CO276" s="175"/>
      <c r="CP276" s="175"/>
      <c r="CQ276" s="175"/>
      <c r="CR276" s="175"/>
      <c r="CS276" s="175"/>
      <c r="CT276" s="175"/>
      <c r="CU276" s="175"/>
      <c r="CV276" s="175"/>
      <c r="CW276" s="175"/>
      <c r="CX276" s="175"/>
      <c r="CY276" s="175"/>
      <c r="CZ276" s="175"/>
      <c r="DA276" s="175"/>
      <c r="DB276" s="175"/>
      <c r="DC276" s="175"/>
      <c r="DD276" s="175"/>
      <c r="DE276" s="175"/>
      <c r="DF276" s="175"/>
      <c r="DG276" s="175"/>
      <c r="DH276" s="175"/>
      <c r="DI276" s="175"/>
      <c r="DJ276" s="175"/>
      <c r="DK276" s="175"/>
      <c r="DL276" s="175"/>
      <c r="DM276" s="175"/>
      <c r="DN276" s="175"/>
      <c r="DO276" s="175"/>
      <c r="DP276" s="175"/>
      <c r="DQ276" s="175"/>
      <c r="DR276" s="175"/>
      <c r="DS276" s="175"/>
      <c r="DT276" s="175"/>
      <c r="DU276" s="175"/>
      <c r="DV276" s="175"/>
      <c r="DW276" s="175"/>
      <c r="DX276" s="175"/>
      <c r="DY276" s="175"/>
      <c r="DZ276" s="175"/>
      <c r="EA276" s="175"/>
      <c r="EB276" s="175"/>
      <c r="EC276" s="175"/>
      <c r="ED276" s="175"/>
      <c r="EE276" s="175"/>
      <c r="EF276" s="175"/>
      <c r="EG276" s="175"/>
      <c r="EH276" s="175"/>
      <c r="EI276" s="175"/>
      <c r="EJ276" s="175"/>
      <c r="EK276" s="175"/>
      <c r="EL276" s="175"/>
      <c r="EM276" s="175"/>
      <c r="EN276" s="175"/>
      <c r="EO276" s="175"/>
      <c r="EP276" s="175"/>
      <c r="EQ276" s="175"/>
      <c r="ER276" s="175"/>
    </row>
    <row r="277" spans="1:148" outlineLevel="1" x14ac:dyDescent="0.2">
      <c r="A277" s="122">
        <v>66</v>
      </c>
      <c r="B277" s="122">
        <v>1</v>
      </c>
      <c r="C277" s="104">
        <v>0.96084736914378532</v>
      </c>
      <c r="D277" s="104">
        <f t="shared" ref="D277:D340" si="22">B277 - C277</f>
        <v>3.9152630856214676E-2</v>
      </c>
      <c r="E277" s="104">
        <f t="shared" ref="E277:E340" si="23">2*IF(B277=1,LN(1/C277),LN(1/(1-C277)))</f>
        <v>7.9879415316714233E-2</v>
      </c>
      <c r="F277" s="104">
        <f t="shared" ref="F277:F340" si="24">SQRT(E277)*SIGN(D277)</f>
        <v>0.28262946646928772</v>
      </c>
      <c r="G277" s="104">
        <f t="shared" ref="G277:G340" si="25">D277/(SQRT(C277*(1-C277)))</f>
        <v>0.20186139592633162</v>
      </c>
      <c r="H277" s="104">
        <v>2.577231523067099E-2</v>
      </c>
      <c r="I277" s="104">
        <f t="shared" ref="I277:I340" si="26">(G277^2/13)*H277/(1-H277)^2</f>
        <v>8.5112959761973341E-5</v>
      </c>
      <c r="J277" s="104">
        <f t="shared" ref="J277:J340" si="27">G277/SQRT(1-H277)</f>
        <v>0.20451399802422635</v>
      </c>
      <c r="AU277" s="175"/>
      <c r="AV277" s="175"/>
      <c r="AW277" s="175"/>
      <c r="AX277" s="175"/>
      <c r="AY277" s="175"/>
      <c r="AZ277" s="175"/>
      <c r="BA277" s="175"/>
      <c r="BB277" s="185"/>
      <c r="BC277" s="175"/>
      <c r="BD277" s="175"/>
      <c r="BE277" s="175"/>
      <c r="BF277" s="175">
        <f t="shared" ref="BF277:BF340" si="28">1-B277</f>
        <v>0</v>
      </c>
      <c r="BG277" s="175" t="e">
        <f t="shared" ref="BG277:BG340" si="29">IF(B277=0,C277,NA())</f>
        <v>#N/A</v>
      </c>
      <c r="BH277" s="175">
        <f t="shared" ref="BH277:BH340" si="30">IF(B277=1,C277,NA())</f>
        <v>0.96084736914378532</v>
      </c>
      <c r="BI277" s="175"/>
      <c r="BJ277" s="175"/>
      <c r="BK277" s="175"/>
      <c r="BL277" s="175"/>
      <c r="BM277" s="175"/>
      <c r="BN277" s="175"/>
      <c r="BO277" s="175"/>
      <c r="BP277" s="175"/>
      <c r="BQ277" s="175"/>
      <c r="BR277" s="175"/>
      <c r="BS277" s="175"/>
      <c r="BT277" s="175"/>
      <c r="BU277" s="175"/>
      <c r="BV277" s="175"/>
      <c r="BW277" s="175"/>
      <c r="BX277" s="175"/>
      <c r="BY277" s="175"/>
      <c r="BZ277" s="175"/>
      <c r="CA277" s="175"/>
      <c r="CB277" s="175"/>
      <c r="CC277" s="175"/>
      <c r="CD277" s="175"/>
      <c r="CE277" s="175"/>
      <c r="CF277" s="175"/>
      <c r="CG277" s="175"/>
      <c r="CH277" s="175"/>
      <c r="CI277" s="175"/>
      <c r="CJ277" s="175"/>
      <c r="CK277" s="175"/>
      <c r="CL277" s="175"/>
      <c r="CM277" s="175"/>
      <c r="CN277" s="175"/>
      <c r="CO277" s="175"/>
      <c r="CP277" s="175"/>
      <c r="CQ277" s="175"/>
      <c r="CR277" s="175"/>
      <c r="CS277" s="175"/>
      <c r="CT277" s="175"/>
      <c r="CU277" s="175"/>
      <c r="CV277" s="175"/>
      <c r="CW277" s="175"/>
      <c r="CX277" s="175"/>
      <c r="CY277" s="175"/>
      <c r="CZ277" s="175"/>
      <c r="DA277" s="175"/>
      <c r="DB277" s="175"/>
      <c r="DC277" s="175"/>
      <c r="DD277" s="175"/>
      <c r="DE277" s="175"/>
      <c r="DF277" s="175"/>
      <c r="DG277" s="175"/>
      <c r="DH277" s="175"/>
      <c r="DI277" s="175"/>
      <c r="DJ277" s="175"/>
      <c r="DK277" s="175"/>
      <c r="DL277" s="175"/>
      <c r="DM277" s="175"/>
      <c r="DN277" s="175"/>
      <c r="DO277" s="175"/>
      <c r="DP277" s="175"/>
      <c r="DQ277" s="175"/>
      <c r="DR277" s="175"/>
      <c r="DS277" s="175"/>
      <c r="DT277" s="175"/>
      <c r="DU277" s="175"/>
      <c r="DV277" s="175"/>
      <c r="DW277" s="175"/>
      <c r="DX277" s="175"/>
      <c r="DY277" s="175"/>
      <c r="DZ277" s="175"/>
      <c r="EA277" s="175"/>
      <c r="EB277" s="175"/>
      <c r="EC277" s="175"/>
      <c r="ED277" s="175"/>
      <c r="EE277" s="175"/>
      <c r="EF277" s="175"/>
      <c r="EG277" s="175"/>
      <c r="EH277" s="175"/>
      <c r="EI277" s="175"/>
      <c r="EJ277" s="175"/>
      <c r="EK277" s="175"/>
      <c r="EL277" s="175"/>
      <c r="EM277" s="175"/>
      <c r="EN277" s="175"/>
      <c r="EO277" s="175"/>
      <c r="EP277" s="175"/>
      <c r="EQ277" s="175"/>
      <c r="ER277" s="175"/>
    </row>
    <row r="278" spans="1:148" outlineLevel="1" x14ac:dyDescent="0.2">
      <c r="A278" s="122">
        <v>67</v>
      </c>
      <c r="B278" s="122">
        <v>0</v>
      </c>
      <c r="C278" s="104">
        <v>3.1563426342961727E-2</v>
      </c>
      <c r="D278" s="104">
        <f t="shared" si="22"/>
        <v>-3.1563426342961727E-2</v>
      </c>
      <c r="E278" s="104">
        <f t="shared" si="23"/>
        <v>6.4144575068158238E-2</v>
      </c>
      <c r="F278" s="104">
        <f t="shared" si="24"/>
        <v>-0.25326779319162995</v>
      </c>
      <c r="G278" s="104">
        <f t="shared" si="25"/>
        <v>-0.1805329503089094</v>
      </c>
      <c r="H278" s="104">
        <v>1.9934379804503147E-2</v>
      </c>
      <c r="I278" s="104">
        <f t="shared" si="26"/>
        <v>5.2030982370607829E-5</v>
      </c>
      <c r="J278" s="104">
        <f t="shared" si="27"/>
        <v>-0.1823597138852843</v>
      </c>
      <c r="AU278" s="175"/>
      <c r="AV278" s="175"/>
      <c r="AW278" s="175"/>
      <c r="AX278" s="175"/>
      <c r="AY278" s="175"/>
      <c r="AZ278" s="175"/>
      <c r="BA278" s="175"/>
      <c r="BB278" s="185"/>
      <c r="BC278" s="175"/>
      <c r="BD278" s="175"/>
      <c r="BE278" s="175"/>
      <c r="BF278" s="175">
        <f t="shared" si="28"/>
        <v>1</v>
      </c>
      <c r="BG278" s="175">
        <f t="shared" si="29"/>
        <v>3.1563426342961727E-2</v>
      </c>
      <c r="BH278" s="175" t="e">
        <f t="shared" si="30"/>
        <v>#N/A</v>
      </c>
      <c r="BI278" s="175"/>
      <c r="BJ278" s="175"/>
      <c r="BK278" s="175"/>
      <c r="BL278" s="175"/>
      <c r="BM278" s="175"/>
      <c r="BN278" s="175"/>
      <c r="BO278" s="175"/>
      <c r="BP278" s="175"/>
      <c r="BQ278" s="175"/>
      <c r="BR278" s="175"/>
      <c r="BS278" s="175"/>
      <c r="BT278" s="175"/>
      <c r="BU278" s="175"/>
      <c r="BV278" s="175"/>
      <c r="BW278" s="175"/>
      <c r="BX278" s="175"/>
      <c r="BY278" s="175"/>
      <c r="BZ278" s="175"/>
      <c r="CA278" s="175"/>
      <c r="CB278" s="175"/>
      <c r="CC278" s="175"/>
      <c r="CD278" s="175"/>
      <c r="CE278" s="175"/>
      <c r="CF278" s="175"/>
      <c r="CG278" s="175"/>
      <c r="CH278" s="175"/>
      <c r="CI278" s="175"/>
      <c r="CJ278" s="175"/>
      <c r="CK278" s="175"/>
      <c r="CL278" s="175"/>
      <c r="CM278" s="175"/>
      <c r="CN278" s="175"/>
      <c r="CO278" s="175"/>
      <c r="CP278" s="175"/>
      <c r="CQ278" s="175"/>
      <c r="CR278" s="175"/>
      <c r="CS278" s="175"/>
      <c r="CT278" s="175"/>
      <c r="CU278" s="175"/>
      <c r="CV278" s="175"/>
      <c r="CW278" s="175"/>
      <c r="CX278" s="175"/>
      <c r="CY278" s="175"/>
      <c r="CZ278" s="175"/>
      <c r="DA278" s="175"/>
      <c r="DB278" s="175"/>
      <c r="DC278" s="175"/>
      <c r="DD278" s="175"/>
      <c r="DE278" s="175"/>
      <c r="DF278" s="175"/>
      <c r="DG278" s="175"/>
      <c r="DH278" s="175"/>
      <c r="DI278" s="175"/>
      <c r="DJ278" s="175"/>
      <c r="DK278" s="175"/>
      <c r="DL278" s="175"/>
      <c r="DM278" s="175"/>
      <c r="DN278" s="175"/>
      <c r="DO278" s="175"/>
      <c r="DP278" s="175"/>
      <c r="DQ278" s="175"/>
      <c r="DR278" s="175"/>
      <c r="DS278" s="175"/>
      <c r="DT278" s="175"/>
      <c r="DU278" s="175"/>
      <c r="DV278" s="175"/>
      <c r="DW278" s="175"/>
      <c r="DX278" s="175"/>
      <c r="DY278" s="175"/>
      <c r="DZ278" s="175"/>
      <c r="EA278" s="175"/>
      <c r="EB278" s="175"/>
      <c r="EC278" s="175"/>
      <c r="ED278" s="175"/>
      <c r="EE278" s="175"/>
      <c r="EF278" s="175"/>
      <c r="EG278" s="175"/>
      <c r="EH278" s="175"/>
      <c r="EI278" s="175"/>
      <c r="EJ278" s="175"/>
      <c r="EK278" s="175"/>
      <c r="EL278" s="175"/>
      <c r="EM278" s="175"/>
      <c r="EN278" s="175"/>
      <c r="EO278" s="175"/>
      <c r="EP278" s="175"/>
      <c r="EQ278" s="175"/>
      <c r="ER278" s="175"/>
    </row>
    <row r="279" spans="1:148" outlineLevel="1" x14ac:dyDescent="0.2">
      <c r="A279" s="122">
        <v>68</v>
      </c>
      <c r="B279" s="122">
        <v>0</v>
      </c>
      <c r="C279" s="104">
        <v>0.18317455520335837</v>
      </c>
      <c r="D279" s="104">
        <f t="shared" si="22"/>
        <v>-0.18317455520335837</v>
      </c>
      <c r="E279" s="104">
        <f t="shared" si="23"/>
        <v>0.40465972161810265</v>
      </c>
      <c r="F279" s="104">
        <f t="shared" si="24"/>
        <v>-0.63612869894236235</v>
      </c>
      <c r="G279" s="104">
        <f t="shared" si="25"/>
        <v>-0.47355229298897072</v>
      </c>
      <c r="H279" s="104">
        <v>0.10523633042948362</v>
      </c>
      <c r="I279" s="104">
        <f t="shared" si="26"/>
        <v>2.267469987473431E-3</v>
      </c>
      <c r="J279" s="104">
        <f t="shared" si="27"/>
        <v>-0.50062642874836083</v>
      </c>
      <c r="AU279" s="175"/>
      <c r="AV279" s="175"/>
      <c r="AW279" s="175"/>
      <c r="AX279" s="175"/>
      <c r="AY279" s="175"/>
      <c r="AZ279" s="175"/>
      <c r="BA279" s="175"/>
      <c r="BB279" s="185"/>
      <c r="BC279" s="175"/>
      <c r="BD279" s="175"/>
      <c r="BE279" s="175"/>
      <c r="BF279" s="175">
        <f t="shared" si="28"/>
        <v>1</v>
      </c>
      <c r="BG279" s="175">
        <f t="shared" si="29"/>
        <v>0.18317455520335837</v>
      </c>
      <c r="BH279" s="175" t="e">
        <f t="shared" si="30"/>
        <v>#N/A</v>
      </c>
      <c r="BI279" s="175"/>
      <c r="BJ279" s="175"/>
      <c r="BK279" s="175"/>
      <c r="BL279" s="175"/>
      <c r="BM279" s="175"/>
      <c r="BN279" s="175"/>
      <c r="BO279" s="175"/>
      <c r="BP279" s="175"/>
      <c r="BQ279" s="175"/>
      <c r="BR279" s="175"/>
      <c r="BS279" s="175"/>
      <c r="BT279" s="175"/>
      <c r="BU279" s="175"/>
      <c r="BV279" s="175"/>
      <c r="BW279" s="175"/>
      <c r="BX279" s="175"/>
      <c r="BY279" s="175"/>
      <c r="BZ279" s="175"/>
      <c r="CA279" s="175"/>
      <c r="CB279" s="175"/>
      <c r="CC279" s="175"/>
      <c r="CD279" s="175"/>
      <c r="CE279" s="175"/>
      <c r="CF279" s="175"/>
      <c r="CG279" s="175"/>
      <c r="CH279" s="175"/>
      <c r="CI279" s="175"/>
      <c r="CJ279" s="175"/>
      <c r="CK279" s="175"/>
      <c r="CL279" s="175"/>
      <c r="CM279" s="175"/>
      <c r="CN279" s="175"/>
      <c r="CO279" s="175"/>
      <c r="CP279" s="175"/>
      <c r="CQ279" s="175"/>
      <c r="CR279" s="175"/>
      <c r="CS279" s="175"/>
      <c r="CT279" s="175"/>
      <c r="CU279" s="175"/>
      <c r="CV279" s="175"/>
      <c r="CW279" s="175"/>
      <c r="CX279" s="175"/>
      <c r="CY279" s="175"/>
      <c r="CZ279" s="175"/>
      <c r="DA279" s="175"/>
      <c r="DB279" s="175"/>
      <c r="DC279" s="175"/>
      <c r="DD279" s="175"/>
      <c r="DE279" s="175"/>
      <c r="DF279" s="175"/>
      <c r="DG279" s="175"/>
      <c r="DH279" s="175"/>
      <c r="DI279" s="175"/>
      <c r="DJ279" s="175"/>
      <c r="DK279" s="175"/>
      <c r="DL279" s="175"/>
      <c r="DM279" s="175"/>
      <c r="DN279" s="175"/>
      <c r="DO279" s="175"/>
      <c r="DP279" s="175"/>
      <c r="DQ279" s="175"/>
      <c r="DR279" s="175"/>
      <c r="DS279" s="175"/>
      <c r="DT279" s="175"/>
      <c r="DU279" s="175"/>
      <c r="DV279" s="175"/>
      <c r="DW279" s="175"/>
      <c r="DX279" s="175"/>
      <c r="DY279" s="175"/>
      <c r="DZ279" s="175"/>
      <c r="EA279" s="175"/>
      <c r="EB279" s="175"/>
      <c r="EC279" s="175"/>
      <c r="ED279" s="175"/>
      <c r="EE279" s="175"/>
      <c r="EF279" s="175"/>
      <c r="EG279" s="175"/>
      <c r="EH279" s="175"/>
      <c r="EI279" s="175"/>
      <c r="EJ279" s="175"/>
      <c r="EK279" s="175"/>
      <c r="EL279" s="175"/>
      <c r="EM279" s="175"/>
      <c r="EN279" s="175"/>
      <c r="EO279" s="175"/>
      <c r="EP279" s="175"/>
      <c r="EQ279" s="175"/>
      <c r="ER279" s="175"/>
    </row>
    <row r="280" spans="1:148" outlineLevel="1" x14ac:dyDescent="0.2">
      <c r="A280" s="122">
        <v>69</v>
      </c>
      <c r="B280" s="122">
        <v>0</v>
      </c>
      <c r="C280" s="104">
        <v>0.14829112727953606</v>
      </c>
      <c r="D280" s="104">
        <f t="shared" si="22"/>
        <v>-0.14829112727953606</v>
      </c>
      <c r="E280" s="104">
        <f t="shared" si="23"/>
        <v>0.32102101846004105</v>
      </c>
      <c r="F280" s="104">
        <f t="shared" si="24"/>
        <v>-0.56658716757445282</v>
      </c>
      <c r="G280" s="104">
        <f t="shared" si="25"/>
        <v>-0.41726503815802368</v>
      </c>
      <c r="H280" s="104">
        <v>9.3437859723776454E-2</v>
      </c>
      <c r="I280" s="104">
        <f t="shared" si="26"/>
        <v>1.5226790358157142E-3</v>
      </c>
      <c r="J280" s="104">
        <f t="shared" si="27"/>
        <v>-0.43824120438707465</v>
      </c>
      <c r="AU280" s="175"/>
      <c r="AV280" s="175"/>
      <c r="AW280" s="175"/>
      <c r="AX280" s="175"/>
      <c r="AY280" s="175"/>
      <c r="AZ280" s="175"/>
      <c r="BA280" s="175"/>
      <c r="BB280" s="185"/>
      <c r="BC280" s="175"/>
      <c r="BD280" s="175"/>
      <c r="BE280" s="175"/>
      <c r="BF280" s="175">
        <f t="shared" si="28"/>
        <v>1</v>
      </c>
      <c r="BG280" s="175">
        <f t="shared" si="29"/>
        <v>0.14829112727953606</v>
      </c>
      <c r="BH280" s="175" t="e">
        <f t="shared" si="30"/>
        <v>#N/A</v>
      </c>
      <c r="BI280" s="175"/>
      <c r="BJ280" s="175"/>
      <c r="BK280" s="175"/>
      <c r="BL280" s="175"/>
      <c r="BM280" s="175"/>
      <c r="BN280" s="175"/>
      <c r="BO280" s="175"/>
      <c r="BP280" s="175"/>
      <c r="BQ280" s="175"/>
      <c r="BR280" s="175"/>
      <c r="BS280" s="175"/>
      <c r="BT280" s="175"/>
      <c r="BU280" s="175"/>
      <c r="BV280" s="175"/>
      <c r="BW280" s="175"/>
      <c r="BX280" s="175"/>
      <c r="BY280" s="175"/>
      <c r="BZ280" s="175"/>
      <c r="CA280" s="175"/>
      <c r="CB280" s="175"/>
      <c r="CC280" s="175"/>
      <c r="CD280" s="175"/>
      <c r="CE280" s="175"/>
      <c r="CF280" s="175"/>
      <c r="CG280" s="175"/>
      <c r="CH280" s="175"/>
      <c r="CI280" s="175"/>
      <c r="CJ280" s="175"/>
      <c r="CK280" s="175"/>
      <c r="CL280" s="175"/>
      <c r="CM280" s="175"/>
      <c r="CN280" s="175"/>
      <c r="CO280" s="175"/>
      <c r="CP280" s="175"/>
      <c r="CQ280" s="175"/>
      <c r="CR280" s="175"/>
      <c r="CS280" s="175"/>
      <c r="CT280" s="175"/>
      <c r="CU280" s="175"/>
      <c r="CV280" s="175"/>
      <c r="CW280" s="175"/>
      <c r="CX280" s="175"/>
      <c r="CY280" s="175"/>
      <c r="CZ280" s="175"/>
      <c r="DA280" s="175"/>
      <c r="DB280" s="175"/>
      <c r="DC280" s="175"/>
      <c r="DD280" s="175"/>
      <c r="DE280" s="175"/>
      <c r="DF280" s="175"/>
      <c r="DG280" s="175"/>
      <c r="DH280" s="175"/>
      <c r="DI280" s="175"/>
      <c r="DJ280" s="175"/>
      <c r="DK280" s="175"/>
      <c r="DL280" s="175"/>
      <c r="DM280" s="175"/>
      <c r="DN280" s="175"/>
      <c r="DO280" s="175"/>
      <c r="DP280" s="175"/>
      <c r="DQ280" s="175"/>
      <c r="DR280" s="175"/>
      <c r="DS280" s="175"/>
      <c r="DT280" s="175"/>
      <c r="DU280" s="175"/>
      <c r="DV280" s="175"/>
      <c r="DW280" s="175"/>
      <c r="DX280" s="175"/>
      <c r="DY280" s="175"/>
      <c r="DZ280" s="175"/>
      <c r="EA280" s="175"/>
      <c r="EB280" s="175"/>
      <c r="EC280" s="175"/>
      <c r="ED280" s="175"/>
      <c r="EE280" s="175"/>
      <c r="EF280" s="175"/>
      <c r="EG280" s="175"/>
      <c r="EH280" s="175"/>
      <c r="EI280" s="175"/>
      <c r="EJ280" s="175"/>
      <c r="EK280" s="175"/>
      <c r="EL280" s="175"/>
      <c r="EM280" s="175"/>
      <c r="EN280" s="175"/>
      <c r="EO280" s="175"/>
      <c r="EP280" s="175"/>
      <c r="EQ280" s="175"/>
      <c r="ER280" s="175"/>
    </row>
    <row r="281" spans="1:148" outlineLevel="1" x14ac:dyDescent="0.2">
      <c r="A281" s="122">
        <v>70</v>
      </c>
      <c r="B281" s="122">
        <v>0</v>
      </c>
      <c r="C281" s="104">
        <v>5.9743036724934692E-3</v>
      </c>
      <c r="D281" s="104">
        <f t="shared" si="22"/>
        <v>-5.9743036724934692E-3</v>
      </c>
      <c r="E281" s="104">
        <f t="shared" si="23"/>
        <v>1.1984442447164704E-2</v>
      </c>
      <c r="F281" s="104">
        <f t="shared" si="24"/>
        <v>-0.10947347828202365</v>
      </c>
      <c r="G281" s="104">
        <f t="shared" si="25"/>
        <v>-7.7525547370702039E-2</v>
      </c>
      <c r="H281" s="104">
        <v>4.1058072285336516E-3</v>
      </c>
      <c r="I281" s="104">
        <f t="shared" si="26"/>
        <v>1.9138966635444134E-6</v>
      </c>
      <c r="J281" s="104">
        <f t="shared" si="27"/>
        <v>-7.7685191617020657E-2</v>
      </c>
      <c r="AU281" s="175"/>
      <c r="AV281" s="175"/>
      <c r="AW281" s="175"/>
      <c r="AX281" s="175"/>
      <c r="AY281" s="175"/>
      <c r="AZ281" s="175"/>
      <c r="BA281" s="175"/>
      <c r="BB281" s="185"/>
      <c r="BC281" s="175"/>
      <c r="BD281" s="175"/>
      <c r="BE281" s="175"/>
      <c r="BF281" s="175">
        <f t="shared" si="28"/>
        <v>1</v>
      </c>
      <c r="BG281" s="175">
        <f t="shared" si="29"/>
        <v>5.9743036724934692E-3</v>
      </c>
      <c r="BH281" s="175" t="e">
        <f t="shared" si="30"/>
        <v>#N/A</v>
      </c>
      <c r="BI281" s="175"/>
      <c r="BJ281" s="175"/>
      <c r="BK281" s="175"/>
      <c r="BL281" s="175"/>
      <c r="BM281" s="175"/>
      <c r="BN281" s="175"/>
      <c r="BO281" s="175"/>
      <c r="BP281" s="175"/>
      <c r="BQ281" s="175"/>
      <c r="BR281" s="175"/>
      <c r="BS281" s="175"/>
      <c r="BT281" s="175"/>
      <c r="BU281" s="175"/>
      <c r="BV281" s="175"/>
      <c r="BW281" s="175"/>
      <c r="BX281" s="175"/>
      <c r="BY281" s="175"/>
      <c r="BZ281" s="175"/>
      <c r="CA281" s="175"/>
      <c r="CB281" s="175"/>
      <c r="CC281" s="175"/>
      <c r="CD281" s="175"/>
      <c r="CE281" s="175"/>
      <c r="CF281" s="175"/>
      <c r="CG281" s="175"/>
      <c r="CH281" s="175"/>
      <c r="CI281" s="175"/>
      <c r="CJ281" s="175"/>
      <c r="CK281" s="175"/>
      <c r="CL281" s="175"/>
      <c r="CM281" s="175"/>
      <c r="CN281" s="175"/>
      <c r="CO281" s="175"/>
      <c r="CP281" s="175"/>
      <c r="CQ281" s="175"/>
      <c r="CR281" s="175"/>
      <c r="CS281" s="175"/>
      <c r="CT281" s="175"/>
      <c r="CU281" s="175"/>
      <c r="CV281" s="175"/>
      <c r="CW281" s="175"/>
      <c r="CX281" s="175"/>
      <c r="CY281" s="175"/>
      <c r="CZ281" s="175"/>
      <c r="DA281" s="175"/>
      <c r="DB281" s="175"/>
      <c r="DC281" s="175"/>
      <c r="DD281" s="175"/>
      <c r="DE281" s="175"/>
      <c r="DF281" s="175"/>
      <c r="DG281" s="175"/>
      <c r="DH281" s="175"/>
      <c r="DI281" s="175"/>
      <c r="DJ281" s="175"/>
      <c r="DK281" s="175"/>
      <c r="DL281" s="175"/>
      <c r="DM281" s="175"/>
      <c r="DN281" s="175"/>
      <c r="DO281" s="175"/>
      <c r="DP281" s="175"/>
      <c r="DQ281" s="175"/>
      <c r="DR281" s="175"/>
      <c r="DS281" s="175"/>
      <c r="DT281" s="175"/>
      <c r="DU281" s="175"/>
      <c r="DV281" s="175"/>
      <c r="DW281" s="175"/>
      <c r="DX281" s="175"/>
      <c r="DY281" s="175"/>
      <c r="DZ281" s="175"/>
      <c r="EA281" s="175"/>
      <c r="EB281" s="175"/>
      <c r="EC281" s="175"/>
      <c r="ED281" s="175"/>
      <c r="EE281" s="175"/>
      <c r="EF281" s="175"/>
      <c r="EG281" s="175"/>
      <c r="EH281" s="175"/>
      <c r="EI281" s="175"/>
      <c r="EJ281" s="175"/>
      <c r="EK281" s="175"/>
      <c r="EL281" s="175"/>
      <c r="EM281" s="175"/>
      <c r="EN281" s="175"/>
      <c r="EO281" s="175"/>
      <c r="EP281" s="175"/>
      <c r="EQ281" s="175"/>
      <c r="ER281" s="175"/>
    </row>
    <row r="282" spans="1:148" outlineLevel="1" x14ac:dyDescent="0.2">
      <c r="A282" s="122">
        <v>71</v>
      </c>
      <c r="B282" s="122">
        <v>1</v>
      </c>
      <c r="C282" s="104">
        <v>0.66428742706820199</v>
      </c>
      <c r="D282" s="104">
        <f t="shared" si="22"/>
        <v>0.33571257293179801</v>
      </c>
      <c r="E282" s="104">
        <f t="shared" si="23"/>
        <v>0.81808070215426576</v>
      </c>
      <c r="F282" s="104">
        <f t="shared" si="24"/>
        <v>0.90447813801897159</v>
      </c>
      <c r="G282" s="104">
        <f t="shared" si="25"/>
        <v>0.71089553568748753</v>
      </c>
      <c r="H282" s="104">
        <v>0.12810320402044525</v>
      </c>
      <c r="I282" s="104">
        <f t="shared" si="26"/>
        <v>6.5508559590553095E-3</v>
      </c>
      <c r="J282" s="104">
        <f t="shared" si="27"/>
        <v>0.76133053061171174</v>
      </c>
      <c r="AU282" s="175"/>
      <c r="AV282" s="175"/>
      <c r="AW282" s="175"/>
      <c r="AX282" s="175"/>
      <c r="AY282" s="175"/>
      <c r="AZ282" s="175"/>
      <c r="BA282" s="175"/>
      <c r="BB282" s="185"/>
      <c r="BC282" s="175"/>
      <c r="BD282" s="175"/>
      <c r="BE282" s="175"/>
      <c r="BF282" s="175">
        <f t="shared" si="28"/>
        <v>0</v>
      </c>
      <c r="BG282" s="175" t="e">
        <f t="shared" si="29"/>
        <v>#N/A</v>
      </c>
      <c r="BH282" s="175">
        <f t="shared" si="30"/>
        <v>0.66428742706820199</v>
      </c>
      <c r="BI282" s="175"/>
      <c r="BJ282" s="175"/>
      <c r="BK282" s="175"/>
      <c r="BL282" s="175"/>
      <c r="BM282" s="175"/>
      <c r="BN282" s="175"/>
      <c r="BO282" s="175"/>
      <c r="BP282" s="175"/>
      <c r="BQ282" s="175"/>
      <c r="BR282" s="175"/>
      <c r="BS282" s="175"/>
      <c r="BT282" s="175"/>
      <c r="BU282" s="175"/>
      <c r="BV282" s="175"/>
      <c r="BW282" s="175"/>
      <c r="BX282" s="175"/>
      <c r="BY282" s="175"/>
      <c r="BZ282" s="175"/>
      <c r="CA282" s="175"/>
      <c r="CB282" s="175"/>
      <c r="CC282" s="175"/>
      <c r="CD282" s="175"/>
      <c r="CE282" s="175"/>
      <c r="CF282" s="175"/>
      <c r="CG282" s="175"/>
      <c r="CH282" s="175"/>
      <c r="CI282" s="175"/>
      <c r="CJ282" s="175"/>
      <c r="CK282" s="175"/>
      <c r="CL282" s="175"/>
      <c r="CM282" s="175"/>
      <c r="CN282" s="175"/>
      <c r="CO282" s="175"/>
      <c r="CP282" s="175"/>
      <c r="CQ282" s="175"/>
      <c r="CR282" s="175"/>
      <c r="CS282" s="175"/>
      <c r="CT282" s="175"/>
      <c r="CU282" s="175"/>
      <c r="CV282" s="175"/>
      <c r="CW282" s="175"/>
      <c r="CX282" s="175"/>
      <c r="CY282" s="175"/>
      <c r="CZ282" s="175"/>
      <c r="DA282" s="175"/>
      <c r="DB282" s="175"/>
      <c r="DC282" s="175"/>
      <c r="DD282" s="175"/>
      <c r="DE282" s="175"/>
      <c r="DF282" s="175"/>
      <c r="DG282" s="175"/>
      <c r="DH282" s="175"/>
      <c r="DI282" s="175"/>
      <c r="DJ282" s="175"/>
      <c r="DK282" s="175"/>
      <c r="DL282" s="175"/>
      <c r="DM282" s="175"/>
      <c r="DN282" s="175"/>
      <c r="DO282" s="175"/>
      <c r="DP282" s="175"/>
      <c r="DQ282" s="175"/>
      <c r="DR282" s="175"/>
      <c r="DS282" s="175"/>
      <c r="DT282" s="175"/>
      <c r="DU282" s="175"/>
      <c r="DV282" s="175"/>
      <c r="DW282" s="175"/>
      <c r="DX282" s="175"/>
      <c r="DY282" s="175"/>
      <c r="DZ282" s="175"/>
      <c r="EA282" s="175"/>
      <c r="EB282" s="175"/>
      <c r="EC282" s="175"/>
      <c r="ED282" s="175"/>
      <c r="EE282" s="175"/>
      <c r="EF282" s="175"/>
      <c r="EG282" s="175"/>
      <c r="EH282" s="175"/>
      <c r="EI282" s="175"/>
      <c r="EJ282" s="175"/>
      <c r="EK282" s="175"/>
      <c r="EL282" s="175"/>
      <c r="EM282" s="175"/>
      <c r="EN282" s="175"/>
      <c r="EO282" s="175"/>
      <c r="EP282" s="175"/>
      <c r="EQ282" s="175"/>
      <c r="ER282" s="175"/>
    </row>
    <row r="283" spans="1:148" outlineLevel="1" x14ac:dyDescent="0.2">
      <c r="A283" s="122">
        <v>72</v>
      </c>
      <c r="B283" s="122">
        <v>1</v>
      </c>
      <c r="C283" s="104">
        <v>0.9699265151014822</v>
      </c>
      <c r="D283" s="104">
        <f t="shared" si="22"/>
        <v>3.0073484898517799E-2</v>
      </c>
      <c r="E283" s="104">
        <f t="shared" si="23"/>
        <v>6.1069935963600851E-2</v>
      </c>
      <c r="F283" s="104">
        <f t="shared" si="24"/>
        <v>0.24712332136728993</v>
      </c>
      <c r="G283" s="104">
        <f t="shared" si="25"/>
        <v>0.17608504086223367</v>
      </c>
      <c r="H283" s="104">
        <v>2.2794538183890121E-2</v>
      </c>
      <c r="I283" s="104">
        <f t="shared" si="26"/>
        <v>5.6932545133087437E-5</v>
      </c>
      <c r="J283" s="104">
        <f t="shared" si="27"/>
        <v>0.17812690402694195</v>
      </c>
      <c r="AU283" s="175"/>
      <c r="AV283" s="175"/>
      <c r="AW283" s="175"/>
      <c r="AX283" s="175"/>
      <c r="AY283" s="175"/>
      <c r="AZ283" s="175"/>
      <c r="BA283" s="175"/>
      <c r="BB283" s="185"/>
      <c r="BC283" s="175"/>
      <c r="BD283" s="175"/>
      <c r="BE283" s="175"/>
      <c r="BF283" s="175">
        <f t="shared" si="28"/>
        <v>0</v>
      </c>
      <c r="BG283" s="175" t="e">
        <f t="shared" si="29"/>
        <v>#N/A</v>
      </c>
      <c r="BH283" s="175">
        <f t="shared" si="30"/>
        <v>0.9699265151014822</v>
      </c>
      <c r="BI283" s="175"/>
      <c r="BJ283" s="175"/>
      <c r="BK283" s="175"/>
      <c r="BL283" s="175"/>
      <c r="BM283" s="175"/>
      <c r="BN283" s="175"/>
      <c r="BO283" s="175"/>
      <c r="BP283" s="175"/>
      <c r="BQ283" s="175"/>
      <c r="BR283" s="175"/>
      <c r="BS283" s="175"/>
      <c r="BT283" s="175"/>
      <c r="BU283" s="175"/>
      <c r="BV283" s="175"/>
      <c r="BW283" s="175"/>
      <c r="BX283" s="175"/>
      <c r="BY283" s="175"/>
      <c r="BZ283" s="175"/>
      <c r="CA283" s="175"/>
      <c r="CB283" s="175"/>
      <c r="CC283" s="175"/>
      <c r="CD283" s="175"/>
      <c r="CE283" s="175"/>
      <c r="CF283" s="175"/>
      <c r="CG283" s="175"/>
      <c r="CH283" s="175"/>
      <c r="CI283" s="175"/>
      <c r="CJ283" s="175"/>
      <c r="CK283" s="175"/>
      <c r="CL283" s="175"/>
      <c r="CM283" s="175"/>
      <c r="CN283" s="175"/>
      <c r="CO283" s="175"/>
      <c r="CP283" s="175"/>
      <c r="CQ283" s="175"/>
      <c r="CR283" s="175"/>
      <c r="CS283" s="175"/>
      <c r="CT283" s="175"/>
      <c r="CU283" s="175"/>
      <c r="CV283" s="175"/>
      <c r="CW283" s="175"/>
      <c r="CX283" s="175"/>
      <c r="CY283" s="175"/>
      <c r="CZ283" s="175"/>
      <c r="DA283" s="175"/>
      <c r="DB283" s="175"/>
      <c r="DC283" s="175"/>
      <c r="DD283" s="175"/>
      <c r="DE283" s="175"/>
      <c r="DF283" s="175"/>
      <c r="DG283" s="175"/>
      <c r="DH283" s="175"/>
      <c r="DI283" s="175"/>
      <c r="DJ283" s="175"/>
      <c r="DK283" s="175"/>
      <c r="DL283" s="175"/>
      <c r="DM283" s="175"/>
      <c r="DN283" s="175"/>
      <c r="DO283" s="175"/>
      <c r="DP283" s="175"/>
      <c r="DQ283" s="175"/>
      <c r="DR283" s="175"/>
      <c r="DS283" s="175"/>
      <c r="DT283" s="175"/>
      <c r="DU283" s="175"/>
      <c r="DV283" s="175"/>
      <c r="DW283" s="175"/>
      <c r="DX283" s="175"/>
      <c r="DY283" s="175"/>
      <c r="DZ283" s="175"/>
      <c r="EA283" s="175"/>
      <c r="EB283" s="175"/>
      <c r="EC283" s="175"/>
      <c r="ED283" s="175"/>
      <c r="EE283" s="175"/>
      <c r="EF283" s="175"/>
      <c r="EG283" s="175"/>
      <c r="EH283" s="175"/>
      <c r="EI283" s="175"/>
      <c r="EJ283" s="175"/>
      <c r="EK283" s="175"/>
      <c r="EL283" s="175"/>
      <c r="EM283" s="175"/>
      <c r="EN283" s="175"/>
      <c r="EO283" s="175"/>
      <c r="EP283" s="175"/>
      <c r="EQ283" s="175"/>
      <c r="ER283" s="175"/>
    </row>
    <row r="284" spans="1:148" outlineLevel="1" x14ac:dyDescent="0.2">
      <c r="A284" s="122">
        <v>73</v>
      </c>
      <c r="B284" s="122">
        <v>0</v>
      </c>
      <c r="C284" s="104">
        <v>0.88775150319131502</v>
      </c>
      <c r="D284" s="104">
        <f t="shared" si="22"/>
        <v>-0.88775150319131502</v>
      </c>
      <c r="E284" s="104">
        <f t="shared" si="23"/>
        <v>4.3740802878176321</v>
      </c>
      <c r="F284" s="104">
        <f t="shared" si="24"/>
        <v>-2.0914302015170461</v>
      </c>
      <c r="G284" s="104">
        <f t="shared" si="25"/>
        <v>-2.8122598156506582</v>
      </c>
      <c r="H284" s="104">
        <v>6.518754141447286E-2</v>
      </c>
      <c r="I284" s="104">
        <f t="shared" si="26"/>
        <v>4.538194952124372E-2</v>
      </c>
      <c r="J284" s="104">
        <f t="shared" si="27"/>
        <v>-2.9086615864034662</v>
      </c>
      <c r="AU284" s="175"/>
      <c r="AV284" s="175"/>
      <c r="AW284" s="175"/>
      <c r="AX284" s="175"/>
      <c r="AY284" s="175"/>
      <c r="AZ284" s="175"/>
      <c r="BA284" s="175"/>
      <c r="BB284" s="185"/>
      <c r="BC284" s="175"/>
      <c r="BD284" s="175"/>
      <c r="BE284" s="175"/>
      <c r="BF284" s="175">
        <f t="shared" si="28"/>
        <v>1</v>
      </c>
      <c r="BG284" s="175">
        <f t="shared" si="29"/>
        <v>0.88775150319131502</v>
      </c>
      <c r="BH284" s="175" t="e">
        <f t="shared" si="30"/>
        <v>#N/A</v>
      </c>
      <c r="BI284" s="175"/>
      <c r="BJ284" s="175"/>
      <c r="BK284" s="175"/>
      <c r="BL284" s="175"/>
      <c r="BM284" s="175"/>
      <c r="BN284" s="175"/>
      <c r="BO284" s="175"/>
      <c r="BP284" s="175"/>
      <c r="BQ284" s="175"/>
      <c r="BR284" s="175"/>
      <c r="BS284" s="175"/>
      <c r="BT284" s="175"/>
      <c r="BU284" s="175"/>
      <c r="BV284" s="175"/>
      <c r="BW284" s="175"/>
      <c r="BX284" s="175"/>
      <c r="BY284" s="175"/>
      <c r="BZ284" s="175"/>
      <c r="CA284" s="175"/>
      <c r="CB284" s="175"/>
      <c r="CC284" s="175"/>
      <c r="CD284" s="175"/>
      <c r="CE284" s="175"/>
      <c r="CF284" s="175"/>
      <c r="CG284" s="175"/>
      <c r="CH284" s="175"/>
      <c r="CI284" s="175"/>
      <c r="CJ284" s="175"/>
      <c r="CK284" s="175"/>
      <c r="CL284" s="175"/>
      <c r="CM284" s="175"/>
      <c r="CN284" s="175"/>
      <c r="CO284" s="175"/>
      <c r="CP284" s="175"/>
      <c r="CQ284" s="175"/>
      <c r="CR284" s="175"/>
      <c r="CS284" s="175"/>
      <c r="CT284" s="175"/>
      <c r="CU284" s="175"/>
      <c r="CV284" s="175"/>
      <c r="CW284" s="175"/>
      <c r="CX284" s="175"/>
      <c r="CY284" s="175"/>
      <c r="CZ284" s="175"/>
      <c r="DA284" s="175"/>
      <c r="DB284" s="175"/>
      <c r="DC284" s="175"/>
      <c r="DD284" s="175"/>
      <c r="DE284" s="175"/>
      <c r="DF284" s="175"/>
      <c r="DG284" s="175"/>
      <c r="DH284" s="175"/>
      <c r="DI284" s="175"/>
      <c r="DJ284" s="175"/>
      <c r="DK284" s="175"/>
      <c r="DL284" s="175"/>
      <c r="DM284" s="175"/>
      <c r="DN284" s="175"/>
      <c r="DO284" s="175"/>
      <c r="DP284" s="175"/>
      <c r="DQ284" s="175"/>
      <c r="DR284" s="175"/>
      <c r="DS284" s="175"/>
      <c r="DT284" s="175"/>
      <c r="DU284" s="175"/>
      <c r="DV284" s="175"/>
      <c r="DW284" s="175"/>
      <c r="DX284" s="175"/>
      <c r="DY284" s="175"/>
      <c r="DZ284" s="175"/>
      <c r="EA284" s="175"/>
      <c r="EB284" s="175"/>
      <c r="EC284" s="175"/>
      <c r="ED284" s="175"/>
      <c r="EE284" s="175"/>
      <c r="EF284" s="175"/>
      <c r="EG284" s="175"/>
      <c r="EH284" s="175"/>
      <c r="EI284" s="175"/>
      <c r="EJ284" s="175"/>
      <c r="EK284" s="175"/>
      <c r="EL284" s="175"/>
      <c r="EM284" s="175"/>
      <c r="EN284" s="175"/>
      <c r="EO284" s="175"/>
      <c r="EP284" s="175"/>
      <c r="EQ284" s="175"/>
      <c r="ER284" s="175"/>
    </row>
    <row r="285" spans="1:148" outlineLevel="1" x14ac:dyDescent="0.2">
      <c r="A285" s="122">
        <v>74</v>
      </c>
      <c r="B285" s="122">
        <v>0</v>
      </c>
      <c r="C285" s="104">
        <v>5.4396150680130081E-2</v>
      </c>
      <c r="D285" s="104">
        <f t="shared" si="22"/>
        <v>-5.4396150680130081E-2</v>
      </c>
      <c r="E285" s="104">
        <f t="shared" si="23"/>
        <v>0.11186312313768949</v>
      </c>
      <c r="F285" s="104">
        <f t="shared" si="24"/>
        <v>-0.33445944916789166</v>
      </c>
      <c r="G285" s="104">
        <f t="shared" si="25"/>
        <v>-0.23984433678343234</v>
      </c>
      <c r="H285" s="104">
        <v>5.4696554782792943E-2</v>
      </c>
      <c r="I285" s="104">
        <f t="shared" si="26"/>
        <v>2.7085264116666861E-4</v>
      </c>
      <c r="J285" s="104">
        <f t="shared" si="27"/>
        <v>-0.24668562795594301</v>
      </c>
      <c r="AU285" s="175"/>
      <c r="AV285" s="175"/>
      <c r="AW285" s="175"/>
      <c r="AX285" s="175"/>
      <c r="AY285" s="175"/>
      <c r="AZ285" s="175"/>
      <c r="BA285" s="175"/>
      <c r="BB285" s="185"/>
      <c r="BC285" s="175"/>
      <c r="BD285" s="175"/>
      <c r="BE285" s="175"/>
      <c r="BF285" s="175">
        <f t="shared" si="28"/>
        <v>1</v>
      </c>
      <c r="BG285" s="175">
        <f t="shared" si="29"/>
        <v>5.4396150680130081E-2</v>
      </c>
      <c r="BH285" s="175" t="e">
        <f t="shared" si="30"/>
        <v>#N/A</v>
      </c>
      <c r="BI285" s="175"/>
      <c r="BJ285" s="175"/>
      <c r="BK285" s="175"/>
      <c r="BL285" s="175"/>
      <c r="BM285" s="175"/>
      <c r="BN285" s="175"/>
      <c r="BO285" s="175"/>
      <c r="BP285" s="175"/>
      <c r="BQ285" s="175"/>
      <c r="BR285" s="175"/>
      <c r="BS285" s="175"/>
      <c r="BT285" s="175"/>
      <c r="BU285" s="175"/>
      <c r="BV285" s="175"/>
      <c r="BW285" s="175"/>
      <c r="BX285" s="175"/>
      <c r="BY285" s="175"/>
      <c r="BZ285" s="175"/>
      <c r="CA285" s="175"/>
      <c r="CB285" s="175"/>
      <c r="CC285" s="175"/>
      <c r="CD285" s="175"/>
      <c r="CE285" s="175"/>
      <c r="CF285" s="175"/>
      <c r="CG285" s="175"/>
      <c r="CH285" s="175"/>
      <c r="CI285" s="175"/>
      <c r="CJ285" s="175"/>
      <c r="CK285" s="175"/>
      <c r="CL285" s="175"/>
      <c r="CM285" s="175"/>
      <c r="CN285" s="175"/>
      <c r="CO285" s="175"/>
      <c r="CP285" s="175"/>
      <c r="CQ285" s="175"/>
      <c r="CR285" s="175"/>
      <c r="CS285" s="175"/>
      <c r="CT285" s="175"/>
      <c r="CU285" s="175"/>
      <c r="CV285" s="175"/>
      <c r="CW285" s="175"/>
      <c r="CX285" s="175"/>
      <c r="CY285" s="175"/>
      <c r="CZ285" s="175"/>
      <c r="DA285" s="175"/>
      <c r="DB285" s="175"/>
      <c r="DC285" s="175"/>
      <c r="DD285" s="175"/>
      <c r="DE285" s="175"/>
      <c r="DF285" s="175"/>
      <c r="DG285" s="175"/>
      <c r="DH285" s="175"/>
      <c r="DI285" s="175"/>
      <c r="DJ285" s="175"/>
      <c r="DK285" s="175"/>
      <c r="DL285" s="175"/>
      <c r="DM285" s="175"/>
      <c r="DN285" s="175"/>
      <c r="DO285" s="175"/>
      <c r="DP285" s="175"/>
      <c r="DQ285" s="175"/>
      <c r="DR285" s="175"/>
      <c r="DS285" s="175"/>
      <c r="DT285" s="175"/>
      <c r="DU285" s="175"/>
      <c r="DV285" s="175"/>
      <c r="DW285" s="175"/>
      <c r="DX285" s="175"/>
      <c r="DY285" s="175"/>
      <c r="DZ285" s="175"/>
      <c r="EA285" s="175"/>
      <c r="EB285" s="175"/>
      <c r="EC285" s="175"/>
      <c r="ED285" s="175"/>
      <c r="EE285" s="175"/>
      <c r="EF285" s="175"/>
      <c r="EG285" s="175"/>
      <c r="EH285" s="175"/>
      <c r="EI285" s="175"/>
      <c r="EJ285" s="175"/>
      <c r="EK285" s="175"/>
      <c r="EL285" s="175"/>
      <c r="EM285" s="175"/>
      <c r="EN285" s="175"/>
      <c r="EO285" s="175"/>
      <c r="EP285" s="175"/>
      <c r="EQ285" s="175"/>
      <c r="ER285" s="175"/>
    </row>
    <row r="286" spans="1:148" outlineLevel="1" x14ac:dyDescent="0.2">
      <c r="A286" s="122">
        <v>75</v>
      </c>
      <c r="B286" s="122">
        <v>0</v>
      </c>
      <c r="C286" s="104">
        <v>2.4673967386737196E-3</v>
      </c>
      <c r="D286" s="104">
        <f t="shared" si="22"/>
        <v>-2.4673967386737196E-3</v>
      </c>
      <c r="E286" s="104">
        <f t="shared" si="23"/>
        <v>4.9408915570000192E-3</v>
      </c>
      <c r="F286" s="104">
        <f t="shared" si="24"/>
        <v>-7.0291475706518058E-2</v>
      </c>
      <c r="G286" s="104">
        <f t="shared" si="25"/>
        <v>-4.9734292436127175E-2</v>
      </c>
      <c r="H286" s="104">
        <v>5.9848511072148579E-3</v>
      </c>
      <c r="I286" s="104">
        <f t="shared" si="26"/>
        <v>1.1524865856375917E-6</v>
      </c>
      <c r="J286" s="104">
        <f t="shared" si="27"/>
        <v>-4.9883789979786722E-2</v>
      </c>
      <c r="AU286" s="175"/>
      <c r="AV286" s="175"/>
      <c r="AW286" s="175"/>
      <c r="AX286" s="175"/>
      <c r="AY286" s="175"/>
      <c r="AZ286" s="175"/>
      <c r="BA286" s="175"/>
      <c r="BB286" s="185"/>
      <c r="BC286" s="175"/>
      <c r="BD286" s="175"/>
      <c r="BE286" s="175"/>
      <c r="BF286" s="175">
        <f t="shared" si="28"/>
        <v>1</v>
      </c>
      <c r="BG286" s="175">
        <f t="shared" si="29"/>
        <v>2.4673967386737196E-3</v>
      </c>
      <c r="BH286" s="175" t="e">
        <f t="shared" si="30"/>
        <v>#N/A</v>
      </c>
      <c r="BI286" s="175"/>
      <c r="BJ286" s="175"/>
      <c r="BK286" s="175"/>
      <c r="BL286" s="175"/>
      <c r="BM286" s="175"/>
      <c r="BN286" s="175"/>
      <c r="BO286" s="175"/>
      <c r="BP286" s="175"/>
      <c r="BQ286" s="175"/>
      <c r="BR286" s="175"/>
      <c r="BS286" s="175"/>
      <c r="BT286" s="175"/>
      <c r="BU286" s="175"/>
      <c r="BV286" s="175"/>
      <c r="BW286" s="175"/>
      <c r="BX286" s="175"/>
      <c r="BY286" s="175"/>
      <c r="BZ286" s="175"/>
      <c r="CA286" s="175"/>
      <c r="CB286" s="175"/>
      <c r="CC286" s="175"/>
      <c r="CD286" s="175"/>
      <c r="CE286" s="175"/>
      <c r="CF286" s="175"/>
      <c r="CG286" s="175"/>
      <c r="CH286" s="175"/>
      <c r="CI286" s="175"/>
      <c r="CJ286" s="175"/>
      <c r="CK286" s="175"/>
      <c r="CL286" s="175"/>
      <c r="CM286" s="175"/>
      <c r="CN286" s="175"/>
      <c r="CO286" s="175"/>
      <c r="CP286" s="175"/>
      <c r="CQ286" s="175"/>
      <c r="CR286" s="175"/>
      <c r="CS286" s="175"/>
      <c r="CT286" s="175"/>
      <c r="CU286" s="175"/>
      <c r="CV286" s="175"/>
      <c r="CW286" s="175"/>
      <c r="CX286" s="175"/>
      <c r="CY286" s="175"/>
      <c r="CZ286" s="175"/>
      <c r="DA286" s="175"/>
      <c r="DB286" s="175"/>
      <c r="DC286" s="175"/>
      <c r="DD286" s="175"/>
      <c r="DE286" s="175"/>
      <c r="DF286" s="175"/>
      <c r="DG286" s="175"/>
      <c r="DH286" s="175"/>
      <c r="DI286" s="175"/>
      <c r="DJ286" s="175"/>
      <c r="DK286" s="175"/>
      <c r="DL286" s="175"/>
      <c r="DM286" s="175"/>
      <c r="DN286" s="175"/>
      <c r="DO286" s="175"/>
      <c r="DP286" s="175"/>
      <c r="DQ286" s="175"/>
      <c r="DR286" s="175"/>
      <c r="DS286" s="175"/>
      <c r="DT286" s="175"/>
      <c r="DU286" s="175"/>
      <c r="DV286" s="175"/>
      <c r="DW286" s="175"/>
      <c r="DX286" s="175"/>
      <c r="DY286" s="175"/>
      <c r="DZ286" s="175"/>
      <c r="EA286" s="175"/>
      <c r="EB286" s="175"/>
      <c r="EC286" s="175"/>
      <c r="ED286" s="175"/>
      <c r="EE286" s="175"/>
      <c r="EF286" s="175"/>
      <c r="EG286" s="175"/>
      <c r="EH286" s="175"/>
      <c r="EI286" s="175"/>
      <c r="EJ286" s="175"/>
      <c r="EK286" s="175"/>
      <c r="EL286" s="175"/>
      <c r="EM286" s="175"/>
      <c r="EN286" s="175"/>
      <c r="EO286" s="175"/>
      <c r="EP286" s="175"/>
      <c r="EQ286" s="175"/>
      <c r="ER286" s="175"/>
    </row>
    <row r="287" spans="1:148" outlineLevel="1" x14ac:dyDescent="0.2">
      <c r="A287" s="122">
        <v>76</v>
      </c>
      <c r="B287" s="122">
        <v>0</v>
      </c>
      <c r="C287" s="104">
        <v>0.26755343758813649</v>
      </c>
      <c r="D287" s="104">
        <f t="shared" si="22"/>
        <v>-0.26755343758813649</v>
      </c>
      <c r="E287" s="104">
        <f t="shared" si="23"/>
        <v>0.62272978618163788</v>
      </c>
      <c r="F287" s="104">
        <f t="shared" si="24"/>
        <v>-0.78913229954275599</v>
      </c>
      <c r="G287" s="104">
        <f t="shared" si="25"/>
        <v>-0.60439003483944187</v>
      </c>
      <c r="H287" s="104">
        <v>9.5788605999203899E-2</v>
      </c>
      <c r="I287" s="104">
        <f t="shared" si="26"/>
        <v>3.2920402796014492E-3</v>
      </c>
      <c r="J287" s="104">
        <f t="shared" si="27"/>
        <v>-0.63559768604633016</v>
      </c>
      <c r="AU287" s="175"/>
      <c r="AV287" s="175"/>
      <c r="AW287" s="175"/>
      <c r="AX287" s="175"/>
      <c r="AY287" s="175"/>
      <c r="AZ287" s="175"/>
      <c r="BA287" s="175"/>
      <c r="BB287" s="185"/>
      <c r="BC287" s="175"/>
      <c r="BD287" s="175"/>
      <c r="BE287" s="175"/>
      <c r="BF287" s="175">
        <f t="shared" si="28"/>
        <v>1</v>
      </c>
      <c r="BG287" s="175">
        <f t="shared" si="29"/>
        <v>0.26755343758813649</v>
      </c>
      <c r="BH287" s="175" t="e">
        <f t="shared" si="30"/>
        <v>#N/A</v>
      </c>
      <c r="BI287" s="175"/>
      <c r="BJ287" s="175"/>
      <c r="BK287" s="175"/>
      <c r="BL287" s="175"/>
      <c r="BM287" s="175"/>
      <c r="BN287" s="175"/>
      <c r="BO287" s="175"/>
      <c r="BP287" s="175"/>
      <c r="BQ287" s="175"/>
      <c r="BR287" s="175"/>
      <c r="BS287" s="175"/>
      <c r="BT287" s="175"/>
      <c r="BU287" s="175"/>
      <c r="BV287" s="175"/>
      <c r="BW287" s="175"/>
      <c r="BX287" s="175"/>
      <c r="BY287" s="175"/>
      <c r="BZ287" s="175"/>
      <c r="CA287" s="175"/>
      <c r="CB287" s="175"/>
      <c r="CC287" s="175"/>
      <c r="CD287" s="175"/>
      <c r="CE287" s="175"/>
      <c r="CF287" s="175"/>
      <c r="CG287" s="175"/>
      <c r="CH287" s="175"/>
      <c r="CI287" s="175"/>
      <c r="CJ287" s="175"/>
      <c r="CK287" s="175"/>
      <c r="CL287" s="175"/>
      <c r="CM287" s="175"/>
      <c r="CN287" s="175"/>
      <c r="CO287" s="175"/>
      <c r="CP287" s="175"/>
      <c r="CQ287" s="175"/>
      <c r="CR287" s="175"/>
      <c r="CS287" s="175"/>
      <c r="CT287" s="175"/>
      <c r="CU287" s="175"/>
      <c r="CV287" s="175"/>
      <c r="CW287" s="175"/>
      <c r="CX287" s="175"/>
      <c r="CY287" s="175"/>
      <c r="CZ287" s="175"/>
      <c r="DA287" s="175"/>
      <c r="DB287" s="175"/>
      <c r="DC287" s="175"/>
      <c r="DD287" s="175"/>
      <c r="DE287" s="175"/>
      <c r="DF287" s="175"/>
      <c r="DG287" s="175"/>
      <c r="DH287" s="175"/>
      <c r="DI287" s="175"/>
      <c r="DJ287" s="175"/>
      <c r="DK287" s="175"/>
      <c r="DL287" s="175"/>
      <c r="DM287" s="175"/>
      <c r="DN287" s="175"/>
      <c r="DO287" s="175"/>
      <c r="DP287" s="175"/>
      <c r="DQ287" s="175"/>
      <c r="DR287" s="175"/>
      <c r="DS287" s="175"/>
      <c r="DT287" s="175"/>
      <c r="DU287" s="175"/>
      <c r="DV287" s="175"/>
      <c r="DW287" s="175"/>
      <c r="DX287" s="175"/>
      <c r="DY287" s="175"/>
      <c r="DZ287" s="175"/>
      <c r="EA287" s="175"/>
      <c r="EB287" s="175"/>
      <c r="EC287" s="175"/>
      <c r="ED287" s="175"/>
      <c r="EE287" s="175"/>
      <c r="EF287" s="175"/>
      <c r="EG287" s="175"/>
      <c r="EH287" s="175"/>
      <c r="EI287" s="175"/>
      <c r="EJ287" s="175"/>
      <c r="EK287" s="175"/>
      <c r="EL287" s="175"/>
      <c r="EM287" s="175"/>
      <c r="EN287" s="175"/>
      <c r="EO287" s="175"/>
      <c r="EP287" s="175"/>
      <c r="EQ287" s="175"/>
      <c r="ER287" s="175"/>
    </row>
    <row r="288" spans="1:148" outlineLevel="1" x14ac:dyDescent="0.2">
      <c r="A288" s="122">
        <v>77</v>
      </c>
      <c r="B288" s="122">
        <v>0</v>
      </c>
      <c r="C288" s="104">
        <v>5.9743036724934692E-3</v>
      </c>
      <c r="D288" s="104">
        <f t="shared" si="22"/>
        <v>-5.9743036724934692E-3</v>
      </c>
      <c r="E288" s="104">
        <f t="shared" si="23"/>
        <v>1.1984442447164704E-2</v>
      </c>
      <c r="F288" s="104">
        <f t="shared" si="24"/>
        <v>-0.10947347828202365</v>
      </c>
      <c r="G288" s="104">
        <f t="shared" si="25"/>
        <v>-7.7525547370702039E-2</v>
      </c>
      <c r="H288" s="104">
        <v>4.1058072285336516E-3</v>
      </c>
      <c r="I288" s="104">
        <f t="shared" si="26"/>
        <v>1.9138966635444134E-6</v>
      </c>
      <c r="J288" s="104">
        <f t="shared" si="27"/>
        <v>-7.7685191617020657E-2</v>
      </c>
      <c r="AU288" s="175"/>
      <c r="AV288" s="175"/>
      <c r="AW288" s="175"/>
      <c r="AX288" s="175"/>
      <c r="AY288" s="175"/>
      <c r="AZ288" s="175"/>
      <c r="BA288" s="175"/>
      <c r="BB288" s="185"/>
      <c r="BC288" s="175"/>
      <c r="BD288" s="175"/>
      <c r="BE288" s="175"/>
      <c r="BF288" s="175">
        <f t="shared" si="28"/>
        <v>1</v>
      </c>
      <c r="BG288" s="175">
        <f t="shared" si="29"/>
        <v>5.9743036724934692E-3</v>
      </c>
      <c r="BH288" s="175" t="e">
        <f t="shared" si="30"/>
        <v>#N/A</v>
      </c>
      <c r="BI288" s="175"/>
      <c r="BJ288" s="175"/>
      <c r="BK288" s="175"/>
      <c r="BL288" s="175"/>
      <c r="BM288" s="175"/>
      <c r="BN288" s="175"/>
      <c r="BO288" s="175"/>
      <c r="BP288" s="175"/>
      <c r="BQ288" s="175"/>
      <c r="BR288" s="175"/>
      <c r="BS288" s="175"/>
      <c r="BT288" s="175"/>
      <c r="BU288" s="175"/>
      <c r="BV288" s="175"/>
      <c r="BW288" s="175"/>
      <c r="BX288" s="175"/>
      <c r="BY288" s="175"/>
      <c r="BZ288" s="175"/>
      <c r="CA288" s="175"/>
      <c r="CB288" s="175"/>
      <c r="CC288" s="175"/>
      <c r="CD288" s="175"/>
      <c r="CE288" s="175"/>
      <c r="CF288" s="175"/>
      <c r="CG288" s="175"/>
      <c r="CH288" s="175"/>
      <c r="CI288" s="175"/>
      <c r="CJ288" s="175"/>
      <c r="CK288" s="175"/>
      <c r="CL288" s="175"/>
      <c r="CM288" s="175"/>
      <c r="CN288" s="175"/>
      <c r="CO288" s="175"/>
      <c r="CP288" s="175"/>
      <c r="CQ288" s="175"/>
      <c r="CR288" s="175"/>
      <c r="CS288" s="175"/>
      <c r="CT288" s="175"/>
      <c r="CU288" s="175"/>
      <c r="CV288" s="175"/>
      <c r="CW288" s="175"/>
      <c r="CX288" s="175"/>
      <c r="CY288" s="175"/>
      <c r="CZ288" s="175"/>
      <c r="DA288" s="175"/>
      <c r="DB288" s="175"/>
      <c r="DC288" s="175"/>
      <c r="DD288" s="175"/>
      <c r="DE288" s="175"/>
      <c r="DF288" s="175"/>
      <c r="DG288" s="175"/>
      <c r="DH288" s="175"/>
      <c r="DI288" s="175"/>
      <c r="DJ288" s="175"/>
      <c r="DK288" s="175"/>
      <c r="DL288" s="175"/>
      <c r="DM288" s="175"/>
      <c r="DN288" s="175"/>
      <c r="DO288" s="175"/>
      <c r="DP288" s="175"/>
      <c r="DQ288" s="175"/>
      <c r="DR288" s="175"/>
      <c r="DS288" s="175"/>
      <c r="DT288" s="175"/>
      <c r="DU288" s="175"/>
      <c r="DV288" s="175"/>
      <c r="DW288" s="175"/>
      <c r="DX288" s="175"/>
      <c r="DY288" s="175"/>
      <c r="DZ288" s="175"/>
      <c r="EA288" s="175"/>
      <c r="EB288" s="175"/>
      <c r="EC288" s="175"/>
      <c r="ED288" s="175"/>
      <c r="EE288" s="175"/>
      <c r="EF288" s="175"/>
      <c r="EG288" s="175"/>
      <c r="EH288" s="175"/>
      <c r="EI288" s="175"/>
      <c r="EJ288" s="175"/>
      <c r="EK288" s="175"/>
      <c r="EL288" s="175"/>
      <c r="EM288" s="175"/>
      <c r="EN288" s="175"/>
      <c r="EO288" s="175"/>
      <c r="EP288" s="175"/>
      <c r="EQ288" s="175"/>
      <c r="ER288" s="175"/>
    </row>
    <row r="289" spans="1:148" outlineLevel="1" x14ac:dyDescent="0.2">
      <c r="A289" s="122">
        <v>78</v>
      </c>
      <c r="B289" s="122">
        <v>1</v>
      </c>
      <c r="C289" s="104">
        <v>0.98766473348165329</v>
      </c>
      <c r="D289" s="104">
        <f t="shared" si="22"/>
        <v>1.233526651834671E-2</v>
      </c>
      <c r="E289" s="104">
        <f t="shared" si="23"/>
        <v>2.4823954807912975E-2</v>
      </c>
      <c r="F289" s="104">
        <f t="shared" si="24"/>
        <v>0.15755619571414187</v>
      </c>
      <c r="G289" s="104">
        <f t="shared" si="25"/>
        <v>0.11175565166574127</v>
      </c>
      <c r="H289" s="104">
        <v>1.0426995255519609E-2</v>
      </c>
      <c r="I289" s="104">
        <f t="shared" si="26"/>
        <v>1.0229611386627087E-5</v>
      </c>
      <c r="J289" s="104">
        <f t="shared" si="27"/>
        <v>0.11234288581765436</v>
      </c>
      <c r="AU289" s="175"/>
      <c r="AV289" s="175"/>
      <c r="AW289" s="175"/>
      <c r="AX289" s="175"/>
      <c r="AY289" s="175"/>
      <c r="AZ289" s="175"/>
      <c r="BA289" s="175"/>
      <c r="BB289" s="185"/>
      <c r="BC289" s="175"/>
      <c r="BD289" s="175"/>
      <c r="BE289" s="175"/>
      <c r="BF289" s="175">
        <f t="shared" si="28"/>
        <v>0</v>
      </c>
      <c r="BG289" s="175" t="e">
        <f t="shared" si="29"/>
        <v>#N/A</v>
      </c>
      <c r="BH289" s="175">
        <f t="shared" si="30"/>
        <v>0.98766473348165329</v>
      </c>
      <c r="BI289" s="175"/>
      <c r="BJ289" s="175"/>
      <c r="BK289" s="175"/>
      <c r="BL289" s="175"/>
      <c r="BM289" s="175"/>
      <c r="BN289" s="175"/>
      <c r="BO289" s="175"/>
      <c r="BP289" s="175"/>
      <c r="BQ289" s="175"/>
      <c r="BR289" s="175"/>
      <c r="BS289" s="175"/>
      <c r="BT289" s="175"/>
      <c r="BU289" s="175"/>
      <c r="BV289" s="175"/>
      <c r="BW289" s="175"/>
      <c r="BX289" s="175"/>
      <c r="BY289" s="175"/>
      <c r="BZ289" s="175"/>
      <c r="CA289" s="175"/>
      <c r="CB289" s="175"/>
      <c r="CC289" s="175"/>
      <c r="CD289" s="175"/>
      <c r="CE289" s="175"/>
      <c r="CF289" s="175"/>
      <c r="CG289" s="175"/>
      <c r="CH289" s="175"/>
      <c r="CI289" s="175"/>
      <c r="CJ289" s="175"/>
      <c r="CK289" s="175"/>
      <c r="CL289" s="175"/>
      <c r="CM289" s="175"/>
      <c r="CN289" s="175"/>
      <c r="CO289" s="175"/>
      <c r="CP289" s="175"/>
      <c r="CQ289" s="175"/>
      <c r="CR289" s="175"/>
      <c r="CS289" s="175"/>
      <c r="CT289" s="175"/>
      <c r="CU289" s="175"/>
      <c r="CV289" s="175"/>
      <c r="CW289" s="175"/>
      <c r="CX289" s="175"/>
      <c r="CY289" s="175"/>
      <c r="CZ289" s="175"/>
      <c r="DA289" s="175"/>
      <c r="DB289" s="175"/>
      <c r="DC289" s="175"/>
      <c r="DD289" s="175"/>
      <c r="DE289" s="175"/>
      <c r="DF289" s="175"/>
      <c r="DG289" s="175"/>
      <c r="DH289" s="175"/>
      <c r="DI289" s="175"/>
      <c r="DJ289" s="175"/>
      <c r="DK289" s="175"/>
      <c r="DL289" s="175"/>
      <c r="DM289" s="175"/>
      <c r="DN289" s="175"/>
      <c r="DO289" s="175"/>
      <c r="DP289" s="175"/>
      <c r="DQ289" s="175"/>
      <c r="DR289" s="175"/>
      <c r="DS289" s="175"/>
      <c r="DT289" s="175"/>
      <c r="DU289" s="175"/>
      <c r="DV289" s="175"/>
      <c r="DW289" s="175"/>
      <c r="DX289" s="175"/>
      <c r="DY289" s="175"/>
      <c r="DZ289" s="175"/>
      <c r="EA289" s="175"/>
      <c r="EB289" s="175"/>
      <c r="EC289" s="175"/>
      <c r="ED289" s="175"/>
      <c r="EE289" s="175"/>
      <c r="EF289" s="175"/>
      <c r="EG289" s="175"/>
      <c r="EH289" s="175"/>
      <c r="EI289" s="175"/>
      <c r="EJ289" s="175"/>
      <c r="EK289" s="175"/>
      <c r="EL289" s="175"/>
      <c r="EM289" s="175"/>
      <c r="EN289" s="175"/>
      <c r="EO289" s="175"/>
      <c r="EP289" s="175"/>
      <c r="EQ289" s="175"/>
      <c r="ER289" s="175"/>
    </row>
    <row r="290" spans="1:148" outlineLevel="1" x14ac:dyDescent="0.2">
      <c r="A290" s="122">
        <v>79</v>
      </c>
      <c r="B290" s="122">
        <v>0</v>
      </c>
      <c r="C290" s="104">
        <v>3.6800966690660611E-3</v>
      </c>
      <c r="D290" s="104">
        <f t="shared" si="22"/>
        <v>-3.6800966690660611E-3</v>
      </c>
      <c r="E290" s="104">
        <f t="shared" si="23"/>
        <v>7.3737697682444781E-3</v>
      </c>
      <c r="F290" s="104">
        <f t="shared" si="24"/>
        <v>-8.5870657201656944E-2</v>
      </c>
      <c r="G290" s="104">
        <f t="shared" si="25"/>
        <v>-6.0775733682223693E-2</v>
      </c>
      <c r="H290" s="104">
        <v>3.6822383777913499E-3</v>
      </c>
      <c r="I290" s="104">
        <f t="shared" si="26"/>
        <v>1.0539820705822887E-6</v>
      </c>
      <c r="J290" s="104">
        <f t="shared" si="27"/>
        <v>-6.0887939022093378E-2</v>
      </c>
      <c r="AU290" s="175"/>
      <c r="AV290" s="175"/>
      <c r="AW290" s="175"/>
      <c r="AX290" s="175"/>
      <c r="AY290" s="175"/>
      <c r="AZ290" s="175"/>
      <c r="BA290" s="175"/>
      <c r="BB290" s="185"/>
      <c r="BC290" s="175"/>
      <c r="BD290" s="175"/>
      <c r="BE290" s="175"/>
      <c r="BF290" s="175">
        <f t="shared" si="28"/>
        <v>1</v>
      </c>
      <c r="BG290" s="175">
        <f t="shared" si="29"/>
        <v>3.6800966690660611E-3</v>
      </c>
      <c r="BH290" s="175" t="e">
        <f t="shared" si="30"/>
        <v>#N/A</v>
      </c>
      <c r="BI290" s="175"/>
      <c r="BJ290" s="175"/>
      <c r="BK290" s="175"/>
      <c r="BL290" s="175"/>
      <c r="BM290" s="175"/>
      <c r="BN290" s="175"/>
      <c r="BO290" s="175"/>
      <c r="BP290" s="175"/>
      <c r="BQ290" s="175"/>
      <c r="BR290" s="175"/>
      <c r="BS290" s="175"/>
      <c r="BT290" s="175"/>
      <c r="BU290" s="175"/>
      <c r="BV290" s="175"/>
      <c r="BW290" s="175"/>
      <c r="BX290" s="175"/>
      <c r="BY290" s="175"/>
      <c r="BZ290" s="175"/>
      <c r="CA290" s="175"/>
      <c r="CB290" s="175"/>
      <c r="CC290" s="175"/>
      <c r="CD290" s="175"/>
      <c r="CE290" s="175"/>
      <c r="CF290" s="175"/>
      <c r="CG290" s="175"/>
      <c r="CH290" s="175"/>
      <c r="CI290" s="175"/>
      <c r="CJ290" s="175"/>
      <c r="CK290" s="175"/>
      <c r="CL290" s="175"/>
      <c r="CM290" s="175"/>
      <c r="CN290" s="175"/>
      <c r="CO290" s="175"/>
      <c r="CP290" s="175"/>
      <c r="CQ290" s="175"/>
      <c r="CR290" s="175"/>
      <c r="CS290" s="175"/>
      <c r="CT290" s="175"/>
      <c r="CU290" s="175"/>
      <c r="CV290" s="175"/>
      <c r="CW290" s="175"/>
      <c r="CX290" s="175"/>
      <c r="CY290" s="175"/>
      <c r="CZ290" s="175"/>
      <c r="DA290" s="175"/>
      <c r="DB290" s="175"/>
      <c r="DC290" s="175"/>
      <c r="DD290" s="175"/>
      <c r="DE290" s="175"/>
      <c r="DF290" s="175"/>
      <c r="DG290" s="175"/>
      <c r="DH290" s="175"/>
      <c r="DI290" s="175"/>
      <c r="DJ290" s="175"/>
      <c r="DK290" s="175"/>
      <c r="DL290" s="175"/>
      <c r="DM290" s="175"/>
      <c r="DN290" s="175"/>
      <c r="DO290" s="175"/>
      <c r="DP290" s="175"/>
      <c r="DQ290" s="175"/>
      <c r="DR290" s="175"/>
      <c r="DS290" s="175"/>
      <c r="DT290" s="175"/>
      <c r="DU290" s="175"/>
      <c r="DV290" s="175"/>
      <c r="DW290" s="175"/>
      <c r="DX290" s="175"/>
      <c r="DY290" s="175"/>
      <c r="DZ290" s="175"/>
      <c r="EA290" s="175"/>
      <c r="EB290" s="175"/>
      <c r="EC290" s="175"/>
      <c r="ED290" s="175"/>
      <c r="EE290" s="175"/>
      <c r="EF290" s="175"/>
      <c r="EG290" s="175"/>
      <c r="EH290" s="175"/>
      <c r="EI290" s="175"/>
      <c r="EJ290" s="175"/>
      <c r="EK290" s="175"/>
      <c r="EL290" s="175"/>
      <c r="EM290" s="175"/>
      <c r="EN290" s="175"/>
      <c r="EO290" s="175"/>
      <c r="EP290" s="175"/>
      <c r="EQ290" s="175"/>
      <c r="ER290" s="175"/>
    </row>
    <row r="291" spans="1:148" outlineLevel="1" x14ac:dyDescent="0.2">
      <c r="A291" s="122">
        <v>80</v>
      </c>
      <c r="B291" s="122">
        <v>0</v>
      </c>
      <c r="C291" s="104">
        <v>0.98789078612470227</v>
      </c>
      <c r="D291" s="104">
        <f t="shared" si="22"/>
        <v>-0.98789078612470227</v>
      </c>
      <c r="E291" s="104">
        <f t="shared" si="23"/>
        <v>8.8275772777176993</v>
      </c>
      <c r="F291" s="104">
        <f t="shared" si="24"/>
        <v>-2.9711239081730838</v>
      </c>
      <c r="G291" s="104">
        <f t="shared" si="25"/>
        <v>-9.0322612880696536</v>
      </c>
      <c r="H291" s="104">
        <v>8.3988661775490827E-3</v>
      </c>
      <c r="I291" s="104">
        <f t="shared" si="26"/>
        <v>5.360388476224684E-2</v>
      </c>
      <c r="J291" s="104">
        <f t="shared" si="27"/>
        <v>-9.0704322787703777</v>
      </c>
      <c r="AU291" s="175"/>
      <c r="AV291" s="175"/>
      <c r="AW291" s="175"/>
      <c r="AX291" s="175"/>
      <c r="AY291" s="175"/>
      <c r="AZ291" s="175"/>
      <c r="BA291" s="175"/>
      <c r="BB291" s="185"/>
      <c r="BC291" s="175"/>
      <c r="BD291" s="175"/>
      <c r="BE291" s="175"/>
      <c r="BF291" s="175">
        <f t="shared" si="28"/>
        <v>1</v>
      </c>
      <c r="BG291" s="175">
        <f t="shared" si="29"/>
        <v>0.98789078612470227</v>
      </c>
      <c r="BH291" s="175" t="e">
        <f t="shared" si="30"/>
        <v>#N/A</v>
      </c>
      <c r="BI291" s="175"/>
      <c r="BJ291" s="175"/>
      <c r="BK291" s="175"/>
      <c r="BL291" s="175"/>
      <c r="BM291" s="175"/>
      <c r="BN291" s="175"/>
      <c r="BO291" s="175"/>
      <c r="BP291" s="175"/>
      <c r="BQ291" s="175"/>
      <c r="BR291" s="175"/>
      <c r="BS291" s="175"/>
      <c r="BT291" s="175"/>
      <c r="BU291" s="175"/>
      <c r="BV291" s="175"/>
      <c r="BW291" s="175"/>
      <c r="BX291" s="175"/>
      <c r="BY291" s="175"/>
      <c r="BZ291" s="175"/>
      <c r="CA291" s="175"/>
      <c r="CB291" s="175"/>
      <c r="CC291" s="175"/>
      <c r="CD291" s="175"/>
      <c r="CE291" s="175"/>
      <c r="CF291" s="175"/>
      <c r="CG291" s="175"/>
      <c r="CH291" s="175"/>
      <c r="CI291" s="175"/>
      <c r="CJ291" s="175"/>
      <c r="CK291" s="175"/>
      <c r="CL291" s="175"/>
      <c r="CM291" s="175"/>
      <c r="CN291" s="175"/>
      <c r="CO291" s="175"/>
      <c r="CP291" s="175"/>
      <c r="CQ291" s="175"/>
      <c r="CR291" s="175"/>
      <c r="CS291" s="175"/>
      <c r="CT291" s="175"/>
      <c r="CU291" s="175"/>
      <c r="CV291" s="175"/>
      <c r="CW291" s="175"/>
      <c r="CX291" s="175"/>
      <c r="CY291" s="175"/>
      <c r="CZ291" s="175"/>
      <c r="DA291" s="175"/>
      <c r="DB291" s="175"/>
      <c r="DC291" s="175"/>
      <c r="DD291" s="175"/>
      <c r="DE291" s="175"/>
      <c r="DF291" s="175"/>
      <c r="DG291" s="175"/>
      <c r="DH291" s="175"/>
      <c r="DI291" s="175"/>
      <c r="DJ291" s="175"/>
      <c r="DK291" s="175"/>
      <c r="DL291" s="175"/>
      <c r="DM291" s="175"/>
      <c r="DN291" s="175"/>
      <c r="DO291" s="175"/>
      <c r="DP291" s="175"/>
      <c r="DQ291" s="175"/>
      <c r="DR291" s="175"/>
      <c r="DS291" s="175"/>
      <c r="DT291" s="175"/>
      <c r="DU291" s="175"/>
      <c r="DV291" s="175"/>
      <c r="DW291" s="175"/>
      <c r="DX291" s="175"/>
      <c r="DY291" s="175"/>
      <c r="DZ291" s="175"/>
      <c r="EA291" s="175"/>
      <c r="EB291" s="175"/>
      <c r="EC291" s="175"/>
      <c r="ED291" s="175"/>
      <c r="EE291" s="175"/>
      <c r="EF291" s="175"/>
      <c r="EG291" s="175"/>
      <c r="EH291" s="175"/>
      <c r="EI291" s="175"/>
      <c r="EJ291" s="175"/>
      <c r="EK291" s="175"/>
      <c r="EL291" s="175"/>
      <c r="EM291" s="175"/>
      <c r="EN291" s="175"/>
      <c r="EO291" s="175"/>
      <c r="EP291" s="175"/>
      <c r="EQ291" s="175"/>
      <c r="ER291" s="175"/>
    </row>
    <row r="292" spans="1:148" outlineLevel="1" x14ac:dyDescent="0.2">
      <c r="A292" s="122">
        <v>81</v>
      </c>
      <c r="B292" s="122">
        <v>1</v>
      </c>
      <c r="C292" s="104">
        <v>0.77159265690309042</v>
      </c>
      <c r="D292" s="104">
        <f t="shared" si="22"/>
        <v>0.22840734309690958</v>
      </c>
      <c r="E292" s="104">
        <f t="shared" si="23"/>
        <v>0.51859702942069819</v>
      </c>
      <c r="F292" s="104">
        <f t="shared" si="24"/>
        <v>0.72013681298812815</v>
      </c>
      <c r="G292" s="104">
        <f t="shared" si="25"/>
        <v>0.54407777781434208</v>
      </c>
      <c r="H292" s="104">
        <v>0.12201933139597997</v>
      </c>
      <c r="I292" s="104">
        <f t="shared" si="26"/>
        <v>3.6044363210373832E-3</v>
      </c>
      <c r="J292" s="104">
        <f t="shared" si="27"/>
        <v>0.58065545606279956</v>
      </c>
      <c r="AU292" s="175"/>
      <c r="AV292" s="175"/>
      <c r="AW292" s="175"/>
      <c r="AX292" s="175"/>
      <c r="AY292" s="175"/>
      <c r="AZ292" s="175"/>
      <c r="BA292" s="175"/>
      <c r="BB292" s="185"/>
      <c r="BC292" s="175"/>
      <c r="BD292" s="175"/>
      <c r="BE292" s="175"/>
      <c r="BF292" s="175">
        <f t="shared" si="28"/>
        <v>0</v>
      </c>
      <c r="BG292" s="175" t="e">
        <f t="shared" si="29"/>
        <v>#N/A</v>
      </c>
      <c r="BH292" s="175">
        <f t="shared" si="30"/>
        <v>0.77159265690309042</v>
      </c>
      <c r="BI292" s="175"/>
      <c r="BJ292" s="175"/>
      <c r="BK292" s="175"/>
      <c r="BL292" s="175"/>
      <c r="BM292" s="175"/>
      <c r="BN292" s="175"/>
      <c r="BO292" s="175"/>
      <c r="BP292" s="175"/>
      <c r="BQ292" s="175"/>
      <c r="BR292" s="175"/>
      <c r="BS292" s="175"/>
      <c r="BT292" s="175"/>
      <c r="BU292" s="175"/>
      <c r="BV292" s="175"/>
      <c r="BW292" s="175"/>
      <c r="BX292" s="175"/>
      <c r="BY292" s="175"/>
      <c r="BZ292" s="175"/>
      <c r="CA292" s="175"/>
      <c r="CB292" s="175"/>
      <c r="CC292" s="175"/>
      <c r="CD292" s="175"/>
      <c r="CE292" s="175"/>
      <c r="CF292" s="175"/>
      <c r="CG292" s="175"/>
      <c r="CH292" s="175"/>
      <c r="CI292" s="175"/>
      <c r="CJ292" s="175"/>
      <c r="CK292" s="175"/>
      <c r="CL292" s="175"/>
      <c r="CM292" s="175"/>
      <c r="CN292" s="175"/>
      <c r="CO292" s="175"/>
      <c r="CP292" s="175"/>
      <c r="CQ292" s="175"/>
      <c r="CR292" s="175"/>
      <c r="CS292" s="175"/>
      <c r="CT292" s="175"/>
      <c r="CU292" s="175"/>
      <c r="CV292" s="175"/>
      <c r="CW292" s="175"/>
      <c r="CX292" s="175"/>
      <c r="CY292" s="175"/>
      <c r="CZ292" s="175"/>
      <c r="DA292" s="175"/>
      <c r="DB292" s="175"/>
      <c r="DC292" s="175"/>
      <c r="DD292" s="175"/>
      <c r="DE292" s="175"/>
      <c r="DF292" s="175"/>
      <c r="DG292" s="175"/>
      <c r="DH292" s="175"/>
      <c r="DI292" s="175"/>
      <c r="DJ292" s="175"/>
      <c r="DK292" s="175"/>
      <c r="DL292" s="175"/>
      <c r="DM292" s="175"/>
      <c r="DN292" s="175"/>
      <c r="DO292" s="175"/>
      <c r="DP292" s="175"/>
      <c r="DQ292" s="175"/>
      <c r="DR292" s="175"/>
      <c r="DS292" s="175"/>
      <c r="DT292" s="175"/>
      <c r="DU292" s="175"/>
      <c r="DV292" s="175"/>
      <c r="DW292" s="175"/>
      <c r="DX292" s="175"/>
      <c r="DY292" s="175"/>
      <c r="DZ292" s="175"/>
      <c r="EA292" s="175"/>
      <c r="EB292" s="175"/>
      <c r="EC292" s="175"/>
      <c r="ED292" s="175"/>
      <c r="EE292" s="175"/>
      <c r="EF292" s="175"/>
      <c r="EG292" s="175"/>
      <c r="EH292" s="175"/>
      <c r="EI292" s="175"/>
      <c r="EJ292" s="175"/>
      <c r="EK292" s="175"/>
      <c r="EL292" s="175"/>
      <c r="EM292" s="175"/>
      <c r="EN292" s="175"/>
      <c r="EO292" s="175"/>
      <c r="EP292" s="175"/>
      <c r="EQ292" s="175"/>
      <c r="ER292" s="175"/>
    </row>
    <row r="293" spans="1:148" outlineLevel="1" x14ac:dyDescent="0.2">
      <c r="A293" s="122">
        <v>82</v>
      </c>
      <c r="B293" s="122">
        <v>0</v>
      </c>
      <c r="C293" s="104">
        <v>0.13225216765998313</v>
      </c>
      <c r="D293" s="104">
        <f t="shared" si="22"/>
        <v>-0.13225216765998313</v>
      </c>
      <c r="E293" s="104">
        <f t="shared" si="23"/>
        <v>0.28370824453393273</v>
      </c>
      <c r="F293" s="104">
        <f t="shared" si="24"/>
        <v>-0.53264269875211157</v>
      </c>
      <c r="G293" s="104">
        <f t="shared" si="25"/>
        <v>-0.39039534517123603</v>
      </c>
      <c r="H293" s="104">
        <v>6.6188192178568125E-2</v>
      </c>
      <c r="I293" s="104">
        <f t="shared" si="26"/>
        <v>8.8987233659146877E-4</v>
      </c>
      <c r="J293" s="104">
        <f t="shared" si="27"/>
        <v>-0.40399403259340899</v>
      </c>
      <c r="AU293" s="175"/>
      <c r="AV293" s="175"/>
      <c r="AW293" s="175"/>
      <c r="AX293" s="175"/>
      <c r="AY293" s="175"/>
      <c r="AZ293" s="175"/>
      <c r="BA293" s="175"/>
      <c r="BB293" s="185"/>
      <c r="BC293" s="175"/>
      <c r="BD293" s="175"/>
      <c r="BE293" s="175"/>
      <c r="BF293" s="175">
        <f t="shared" si="28"/>
        <v>1</v>
      </c>
      <c r="BG293" s="175">
        <f t="shared" si="29"/>
        <v>0.13225216765998313</v>
      </c>
      <c r="BH293" s="175" t="e">
        <f t="shared" si="30"/>
        <v>#N/A</v>
      </c>
      <c r="BI293" s="175"/>
      <c r="BJ293" s="175"/>
      <c r="BK293" s="175"/>
      <c r="BL293" s="175"/>
      <c r="BM293" s="175"/>
      <c r="BN293" s="175"/>
      <c r="BO293" s="175"/>
      <c r="BP293" s="175"/>
      <c r="BQ293" s="175"/>
      <c r="BR293" s="175"/>
      <c r="BS293" s="175"/>
      <c r="BT293" s="175"/>
      <c r="BU293" s="175"/>
      <c r="BV293" s="175"/>
      <c r="BW293" s="175"/>
      <c r="BX293" s="175"/>
      <c r="BY293" s="175"/>
      <c r="BZ293" s="175"/>
      <c r="CA293" s="175"/>
      <c r="CB293" s="175"/>
      <c r="CC293" s="175"/>
      <c r="CD293" s="175"/>
      <c r="CE293" s="175"/>
      <c r="CF293" s="175"/>
      <c r="CG293" s="175"/>
      <c r="CH293" s="175"/>
      <c r="CI293" s="175"/>
      <c r="CJ293" s="175"/>
      <c r="CK293" s="175"/>
      <c r="CL293" s="175"/>
      <c r="CM293" s="175"/>
      <c r="CN293" s="175"/>
      <c r="CO293" s="175"/>
      <c r="CP293" s="175"/>
      <c r="CQ293" s="175"/>
      <c r="CR293" s="175"/>
      <c r="CS293" s="175"/>
      <c r="CT293" s="175"/>
      <c r="CU293" s="175"/>
      <c r="CV293" s="175"/>
      <c r="CW293" s="175"/>
      <c r="CX293" s="175"/>
      <c r="CY293" s="175"/>
      <c r="CZ293" s="175"/>
      <c r="DA293" s="175"/>
      <c r="DB293" s="175"/>
      <c r="DC293" s="175"/>
      <c r="DD293" s="175"/>
      <c r="DE293" s="175"/>
      <c r="DF293" s="175"/>
      <c r="DG293" s="175"/>
      <c r="DH293" s="175"/>
      <c r="DI293" s="175"/>
      <c r="DJ293" s="175"/>
      <c r="DK293" s="175"/>
      <c r="DL293" s="175"/>
      <c r="DM293" s="175"/>
      <c r="DN293" s="175"/>
      <c r="DO293" s="175"/>
      <c r="DP293" s="175"/>
      <c r="DQ293" s="175"/>
      <c r="DR293" s="175"/>
      <c r="DS293" s="175"/>
      <c r="DT293" s="175"/>
      <c r="DU293" s="175"/>
      <c r="DV293" s="175"/>
      <c r="DW293" s="175"/>
      <c r="DX293" s="175"/>
      <c r="DY293" s="175"/>
      <c r="DZ293" s="175"/>
      <c r="EA293" s="175"/>
      <c r="EB293" s="175"/>
      <c r="EC293" s="175"/>
      <c r="ED293" s="175"/>
      <c r="EE293" s="175"/>
      <c r="EF293" s="175"/>
      <c r="EG293" s="175"/>
      <c r="EH293" s="175"/>
      <c r="EI293" s="175"/>
      <c r="EJ293" s="175"/>
      <c r="EK293" s="175"/>
      <c r="EL293" s="175"/>
      <c r="EM293" s="175"/>
      <c r="EN293" s="175"/>
      <c r="EO293" s="175"/>
      <c r="EP293" s="175"/>
      <c r="EQ293" s="175"/>
      <c r="ER293" s="175"/>
    </row>
    <row r="294" spans="1:148" outlineLevel="1" x14ac:dyDescent="0.2">
      <c r="A294" s="122">
        <v>83</v>
      </c>
      <c r="B294" s="122">
        <v>0</v>
      </c>
      <c r="C294" s="104">
        <v>0.59854805009836898</v>
      </c>
      <c r="D294" s="104">
        <f t="shared" si="22"/>
        <v>-0.59854805009836898</v>
      </c>
      <c r="E294" s="104">
        <f t="shared" si="23"/>
        <v>1.8253348584326399</v>
      </c>
      <c r="F294" s="104">
        <f t="shared" si="24"/>
        <v>-1.3510495395923274</v>
      </c>
      <c r="G294" s="104">
        <f t="shared" si="25"/>
        <v>-1.221047965460853</v>
      </c>
      <c r="H294" s="104">
        <v>0.1699382720588215</v>
      </c>
      <c r="I294" s="104">
        <f t="shared" si="26"/>
        <v>2.8287366292606735E-2</v>
      </c>
      <c r="J294" s="104">
        <f t="shared" si="27"/>
        <v>-1.3402244274093758</v>
      </c>
      <c r="AU294" s="175"/>
      <c r="AV294" s="175"/>
      <c r="AW294" s="175"/>
      <c r="AX294" s="175"/>
      <c r="AY294" s="175"/>
      <c r="AZ294" s="175"/>
      <c r="BA294" s="175"/>
      <c r="BB294" s="185"/>
      <c r="BC294" s="175"/>
      <c r="BD294" s="175"/>
      <c r="BE294" s="175"/>
      <c r="BF294" s="175">
        <f t="shared" si="28"/>
        <v>1</v>
      </c>
      <c r="BG294" s="175">
        <f t="shared" si="29"/>
        <v>0.59854805009836898</v>
      </c>
      <c r="BH294" s="175" t="e">
        <f t="shared" si="30"/>
        <v>#N/A</v>
      </c>
      <c r="BI294" s="175"/>
      <c r="BJ294" s="175"/>
      <c r="BK294" s="175"/>
      <c r="BL294" s="175"/>
      <c r="BM294" s="175"/>
      <c r="BN294" s="175"/>
      <c r="BO294" s="175"/>
      <c r="BP294" s="175"/>
      <c r="BQ294" s="175"/>
      <c r="BR294" s="175"/>
      <c r="BS294" s="175"/>
      <c r="BT294" s="175"/>
      <c r="BU294" s="175"/>
      <c r="BV294" s="175"/>
      <c r="BW294" s="175"/>
      <c r="BX294" s="175"/>
      <c r="BY294" s="175"/>
      <c r="BZ294" s="175"/>
      <c r="CA294" s="175"/>
      <c r="CB294" s="175"/>
      <c r="CC294" s="175"/>
      <c r="CD294" s="175"/>
      <c r="CE294" s="175"/>
      <c r="CF294" s="175"/>
      <c r="CG294" s="175"/>
      <c r="CH294" s="175"/>
      <c r="CI294" s="175"/>
      <c r="CJ294" s="175"/>
      <c r="CK294" s="175"/>
      <c r="CL294" s="175"/>
      <c r="CM294" s="175"/>
      <c r="CN294" s="175"/>
      <c r="CO294" s="175"/>
      <c r="CP294" s="175"/>
      <c r="CQ294" s="175"/>
      <c r="CR294" s="175"/>
      <c r="CS294" s="175"/>
      <c r="CT294" s="175"/>
      <c r="CU294" s="175"/>
      <c r="CV294" s="175"/>
      <c r="CW294" s="175"/>
      <c r="CX294" s="175"/>
      <c r="CY294" s="175"/>
      <c r="CZ294" s="175"/>
      <c r="DA294" s="175"/>
      <c r="DB294" s="175"/>
      <c r="DC294" s="175"/>
      <c r="DD294" s="175"/>
      <c r="DE294" s="175"/>
      <c r="DF294" s="175"/>
      <c r="DG294" s="175"/>
      <c r="DH294" s="175"/>
      <c r="DI294" s="175"/>
      <c r="DJ294" s="175"/>
      <c r="DK294" s="175"/>
      <c r="DL294" s="175"/>
      <c r="DM294" s="175"/>
      <c r="DN294" s="175"/>
      <c r="DO294" s="175"/>
      <c r="DP294" s="175"/>
      <c r="DQ294" s="175"/>
      <c r="DR294" s="175"/>
      <c r="DS294" s="175"/>
      <c r="DT294" s="175"/>
      <c r="DU294" s="175"/>
      <c r="DV294" s="175"/>
      <c r="DW294" s="175"/>
      <c r="DX294" s="175"/>
      <c r="DY294" s="175"/>
      <c r="DZ294" s="175"/>
      <c r="EA294" s="175"/>
      <c r="EB294" s="175"/>
      <c r="EC294" s="175"/>
      <c r="ED294" s="175"/>
      <c r="EE294" s="175"/>
      <c r="EF294" s="175"/>
      <c r="EG294" s="175"/>
      <c r="EH294" s="175"/>
      <c r="EI294" s="175"/>
      <c r="EJ294" s="175"/>
      <c r="EK294" s="175"/>
      <c r="EL294" s="175"/>
      <c r="EM294" s="175"/>
      <c r="EN294" s="175"/>
      <c r="EO294" s="175"/>
      <c r="EP294" s="175"/>
      <c r="EQ294" s="175"/>
      <c r="ER294" s="175"/>
    </row>
    <row r="295" spans="1:148" outlineLevel="1" x14ac:dyDescent="0.2">
      <c r="A295" s="122">
        <v>84</v>
      </c>
      <c r="B295" s="122">
        <v>0</v>
      </c>
      <c r="C295" s="104">
        <v>0.29843909072859715</v>
      </c>
      <c r="D295" s="104">
        <f t="shared" si="22"/>
        <v>-0.29843909072859715</v>
      </c>
      <c r="E295" s="104">
        <f t="shared" si="23"/>
        <v>0.70889511204455846</v>
      </c>
      <c r="F295" s="104">
        <f t="shared" si="24"/>
        <v>-0.84195909166927962</v>
      </c>
      <c r="G295" s="104">
        <f t="shared" si="25"/>
        <v>-0.65222157811509696</v>
      </c>
      <c r="H295" s="104">
        <v>8.6717283174699178E-2</v>
      </c>
      <c r="I295" s="104">
        <f t="shared" si="26"/>
        <v>3.4020614870373268E-3</v>
      </c>
      <c r="J295" s="104">
        <f t="shared" si="27"/>
        <v>-0.6824841085394544</v>
      </c>
      <c r="AU295" s="175"/>
      <c r="AV295" s="175"/>
      <c r="AW295" s="175"/>
      <c r="AX295" s="175"/>
      <c r="AY295" s="175"/>
      <c r="AZ295" s="175"/>
      <c r="BA295" s="175"/>
      <c r="BB295" s="185"/>
      <c r="BC295" s="175"/>
      <c r="BD295" s="175"/>
      <c r="BE295" s="175"/>
      <c r="BF295" s="175">
        <f t="shared" si="28"/>
        <v>1</v>
      </c>
      <c r="BG295" s="175">
        <f t="shared" si="29"/>
        <v>0.29843909072859715</v>
      </c>
      <c r="BH295" s="175" t="e">
        <f t="shared" si="30"/>
        <v>#N/A</v>
      </c>
      <c r="BI295" s="175"/>
      <c r="BJ295" s="175"/>
      <c r="BK295" s="175"/>
      <c r="BL295" s="175"/>
      <c r="BM295" s="175"/>
      <c r="BN295" s="175"/>
      <c r="BO295" s="175"/>
      <c r="BP295" s="175"/>
      <c r="BQ295" s="175"/>
      <c r="BR295" s="175"/>
      <c r="BS295" s="175"/>
      <c r="BT295" s="175"/>
      <c r="BU295" s="175"/>
      <c r="BV295" s="175"/>
      <c r="BW295" s="175"/>
      <c r="BX295" s="175"/>
      <c r="BY295" s="175"/>
      <c r="BZ295" s="175"/>
      <c r="CA295" s="175"/>
      <c r="CB295" s="175"/>
      <c r="CC295" s="175"/>
      <c r="CD295" s="175"/>
      <c r="CE295" s="175"/>
      <c r="CF295" s="175"/>
      <c r="CG295" s="175"/>
      <c r="CH295" s="175"/>
      <c r="CI295" s="175"/>
      <c r="CJ295" s="175"/>
      <c r="CK295" s="175"/>
      <c r="CL295" s="175"/>
      <c r="CM295" s="175"/>
      <c r="CN295" s="175"/>
      <c r="CO295" s="175"/>
      <c r="CP295" s="175"/>
      <c r="CQ295" s="175"/>
      <c r="CR295" s="175"/>
      <c r="CS295" s="175"/>
      <c r="CT295" s="175"/>
      <c r="CU295" s="175"/>
      <c r="CV295" s="175"/>
      <c r="CW295" s="175"/>
      <c r="CX295" s="175"/>
      <c r="CY295" s="175"/>
      <c r="CZ295" s="175"/>
      <c r="DA295" s="175"/>
      <c r="DB295" s="175"/>
      <c r="DC295" s="175"/>
      <c r="DD295" s="175"/>
      <c r="DE295" s="175"/>
      <c r="DF295" s="175"/>
      <c r="DG295" s="175"/>
      <c r="DH295" s="175"/>
      <c r="DI295" s="175"/>
      <c r="DJ295" s="175"/>
      <c r="DK295" s="175"/>
      <c r="DL295" s="175"/>
      <c r="DM295" s="175"/>
      <c r="DN295" s="175"/>
      <c r="DO295" s="175"/>
      <c r="DP295" s="175"/>
      <c r="DQ295" s="175"/>
      <c r="DR295" s="175"/>
      <c r="DS295" s="175"/>
      <c r="DT295" s="175"/>
      <c r="DU295" s="175"/>
      <c r="DV295" s="175"/>
      <c r="DW295" s="175"/>
      <c r="DX295" s="175"/>
      <c r="DY295" s="175"/>
      <c r="DZ295" s="175"/>
      <c r="EA295" s="175"/>
      <c r="EB295" s="175"/>
      <c r="EC295" s="175"/>
      <c r="ED295" s="175"/>
      <c r="EE295" s="175"/>
      <c r="EF295" s="175"/>
      <c r="EG295" s="175"/>
      <c r="EH295" s="175"/>
      <c r="EI295" s="175"/>
      <c r="EJ295" s="175"/>
      <c r="EK295" s="175"/>
      <c r="EL295" s="175"/>
      <c r="EM295" s="175"/>
      <c r="EN295" s="175"/>
      <c r="EO295" s="175"/>
      <c r="EP295" s="175"/>
      <c r="EQ295" s="175"/>
      <c r="ER295" s="175"/>
    </row>
    <row r="296" spans="1:148" outlineLevel="1" x14ac:dyDescent="0.2">
      <c r="A296" s="122">
        <v>85</v>
      </c>
      <c r="B296" s="122">
        <v>1</v>
      </c>
      <c r="C296" s="104">
        <v>0.90841941987887487</v>
      </c>
      <c r="D296" s="104">
        <f t="shared" si="22"/>
        <v>9.1580580121125132E-2</v>
      </c>
      <c r="E296" s="104">
        <f t="shared" si="23"/>
        <v>0.19209818173022625</v>
      </c>
      <c r="F296" s="104">
        <f t="shared" si="24"/>
        <v>0.43829006574439516</v>
      </c>
      <c r="G296" s="104">
        <f t="shared" si="25"/>
        <v>0.31751079121047221</v>
      </c>
      <c r="H296" s="104">
        <v>4.7454354168879831E-2</v>
      </c>
      <c r="I296" s="104">
        <f t="shared" si="26"/>
        <v>4.0558146818013449E-4</v>
      </c>
      <c r="J296" s="104">
        <f t="shared" si="27"/>
        <v>0.32532361693424938</v>
      </c>
      <c r="AU296" s="175"/>
      <c r="AV296" s="175"/>
      <c r="AW296" s="175"/>
      <c r="AX296" s="175"/>
      <c r="AY296" s="175"/>
      <c r="AZ296" s="175"/>
      <c r="BA296" s="175"/>
      <c r="BB296" s="185"/>
      <c r="BC296" s="175"/>
      <c r="BD296" s="175"/>
      <c r="BE296" s="175"/>
      <c r="BF296" s="175">
        <f t="shared" si="28"/>
        <v>0</v>
      </c>
      <c r="BG296" s="175" t="e">
        <f t="shared" si="29"/>
        <v>#N/A</v>
      </c>
      <c r="BH296" s="175">
        <f t="shared" si="30"/>
        <v>0.90841941987887487</v>
      </c>
      <c r="BI296" s="175"/>
      <c r="BJ296" s="175"/>
      <c r="BK296" s="175"/>
      <c r="BL296" s="175"/>
      <c r="BM296" s="175"/>
      <c r="BN296" s="175"/>
      <c r="BO296" s="175"/>
      <c r="BP296" s="175"/>
      <c r="BQ296" s="175"/>
      <c r="BR296" s="175"/>
      <c r="BS296" s="175"/>
      <c r="BT296" s="175"/>
      <c r="BU296" s="175"/>
      <c r="BV296" s="175"/>
      <c r="BW296" s="175"/>
      <c r="BX296" s="175"/>
      <c r="BY296" s="175"/>
      <c r="BZ296" s="175"/>
      <c r="CA296" s="175"/>
      <c r="CB296" s="175"/>
      <c r="CC296" s="175"/>
      <c r="CD296" s="175"/>
      <c r="CE296" s="175"/>
      <c r="CF296" s="175"/>
      <c r="CG296" s="175"/>
      <c r="CH296" s="175"/>
      <c r="CI296" s="175"/>
      <c r="CJ296" s="175"/>
      <c r="CK296" s="175"/>
      <c r="CL296" s="175"/>
      <c r="CM296" s="175"/>
      <c r="CN296" s="175"/>
      <c r="CO296" s="175"/>
      <c r="CP296" s="175"/>
      <c r="CQ296" s="175"/>
      <c r="CR296" s="175"/>
      <c r="CS296" s="175"/>
      <c r="CT296" s="175"/>
      <c r="CU296" s="175"/>
      <c r="CV296" s="175"/>
      <c r="CW296" s="175"/>
      <c r="CX296" s="175"/>
      <c r="CY296" s="175"/>
      <c r="CZ296" s="175"/>
      <c r="DA296" s="175"/>
      <c r="DB296" s="175"/>
      <c r="DC296" s="175"/>
      <c r="DD296" s="175"/>
      <c r="DE296" s="175"/>
      <c r="DF296" s="175"/>
      <c r="DG296" s="175"/>
      <c r="DH296" s="175"/>
      <c r="DI296" s="175"/>
      <c r="DJ296" s="175"/>
      <c r="DK296" s="175"/>
      <c r="DL296" s="175"/>
      <c r="DM296" s="175"/>
      <c r="DN296" s="175"/>
      <c r="DO296" s="175"/>
      <c r="DP296" s="175"/>
      <c r="DQ296" s="175"/>
      <c r="DR296" s="175"/>
      <c r="DS296" s="175"/>
      <c r="DT296" s="175"/>
      <c r="DU296" s="175"/>
      <c r="DV296" s="175"/>
      <c r="DW296" s="175"/>
      <c r="DX296" s="175"/>
      <c r="DY296" s="175"/>
      <c r="DZ296" s="175"/>
      <c r="EA296" s="175"/>
      <c r="EB296" s="175"/>
      <c r="EC296" s="175"/>
      <c r="ED296" s="175"/>
      <c r="EE296" s="175"/>
      <c r="EF296" s="175"/>
      <c r="EG296" s="175"/>
      <c r="EH296" s="175"/>
      <c r="EI296" s="175"/>
      <c r="EJ296" s="175"/>
      <c r="EK296" s="175"/>
      <c r="EL296" s="175"/>
      <c r="EM296" s="175"/>
      <c r="EN296" s="175"/>
      <c r="EO296" s="175"/>
      <c r="EP296" s="175"/>
      <c r="EQ296" s="175"/>
      <c r="ER296" s="175"/>
    </row>
    <row r="297" spans="1:148" outlineLevel="1" x14ac:dyDescent="0.2">
      <c r="A297" s="122">
        <v>86</v>
      </c>
      <c r="B297" s="122">
        <v>1</v>
      </c>
      <c r="C297" s="104">
        <v>0.99272089724273338</v>
      </c>
      <c r="D297" s="104">
        <f t="shared" si="22"/>
        <v>7.27910275726662E-3</v>
      </c>
      <c r="E297" s="104">
        <f t="shared" si="23"/>
        <v>1.4611449387239399E-2</v>
      </c>
      <c r="F297" s="104">
        <f t="shared" si="24"/>
        <v>0.12087782835259492</v>
      </c>
      <c r="G297" s="104">
        <f t="shared" si="25"/>
        <v>8.5629881513179865E-2</v>
      </c>
      <c r="H297" s="104">
        <v>7.464693864196242E-3</v>
      </c>
      <c r="I297" s="104">
        <f t="shared" si="26"/>
        <v>4.2739300190661114E-6</v>
      </c>
      <c r="J297" s="104">
        <f t="shared" si="27"/>
        <v>8.5951282431849851E-2</v>
      </c>
      <c r="AU297" s="175"/>
      <c r="AV297" s="175"/>
      <c r="AW297" s="175"/>
      <c r="AX297" s="175"/>
      <c r="AY297" s="175"/>
      <c r="AZ297" s="175"/>
      <c r="BA297" s="175"/>
      <c r="BB297" s="185"/>
      <c r="BC297" s="175"/>
      <c r="BD297" s="175"/>
      <c r="BE297" s="175"/>
      <c r="BF297" s="175">
        <f t="shared" si="28"/>
        <v>0</v>
      </c>
      <c r="BG297" s="175" t="e">
        <f t="shared" si="29"/>
        <v>#N/A</v>
      </c>
      <c r="BH297" s="175">
        <f t="shared" si="30"/>
        <v>0.99272089724273338</v>
      </c>
      <c r="BI297" s="175"/>
      <c r="BJ297" s="175"/>
      <c r="BK297" s="175"/>
      <c r="BL297" s="175"/>
      <c r="BM297" s="175"/>
      <c r="BN297" s="175"/>
      <c r="BO297" s="175"/>
      <c r="BP297" s="175"/>
      <c r="BQ297" s="175"/>
      <c r="BR297" s="175"/>
      <c r="BS297" s="175"/>
      <c r="BT297" s="175"/>
      <c r="BU297" s="175"/>
      <c r="BV297" s="175"/>
      <c r="BW297" s="175"/>
      <c r="BX297" s="175"/>
      <c r="BY297" s="175"/>
      <c r="BZ297" s="175"/>
      <c r="CA297" s="175"/>
      <c r="CB297" s="175"/>
      <c r="CC297" s="175"/>
      <c r="CD297" s="175"/>
      <c r="CE297" s="175"/>
      <c r="CF297" s="175"/>
      <c r="CG297" s="175"/>
      <c r="CH297" s="175"/>
      <c r="CI297" s="175"/>
      <c r="CJ297" s="175"/>
      <c r="CK297" s="175"/>
      <c r="CL297" s="175"/>
      <c r="CM297" s="175"/>
      <c r="CN297" s="175"/>
      <c r="CO297" s="175"/>
      <c r="CP297" s="175"/>
      <c r="CQ297" s="175"/>
      <c r="CR297" s="175"/>
      <c r="CS297" s="175"/>
      <c r="CT297" s="175"/>
      <c r="CU297" s="175"/>
      <c r="CV297" s="175"/>
      <c r="CW297" s="175"/>
      <c r="CX297" s="175"/>
      <c r="CY297" s="175"/>
      <c r="CZ297" s="175"/>
      <c r="DA297" s="175"/>
      <c r="DB297" s="175"/>
      <c r="DC297" s="175"/>
      <c r="DD297" s="175"/>
      <c r="DE297" s="175"/>
      <c r="DF297" s="175"/>
      <c r="DG297" s="175"/>
      <c r="DH297" s="175"/>
      <c r="DI297" s="175"/>
      <c r="DJ297" s="175"/>
      <c r="DK297" s="175"/>
      <c r="DL297" s="175"/>
      <c r="DM297" s="175"/>
      <c r="DN297" s="175"/>
      <c r="DO297" s="175"/>
      <c r="DP297" s="175"/>
      <c r="DQ297" s="175"/>
      <c r="DR297" s="175"/>
      <c r="DS297" s="175"/>
      <c r="DT297" s="175"/>
      <c r="DU297" s="175"/>
      <c r="DV297" s="175"/>
      <c r="DW297" s="175"/>
      <c r="DX297" s="175"/>
      <c r="DY297" s="175"/>
      <c r="DZ297" s="175"/>
      <c r="EA297" s="175"/>
      <c r="EB297" s="175"/>
      <c r="EC297" s="175"/>
      <c r="ED297" s="175"/>
      <c r="EE297" s="175"/>
      <c r="EF297" s="175"/>
      <c r="EG297" s="175"/>
      <c r="EH297" s="175"/>
      <c r="EI297" s="175"/>
      <c r="EJ297" s="175"/>
      <c r="EK297" s="175"/>
      <c r="EL297" s="175"/>
      <c r="EM297" s="175"/>
      <c r="EN297" s="175"/>
      <c r="EO297" s="175"/>
      <c r="EP297" s="175"/>
      <c r="EQ297" s="175"/>
      <c r="ER297" s="175"/>
    </row>
    <row r="298" spans="1:148" outlineLevel="1" x14ac:dyDescent="0.2">
      <c r="A298" s="122">
        <v>87</v>
      </c>
      <c r="B298" s="122">
        <v>0</v>
      </c>
      <c r="C298" s="104">
        <v>0.26734166307732182</v>
      </c>
      <c r="D298" s="104">
        <f t="shared" si="22"/>
        <v>-0.26734166307732182</v>
      </c>
      <c r="E298" s="104">
        <f t="shared" si="23"/>
        <v>0.62215160365727151</v>
      </c>
      <c r="F298" s="104">
        <f t="shared" si="24"/>
        <v>-0.78876587379099483</v>
      </c>
      <c r="G298" s="104">
        <f t="shared" si="25"/>
        <v>-0.60406347234865287</v>
      </c>
      <c r="H298" s="104">
        <v>0.10645397382588463</v>
      </c>
      <c r="I298" s="104">
        <f t="shared" si="26"/>
        <v>3.7423966840393085E-3</v>
      </c>
      <c r="J298" s="104">
        <f t="shared" si="27"/>
        <v>-0.63903421390093684</v>
      </c>
      <c r="AU298" s="175"/>
      <c r="AV298" s="175"/>
      <c r="AW298" s="175"/>
      <c r="AX298" s="175"/>
      <c r="AY298" s="175"/>
      <c r="AZ298" s="175"/>
      <c r="BA298" s="175"/>
      <c r="BB298" s="185"/>
      <c r="BC298" s="175"/>
      <c r="BD298" s="175"/>
      <c r="BE298" s="175"/>
      <c r="BF298" s="175">
        <f t="shared" si="28"/>
        <v>1</v>
      </c>
      <c r="BG298" s="175">
        <f t="shared" si="29"/>
        <v>0.26734166307732182</v>
      </c>
      <c r="BH298" s="175" t="e">
        <f t="shared" si="30"/>
        <v>#N/A</v>
      </c>
      <c r="BI298" s="175"/>
      <c r="BJ298" s="175"/>
      <c r="BK298" s="175"/>
      <c r="BL298" s="175"/>
      <c r="BM298" s="175"/>
      <c r="BN298" s="175"/>
      <c r="BO298" s="175"/>
      <c r="BP298" s="175"/>
      <c r="BQ298" s="175"/>
      <c r="BR298" s="175"/>
      <c r="BS298" s="175"/>
      <c r="BT298" s="175"/>
      <c r="BU298" s="175"/>
      <c r="BV298" s="175"/>
      <c r="BW298" s="175"/>
      <c r="BX298" s="175"/>
      <c r="BY298" s="175"/>
      <c r="BZ298" s="175"/>
      <c r="CA298" s="175"/>
      <c r="CB298" s="175"/>
      <c r="CC298" s="175"/>
      <c r="CD298" s="175"/>
      <c r="CE298" s="175"/>
      <c r="CF298" s="175"/>
      <c r="CG298" s="175"/>
      <c r="CH298" s="175"/>
      <c r="CI298" s="175"/>
      <c r="CJ298" s="175"/>
      <c r="CK298" s="175"/>
      <c r="CL298" s="175"/>
      <c r="CM298" s="175"/>
      <c r="CN298" s="175"/>
      <c r="CO298" s="175"/>
      <c r="CP298" s="175"/>
      <c r="CQ298" s="175"/>
      <c r="CR298" s="175"/>
      <c r="CS298" s="175"/>
      <c r="CT298" s="175"/>
      <c r="CU298" s="175"/>
      <c r="CV298" s="175"/>
      <c r="CW298" s="175"/>
      <c r="CX298" s="175"/>
      <c r="CY298" s="175"/>
      <c r="CZ298" s="175"/>
      <c r="DA298" s="175"/>
      <c r="DB298" s="175"/>
      <c r="DC298" s="175"/>
      <c r="DD298" s="175"/>
      <c r="DE298" s="175"/>
      <c r="DF298" s="175"/>
      <c r="DG298" s="175"/>
      <c r="DH298" s="175"/>
      <c r="DI298" s="175"/>
      <c r="DJ298" s="175"/>
      <c r="DK298" s="175"/>
      <c r="DL298" s="175"/>
      <c r="DM298" s="175"/>
      <c r="DN298" s="175"/>
      <c r="DO298" s="175"/>
      <c r="DP298" s="175"/>
      <c r="DQ298" s="175"/>
      <c r="DR298" s="175"/>
      <c r="DS298" s="175"/>
      <c r="DT298" s="175"/>
      <c r="DU298" s="175"/>
      <c r="DV298" s="175"/>
      <c r="DW298" s="175"/>
      <c r="DX298" s="175"/>
      <c r="DY298" s="175"/>
      <c r="DZ298" s="175"/>
      <c r="EA298" s="175"/>
      <c r="EB298" s="175"/>
      <c r="EC298" s="175"/>
      <c r="ED298" s="175"/>
      <c r="EE298" s="175"/>
      <c r="EF298" s="175"/>
      <c r="EG298" s="175"/>
      <c r="EH298" s="175"/>
      <c r="EI298" s="175"/>
      <c r="EJ298" s="175"/>
      <c r="EK298" s="175"/>
      <c r="EL298" s="175"/>
      <c r="EM298" s="175"/>
      <c r="EN298" s="175"/>
      <c r="EO298" s="175"/>
      <c r="EP298" s="175"/>
      <c r="EQ298" s="175"/>
      <c r="ER298" s="175"/>
    </row>
    <row r="299" spans="1:148" outlineLevel="1" x14ac:dyDescent="0.2">
      <c r="A299" s="122">
        <v>88</v>
      </c>
      <c r="B299" s="122">
        <v>1</v>
      </c>
      <c r="C299" s="104">
        <v>0.71935044581483754</v>
      </c>
      <c r="D299" s="104">
        <f t="shared" si="22"/>
        <v>0.28064955418516246</v>
      </c>
      <c r="E299" s="104">
        <f t="shared" si="23"/>
        <v>0.65881326550503816</v>
      </c>
      <c r="F299" s="104">
        <f t="shared" si="24"/>
        <v>0.81167312725323004</v>
      </c>
      <c r="G299" s="104">
        <f t="shared" si="25"/>
        <v>0.62461429566967663</v>
      </c>
      <c r="H299" s="104">
        <v>0.17262571416105188</v>
      </c>
      <c r="I299" s="104">
        <f t="shared" si="26"/>
        <v>7.5680141797336408E-3</v>
      </c>
      <c r="J299" s="104">
        <f t="shared" si="27"/>
        <v>0.68669029599100662</v>
      </c>
      <c r="AU299" s="175"/>
      <c r="AV299" s="175"/>
      <c r="AW299" s="175"/>
      <c r="AX299" s="175"/>
      <c r="AY299" s="175"/>
      <c r="AZ299" s="175"/>
      <c r="BA299" s="175"/>
      <c r="BB299" s="185"/>
      <c r="BC299" s="175"/>
      <c r="BD299" s="175"/>
      <c r="BE299" s="175"/>
      <c r="BF299" s="175">
        <f t="shared" si="28"/>
        <v>0</v>
      </c>
      <c r="BG299" s="175" t="e">
        <f t="shared" si="29"/>
        <v>#N/A</v>
      </c>
      <c r="BH299" s="175">
        <f t="shared" si="30"/>
        <v>0.71935044581483754</v>
      </c>
      <c r="BI299" s="175"/>
      <c r="BJ299" s="175"/>
      <c r="BK299" s="175"/>
      <c r="BL299" s="175"/>
      <c r="BM299" s="175"/>
      <c r="BN299" s="175"/>
      <c r="BO299" s="175"/>
      <c r="BP299" s="175"/>
      <c r="BQ299" s="175"/>
      <c r="BR299" s="175"/>
      <c r="BS299" s="175"/>
      <c r="BT299" s="175"/>
      <c r="BU299" s="175"/>
      <c r="BV299" s="175"/>
      <c r="BW299" s="175"/>
      <c r="BX299" s="175"/>
      <c r="BY299" s="175"/>
      <c r="BZ299" s="175"/>
      <c r="CA299" s="175"/>
      <c r="CB299" s="175"/>
      <c r="CC299" s="175"/>
      <c r="CD299" s="175"/>
      <c r="CE299" s="175"/>
      <c r="CF299" s="175"/>
      <c r="CG299" s="175"/>
      <c r="CH299" s="175"/>
      <c r="CI299" s="175"/>
      <c r="CJ299" s="175"/>
      <c r="CK299" s="175"/>
      <c r="CL299" s="175"/>
      <c r="CM299" s="175"/>
      <c r="CN299" s="175"/>
      <c r="CO299" s="175"/>
      <c r="CP299" s="175"/>
      <c r="CQ299" s="175"/>
      <c r="CR299" s="175"/>
      <c r="CS299" s="175"/>
      <c r="CT299" s="175"/>
      <c r="CU299" s="175"/>
      <c r="CV299" s="175"/>
      <c r="CW299" s="175"/>
      <c r="CX299" s="175"/>
      <c r="CY299" s="175"/>
      <c r="CZ299" s="175"/>
      <c r="DA299" s="175"/>
      <c r="DB299" s="175"/>
      <c r="DC299" s="175"/>
      <c r="DD299" s="175"/>
      <c r="DE299" s="175"/>
      <c r="DF299" s="175"/>
      <c r="DG299" s="175"/>
      <c r="DH299" s="175"/>
      <c r="DI299" s="175"/>
      <c r="DJ299" s="175"/>
      <c r="DK299" s="175"/>
      <c r="DL299" s="175"/>
      <c r="DM299" s="175"/>
      <c r="DN299" s="175"/>
      <c r="DO299" s="175"/>
      <c r="DP299" s="175"/>
      <c r="DQ299" s="175"/>
      <c r="DR299" s="175"/>
      <c r="DS299" s="175"/>
      <c r="DT299" s="175"/>
      <c r="DU299" s="175"/>
      <c r="DV299" s="175"/>
      <c r="DW299" s="175"/>
      <c r="DX299" s="175"/>
      <c r="DY299" s="175"/>
      <c r="DZ299" s="175"/>
      <c r="EA299" s="175"/>
      <c r="EB299" s="175"/>
      <c r="EC299" s="175"/>
      <c r="ED299" s="175"/>
      <c r="EE299" s="175"/>
      <c r="EF299" s="175"/>
      <c r="EG299" s="175"/>
      <c r="EH299" s="175"/>
      <c r="EI299" s="175"/>
      <c r="EJ299" s="175"/>
      <c r="EK299" s="175"/>
      <c r="EL299" s="175"/>
      <c r="EM299" s="175"/>
      <c r="EN299" s="175"/>
      <c r="EO299" s="175"/>
      <c r="EP299" s="175"/>
      <c r="EQ299" s="175"/>
      <c r="ER299" s="175"/>
    </row>
    <row r="300" spans="1:148" outlineLevel="1" x14ac:dyDescent="0.2">
      <c r="A300" s="122">
        <v>89</v>
      </c>
      <c r="B300" s="122">
        <v>1</v>
      </c>
      <c r="C300" s="104">
        <v>0.9767815641835409</v>
      </c>
      <c r="D300" s="104">
        <f t="shared" si="22"/>
        <v>2.3218435816459104E-2</v>
      </c>
      <c r="E300" s="104">
        <f t="shared" si="23"/>
        <v>4.6984460099452348E-2</v>
      </c>
      <c r="F300" s="104">
        <f t="shared" si="24"/>
        <v>0.21675899081572683</v>
      </c>
      <c r="G300" s="104">
        <f t="shared" si="25"/>
        <v>0.15417634731386223</v>
      </c>
      <c r="H300" s="104">
        <v>1.2937277391012492E-2</v>
      </c>
      <c r="I300" s="104">
        <f t="shared" si="26"/>
        <v>2.42798243785736E-5</v>
      </c>
      <c r="J300" s="104">
        <f t="shared" si="27"/>
        <v>0.15518344078949678</v>
      </c>
      <c r="AU300" s="175"/>
      <c r="AV300" s="175"/>
      <c r="AW300" s="175"/>
      <c r="AX300" s="175"/>
      <c r="AY300" s="175"/>
      <c r="AZ300" s="175"/>
      <c r="BA300" s="175"/>
      <c r="BB300" s="185"/>
      <c r="BC300" s="175"/>
      <c r="BD300" s="175"/>
      <c r="BE300" s="175"/>
      <c r="BF300" s="175">
        <f t="shared" si="28"/>
        <v>0</v>
      </c>
      <c r="BG300" s="175" t="e">
        <f t="shared" si="29"/>
        <v>#N/A</v>
      </c>
      <c r="BH300" s="175">
        <f t="shared" si="30"/>
        <v>0.9767815641835409</v>
      </c>
      <c r="BI300" s="175"/>
      <c r="BJ300" s="175"/>
      <c r="BK300" s="175"/>
      <c r="BL300" s="175"/>
      <c r="BM300" s="175"/>
      <c r="BN300" s="175"/>
      <c r="BO300" s="175"/>
      <c r="BP300" s="175"/>
      <c r="BQ300" s="175"/>
      <c r="BR300" s="175"/>
      <c r="BS300" s="175"/>
      <c r="BT300" s="175"/>
      <c r="BU300" s="175"/>
      <c r="BV300" s="175"/>
      <c r="BW300" s="175"/>
      <c r="BX300" s="175"/>
      <c r="BY300" s="175"/>
      <c r="BZ300" s="175"/>
      <c r="CA300" s="175"/>
      <c r="CB300" s="175"/>
      <c r="CC300" s="175"/>
      <c r="CD300" s="175"/>
      <c r="CE300" s="175"/>
      <c r="CF300" s="175"/>
      <c r="CG300" s="175"/>
      <c r="CH300" s="175"/>
      <c r="CI300" s="175"/>
      <c r="CJ300" s="175"/>
      <c r="CK300" s="175"/>
      <c r="CL300" s="175"/>
      <c r="CM300" s="175"/>
      <c r="CN300" s="175"/>
      <c r="CO300" s="175"/>
      <c r="CP300" s="175"/>
      <c r="CQ300" s="175"/>
      <c r="CR300" s="175"/>
      <c r="CS300" s="175"/>
      <c r="CT300" s="175"/>
      <c r="CU300" s="175"/>
      <c r="CV300" s="175"/>
      <c r="CW300" s="175"/>
      <c r="CX300" s="175"/>
      <c r="CY300" s="175"/>
      <c r="CZ300" s="175"/>
      <c r="DA300" s="175"/>
      <c r="DB300" s="175"/>
      <c r="DC300" s="175"/>
      <c r="DD300" s="175"/>
      <c r="DE300" s="175"/>
      <c r="DF300" s="175"/>
      <c r="DG300" s="175"/>
      <c r="DH300" s="175"/>
      <c r="DI300" s="175"/>
      <c r="DJ300" s="175"/>
      <c r="DK300" s="175"/>
      <c r="DL300" s="175"/>
      <c r="DM300" s="175"/>
      <c r="DN300" s="175"/>
      <c r="DO300" s="175"/>
      <c r="DP300" s="175"/>
      <c r="DQ300" s="175"/>
      <c r="DR300" s="175"/>
      <c r="DS300" s="175"/>
      <c r="DT300" s="175"/>
      <c r="DU300" s="175"/>
      <c r="DV300" s="175"/>
      <c r="DW300" s="175"/>
      <c r="DX300" s="175"/>
      <c r="DY300" s="175"/>
      <c r="DZ300" s="175"/>
      <c r="EA300" s="175"/>
      <c r="EB300" s="175"/>
      <c r="EC300" s="175"/>
      <c r="ED300" s="175"/>
      <c r="EE300" s="175"/>
      <c r="EF300" s="175"/>
      <c r="EG300" s="175"/>
      <c r="EH300" s="175"/>
      <c r="EI300" s="175"/>
      <c r="EJ300" s="175"/>
      <c r="EK300" s="175"/>
      <c r="EL300" s="175"/>
      <c r="EM300" s="175"/>
      <c r="EN300" s="175"/>
      <c r="EO300" s="175"/>
      <c r="EP300" s="175"/>
      <c r="EQ300" s="175"/>
      <c r="ER300" s="175"/>
    </row>
    <row r="301" spans="1:148" outlineLevel="1" x14ac:dyDescent="0.2">
      <c r="A301" s="122">
        <v>90</v>
      </c>
      <c r="B301" s="122">
        <v>1</v>
      </c>
      <c r="C301" s="104">
        <v>0.78635434369883961</v>
      </c>
      <c r="D301" s="104">
        <f t="shared" si="22"/>
        <v>0.21364565630116039</v>
      </c>
      <c r="E301" s="104">
        <f t="shared" si="23"/>
        <v>0.48069553837199647</v>
      </c>
      <c r="F301" s="104">
        <f t="shared" si="24"/>
        <v>0.69332210290167184</v>
      </c>
      <c r="G301" s="104">
        <f t="shared" si="25"/>
        <v>0.52124018310863829</v>
      </c>
      <c r="H301" s="104">
        <v>5.4589509284918895E-2</v>
      </c>
      <c r="I301" s="104">
        <f t="shared" si="26"/>
        <v>1.2764411047456563E-3</v>
      </c>
      <c r="J301" s="104">
        <f t="shared" si="27"/>
        <v>0.53607762407398718</v>
      </c>
      <c r="AU301" s="175"/>
      <c r="AV301" s="175"/>
      <c r="AW301" s="175"/>
      <c r="AX301" s="175"/>
      <c r="AY301" s="175"/>
      <c r="AZ301" s="175"/>
      <c r="BA301" s="175"/>
      <c r="BB301" s="185"/>
      <c r="BC301" s="175"/>
      <c r="BD301" s="175"/>
      <c r="BE301" s="175"/>
      <c r="BF301" s="175">
        <f t="shared" si="28"/>
        <v>0</v>
      </c>
      <c r="BG301" s="175" t="e">
        <f t="shared" si="29"/>
        <v>#N/A</v>
      </c>
      <c r="BH301" s="175">
        <f t="shared" si="30"/>
        <v>0.78635434369883961</v>
      </c>
      <c r="BI301" s="175"/>
      <c r="BJ301" s="175"/>
      <c r="BK301" s="175"/>
      <c r="BL301" s="175"/>
      <c r="BM301" s="175"/>
      <c r="BN301" s="175"/>
      <c r="BO301" s="175"/>
      <c r="BP301" s="175"/>
      <c r="BQ301" s="175"/>
      <c r="BR301" s="175"/>
      <c r="BS301" s="175"/>
      <c r="BT301" s="175"/>
      <c r="BU301" s="175"/>
      <c r="BV301" s="175"/>
      <c r="BW301" s="175"/>
      <c r="BX301" s="175"/>
      <c r="BY301" s="175"/>
      <c r="BZ301" s="175"/>
      <c r="CA301" s="175"/>
      <c r="CB301" s="175"/>
      <c r="CC301" s="175"/>
      <c r="CD301" s="175"/>
      <c r="CE301" s="175"/>
      <c r="CF301" s="175"/>
      <c r="CG301" s="175"/>
      <c r="CH301" s="175"/>
      <c r="CI301" s="175"/>
      <c r="CJ301" s="175"/>
      <c r="CK301" s="175"/>
      <c r="CL301" s="175"/>
      <c r="CM301" s="175"/>
      <c r="CN301" s="175"/>
      <c r="CO301" s="175"/>
      <c r="CP301" s="175"/>
      <c r="CQ301" s="175"/>
      <c r="CR301" s="175"/>
      <c r="CS301" s="175"/>
      <c r="CT301" s="175"/>
      <c r="CU301" s="175"/>
      <c r="CV301" s="175"/>
      <c r="CW301" s="175"/>
      <c r="CX301" s="175"/>
      <c r="CY301" s="175"/>
      <c r="CZ301" s="175"/>
      <c r="DA301" s="175"/>
      <c r="DB301" s="175"/>
      <c r="DC301" s="175"/>
      <c r="DD301" s="175"/>
      <c r="DE301" s="175"/>
      <c r="DF301" s="175"/>
      <c r="DG301" s="175"/>
      <c r="DH301" s="175"/>
      <c r="DI301" s="175"/>
      <c r="DJ301" s="175"/>
      <c r="DK301" s="175"/>
      <c r="DL301" s="175"/>
      <c r="DM301" s="175"/>
      <c r="DN301" s="175"/>
      <c r="DO301" s="175"/>
      <c r="DP301" s="175"/>
      <c r="DQ301" s="175"/>
      <c r="DR301" s="175"/>
      <c r="DS301" s="175"/>
      <c r="DT301" s="175"/>
      <c r="DU301" s="175"/>
      <c r="DV301" s="175"/>
      <c r="DW301" s="175"/>
      <c r="DX301" s="175"/>
      <c r="DY301" s="175"/>
      <c r="DZ301" s="175"/>
      <c r="EA301" s="175"/>
      <c r="EB301" s="175"/>
      <c r="EC301" s="175"/>
      <c r="ED301" s="175"/>
      <c r="EE301" s="175"/>
      <c r="EF301" s="175"/>
      <c r="EG301" s="175"/>
      <c r="EH301" s="175"/>
      <c r="EI301" s="175"/>
      <c r="EJ301" s="175"/>
      <c r="EK301" s="175"/>
      <c r="EL301" s="175"/>
      <c r="EM301" s="175"/>
      <c r="EN301" s="175"/>
      <c r="EO301" s="175"/>
      <c r="EP301" s="175"/>
      <c r="EQ301" s="175"/>
      <c r="ER301" s="175"/>
    </row>
    <row r="302" spans="1:148" outlineLevel="1" x14ac:dyDescent="0.2">
      <c r="A302" s="122">
        <v>91</v>
      </c>
      <c r="B302" s="122">
        <v>0</v>
      </c>
      <c r="C302" s="104">
        <v>0.26755343758813649</v>
      </c>
      <c r="D302" s="104">
        <f t="shared" si="22"/>
        <v>-0.26755343758813649</v>
      </c>
      <c r="E302" s="104">
        <f t="shared" si="23"/>
        <v>0.62272978618163788</v>
      </c>
      <c r="F302" s="104">
        <f t="shared" si="24"/>
        <v>-0.78913229954275599</v>
      </c>
      <c r="G302" s="104">
        <f t="shared" si="25"/>
        <v>-0.60439003483944187</v>
      </c>
      <c r="H302" s="104">
        <v>9.5788605999203899E-2</v>
      </c>
      <c r="I302" s="104">
        <f t="shared" si="26"/>
        <v>3.2920402796014492E-3</v>
      </c>
      <c r="J302" s="104">
        <f t="shared" si="27"/>
        <v>-0.63559768604633016</v>
      </c>
      <c r="AU302" s="175"/>
      <c r="AV302" s="175"/>
      <c r="AW302" s="175"/>
      <c r="AX302" s="175"/>
      <c r="AY302" s="175"/>
      <c r="AZ302" s="175"/>
      <c r="BA302" s="175"/>
      <c r="BB302" s="185"/>
      <c r="BC302" s="175"/>
      <c r="BD302" s="175"/>
      <c r="BE302" s="175"/>
      <c r="BF302" s="175">
        <f t="shared" si="28"/>
        <v>1</v>
      </c>
      <c r="BG302" s="175">
        <f t="shared" si="29"/>
        <v>0.26755343758813649</v>
      </c>
      <c r="BH302" s="175" t="e">
        <f t="shared" si="30"/>
        <v>#N/A</v>
      </c>
      <c r="BI302" s="175"/>
      <c r="BJ302" s="175"/>
      <c r="BK302" s="175"/>
      <c r="BL302" s="175"/>
      <c r="BM302" s="175"/>
      <c r="BN302" s="175"/>
      <c r="BO302" s="175"/>
      <c r="BP302" s="175"/>
      <c r="BQ302" s="175"/>
      <c r="BR302" s="175"/>
      <c r="BS302" s="175"/>
      <c r="BT302" s="175"/>
      <c r="BU302" s="175"/>
      <c r="BV302" s="175"/>
      <c r="BW302" s="175"/>
      <c r="BX302" s="175"/>
      <c r="BY302" s="175"/>
      <c r="BZ302" s="175"/>
      <c r="CA302" s="175"/>
      <c r="CB302" s="175"/>
      <c r="CC302" s="175"/>
      <c r="CD302" s="175"/>
      <c r="CE302" s="175"/>
      <c r="CF302" s="175"/>
      <c r="CG302" s="175"/>
      <c r="CH302" s="175"/>
      <c r="CI302" s="175"/>
      <c r="CJ302" s="175"/>
      <c r="CK302" s="175"/>
      <c r="CL302" s="175"/>
      <c r="CM302" s="175"/>
      <c r="CN302" s="175"/>
      <c r="CO302" s="175"/>
      <c r="CP302" s="175"/>
      <c r="CQ302" s="175"/>
      <c r="CR302" s="175"/>
      <c r="CS302" s="175"/>
      <c r="CT302" s="175"/>
      <c r="CU302" s="175"/>
      <c r="CV302" s="175"/>
      <c r="CW302" s="175"/>
      <c r="CX302" s="175"/>
      <c r="CY302" s="175"/>
      <c r="CZ302" s="175"/>
      <c r="DA302" s="175"/>
      <c r="DB302" s="175"/>
      <c r="DC302" s="175"/>
      <c r="DD302" s="175"/>
      <c r="DE302" s="175"/>
      <c r="DF302" s="175"/>
      <c r="DG302" s="175"/>
      <c r="DH302" s="175"/>
      <c r="DI302" s="175"/>
      <c r="DJ302" s="175"/>
      <c r="DK302" s="175"/>
      <c r="DL302" s="175"/>
      <c r="DM302" s="175"/>
      <c r="DN302" s="175"/>
      <c r="DO302" s="175"/>
      <c r="DP302" s="175"/>
      <c r="DQ302" s="175"/>
      <c r="DR302" s="175"/>
      <c r="DS302" s="175"/>
      <c r="DT302" s="175"/>
      <c r="DU302" s="175"/>
      <c r="DV302" s="175"/>
      <c r="DW302" s="175"/>
      <c r="DX302" s="175"/>
      <c r="DY302" s="175"/>
      <c r="DZ302" s="175"/>
      <c r="EA302" s="175"/>
      <c r="EB302" s="175"/>
      <c r="EC302" s="175"/>
      <c r="ED302" s="175"/>
      <c r="EE302" s="175"/>
      <c r="EF302" s="175"/>
      <c r="EG302" s="175"/>
      <c r="EH302" s="175"/>
      <c r="EI302" s="175"/>
      <c r="EJ302" s="175"/>
      <c r="EK302" s="175"/>
      <c r="EL302" s="175"/>
      <c r="EM302" s="175"/>
      <c r="EN302" s="175"/>
      <c r="EO302" s="175"/>
      <c r="EP302" s="175"/>
      <c r="EQ302" s="175"/>
      <c r="ER302" s="175"/>
    </row>
    <row r="303" spans="1:148" outlineLevel="1" x14ac:dyDescent="0.2">
      <c r="A303" s="122">
        <v>92</v>
      </c>
      <c r="B303" s="122">
        <v>1</v>
      </c>
      <c r="C303" s="104">
        <v>0.55161628677397523</v>
      </c>
      <c r="D303" s="104">
        <f t="shared" si="22"/>
        <v>0.44838371322602477</v>
      </c>
      <c r="E303" s="104">
        <f t="shared" si="23"/>
        <v>1.1898052141552231</v>
      </c>
      <c r="F303" s="104">
        <f t="shared" si="24"/>
        <v>1.0907819278642377</v>
      </c>
      <c r="G303" s="104">
        <f t="shared" si="25"/>
        <v>0.90158437052580509</v>
      </c>
      <c r="H303" s="104">
        <v>0.13406348851396019</v>
      </c>
      <c r="I303" s="104">
        <f t="shared" si="26"/>
        <v>1.1179124920344258E-2</v>
      </c>
      <c r="J303" s="104">
        <f t="shared" si="27"/>
        <v>0.96886518093658236</v>
      </c>
      <c r="AU303" s="175"/>
      <c r="AV303" s="175"/>
      <c r="AW303" s="175"/>
      <c r="AX303" s="175"/>
      <c r="AY303" s="175"/>
      <c r="AZ303" s="175"/>
      <c r="BA303" s="175"/>
      <c r="BB303" s="185"/>
      <c r="BC303" s="175"/>
      <c r="BD303" s="175"/>
      <c r="BE303" s="175"/>
      <c r="BF303" s="175">
        <f t="shared" si="28"/>
        <v>0</v>
      </c>
      <c r="BG303" s="175" t="e">
        <f t="shared" si="29"/>
        <v>#N/A</v>
      </c>
      <c r="BH303" s="175">
        <f t="shared" si="30"/>
        <v>0.55161628677397523</v>
      </c>
      <c r="BI303" s="175"/>
      <c r="BJ303" s="175"/>
      <c r="BK303" s="175"/>
      <c r="BL303" s="175"/>
      <c r="BM303" s="175"/>
      <c r="BN303" s="175"/>
      <c r="BO303" s="175"/>
      <c r="BP303" s="175"/>
      <c r="BQ303" s="175"/>
      <c r="BR303" s="175"/>
      <c r="BS303" s="175"/>
      <c r="BT303" s="175"/>
      <c r="BU303" s="175"/>
      <c r="BV303" s="175"/>
      <c r="BW303" s="175"/>
      <c r="BX303" s="175"/>
      <c r="BY303" s="175"/>
      <c r="BZ303" s="175"/>
      <c r="CA303" s="175"/>
      <c r="CB303" s="175"/>
      <c r="CC303" s="175"/>
      <c r="CD303" s="175"/>
      <c r="CE303" s="175"/>
      <c r="CF303" s="175"/>
      <c r="CG303" s="175"/>
      <c r="CH303" s="175"/>
      <c r="CI303" s="175"/>
      <c r="CJ303" s="175"/>
      <c r="CK303" s="175"/>
      <c r="CL303" s="175"/>
      <c r="CM303" s="175"/>
      <c r="CN303" s="175"/>
      <c r="CO303" s="175"/>
      <c r="CP303" s="175"/>
      <c r="CQ303" s="175"/>
      <c r="CR303" s="175"/>
      <c r="CS303" s="175"/>
      <c r="CT303" s="175"/>
      <c r="CU303" s="175"/>
      <c r="CV303" s="175"/>
      <c r="CW303" s="175"/>
      <c r="CX303" s="175"/>
      <c r="CY303" s="175"/>
      <c r="CZ303" s="175"/>
      <c r="DA303" s="175"/>
      <c r="DB303" s="175"/>
      <c r="DC303" s="175"/>
      <c r="DD303" s="175"/>
      <c r="DE303" s="175"/>
      <c r="DF303" s="175"/>
      <c r="DG303" s="175"/>
      <c r="DH303" s="175"/>
      <c r="DI303" s="175"/>
      <c r="DJ303" s="175"/>
      <c r="DK303" s="175"/>
      <c r="DL303" s="175"/>
      <c r="DM303" s="175"/>
      <c r="DN303" s="175"/>
      <c r="DO303" s="175"/>
      <c r="DP303" s="175"/>
      <c r="DQ303" s="175"/>
      <c r="DR303" s="175"/>
      <c r="DS303" s="175"/>
      <c r="DT303" s="175"/>
      <c r="DU303" s="175"/>
      <c r="DV303" s="175"/>
      <c r="DW303" s="175"/>
      <c r="DX303" s="175"/>
      <c r="DY303" s="175"/>
      <c r="DZ303" s="175"/>
      <c r="EA303" s="175"/>
      <c r="EB303" s="175"/>
      <c r="EC303" s="175"/>
      <c r="ED303" s="175"/>
      <c r="EE303" s="175"/>
      <c r="EF303" s="175"/>
      <c r="EG303" s="175"/>
      <c r="EH303" s="175"/>
      <c r="EI303" s="175"/>
      <c r="EJ303" s="175"/>
      <c r="EK303" s="175"/>
      <c r="EL303" s="175"/>
      <c r="EM303" s="175"/>
      <c r="EN303" s="175"/>
      <c r="EO303" s="175"/>
      <c r="EP303" s="175"/>
      <c r="EQ303" s="175"/>
      <c r="ER303" s="175"/>
    </row>
    <row r="304" spans="1:148" outlineLevel="1" x14ac:dyDescent="0.2">
      <c r="A304" s="122">
        <v>93</v>
      </c>
      <c r="B304" s="122">
        <v>0</v>
      </c>
      <c r="C304" s="104">
        <v>1.4462302893201042E-2</v>
      </c>
      <c r="D304" s="104">
        <f t="shared" si="22"/>
        <v>-1.4462302893201042E-2</v>
      </c>
      <c r="E304" s="104">
        <f t="shared" si="23"/>
        <v>2.9135802727324772E-2</v>
      </c>
      <c r="F304" s="104">
        <f t="shared" si="24"/>
        <v>-0.17069212848671367</v>
      </c>
      <c r="G304" s="104">
        <f t="shared" si="25"/>
        <v>-0.12113847611973801</v>
      </c>
      <c r="H304" s="104">
        <v>1.2044226650947931E-2</v>
      </c>
      <c r="I304" s="104">
        <f t="shared" si="26"/>
        <v>1.392915504358301E-5</v>
      </c>
      <c r="J304" s="104">
        <f t="shared" si="27"/>
        <v>-0.12187464238090588</v>
      </c>
      <c r="AU304" s="175"/>
      <c r="AV304" s="175"/>
      <c r="AW304" s="175"/>
      <c r="AX304" s="175"/>
      <c r="AY304" s="175"/>
      <c r="AZ304" s="175"/>
      <c r="BA304" s="175"/>
      <c r="BB304" s="185"/>
      <c r="BC304" s="175"/>
      <c r="BD304" s="175"/>
      <c r="BE304" s="175"/>
      <c r="BF304" s="175">
        <f t="shared" si="28"/>
        <v>1</v>
      </c>
      <c r="BG304" s="175">
        <f t="shared" si="29"/>
        <v>1.4462302893201042E-2</v>
      </c>
      <c r="BH304" s="175" t="e">
        <f t="shared" si="30"/>
        <v>#N/A</v>
      </c>
      <c r="BI304" s="175"/>
      <c r="BJ304" s="175"/>
      <c r="BK304" s="175"/>
      <c r="BL304" s="175"/>
      <c r="BM304" s="175"/>
      <c r="BN304" s="175"/>
      <c r="BO304" s="175"/>
      <c r="BP304" s="175"/>
      <c r="BQ304" s="175"/>
      <c r="BR304" s="175"/>
      <c r="BS304" s="175"/>
      <c r="BT304" s="175"/>
      <c r="BU304" s="175"/>
      <c r="BV304" s="175"/>
      <c r="BW304" s="175"/>
      <c r="BX304" s="175"/>
      <c r="BY304" s="175"/>
      <c r="BZ304" s="175"/>
      <c r="CA304" s="175"/>
      <c r="CB304" s="175"/>
      <c r="CC304" s="175"/>
      <c r="CD304" s="175"/>
      <c r="CE304" s="175"/>
      <c r="CF304" s="175"/>
      <c r="CG304" s="175"/>
      <c r="CH304" s="175"/>
      <c r="CI304" s="175"/>
      <c r="CJ304" s="175"/>
      <c r="CK304" s="175"/>
      <c r="CL304" s="175"/>
      <c r="CM304" s="175"/>
      <c r="CN304" s="175"/>
      <c r="CO304" s="175"/>
      <c r="CP304" s="175"/>
      <c r="CQ304" s="175"/>
      <c r="CR304" s="175"/>
      <c r="CS304" s="175"/>
      <c r="CT304" s="175"/>
      <c r="CU304" s="175"/>
      <c r="CV304" s="175"/>
      <c r="CW304" s="175"/>
      <c r="CX304" s="175"/>
      <c r="CY304" s="175"/>
      <c r="CZ304" s="175"/>
      <c r="DA304" s="175"/>
      <c r="DB304" s="175"/>
      <c r="DC304" s="175"/>
      <c r="DD304" s="175"/>
      <c r="DE304" s="175"/>
      <c r="DF304" s="175"/>
      <c r="DG304" s="175"/>
      <c r="DH304" s="175"/>
      <c r="DI304" s="175"/>
      <c r="DJ304" s="175"/>
      <c r="DK304" s="175"/>
      <c r="DL304" s="175"/>
      <c r="DM304" s="175"/>
      <c r="DN304" s="175"/>
      <c r="DO304" s="175"/>
      <c r="DP304" s="175"/>
      <c r="DQ304" s="175"/>
      <c r="DR304" s="175"/>
      <c r="DS304" s="175"/>
      <c r="DT304" s="175"/>
      <c r="DU304" s="175"/>
      <c r="DV304" s="175"/>
      <c r="DW304" s="175"/>
      <c r="DX304" s="175"/>
      <c r="DY304" s="175"/>
      <c r="DZ304" s="175"/>
      <c r="EA304" s="175"/>
      <c r="EB304" s="175"/>
      <c r="EC304" s="175"/>
      <c r="ED304" s="175"/>
      <c r="EE304" s="175"/>
      <c r="EF304" s="175"/>
      <c r="EG304" s="175"/>
      <c r="EH304" s="175"/>
      <c r="EI304" s="175"/>
      <c r="EJ304" s="175"/>
      <c r="EK304" s="175"/>
      <c r="EL304" s="175"/>
      <c r="EM304" s="175"/>
      <c r="EN304" s="175"/>
      <c r="EO304" s="175"/>
      <c r="EP304" s="175"/>
      <c r="EQ304" s="175"/>
      <c r="ER304" s="175"/>
    </row>
    <row r="305" spans="1:148" outlineLevel="1" x14ac:dyDescent="0.2">
      <c r="A305" s="122">
        <v>94</v>
      </c>
      <c r="B305" s="122">
        <v>0</v>
      </c>
      <c r="C305" s="104">
        <v>5.9743036724934692E-3</v>
      </c>
      <c r="D305" s="104">
        <f t="shared" si="22"/>
        <v>-5.9743036724934692E-3</v>
      </c>
      <c r="E305" s="104">
        <f t="shared" si="23"/>
        <v>1.1984442447164704E-2</v>
      </c>
      <c r="F305" s="104">
        <f t="shared" si="24"/>
        <v>-0.10947347828202365</v>
      </c>
      <c r="G305" s="104">
        <f t="shared" si="25"/>
        <v>-7.7525547370702039E-2</v>
      </c>
      <c r="H305" s="104">
        <v>4.1058072285336516E-3</v>
      </c>
      <c r="I305" s="104">
        <f t="shared" si="26"/>
        <v>1.9138966635444134E-6</v>
      </c>
      <c r="J305" s="104">
        <f t="shared" si="27"/>
        <v>-7.7685191617020657E-2</v>
      </c>
      <c r="AU305" s="175"/>
      <c r="AV305" s="175"/>
      <c r="AW305" s="175"/>
      <c r="AX305" s="175"/>
      <c r="AY305" s="175"/>
      <c r="AZ305" s="175"/>
      <c r="BA305" s="175"/>
      <c r="BB305" s="185"/>
      <c r="BC305" s="175"/>
      <c r="BD305" s="175"/>
      <c r="BE305" s="175"/>
      <c r="BF305" s="175">
        <f t="shared" si="28"/>
        <v>1</v>
      </c>
      <c r="BG305" s="175">
        <f t="shared" si="29"/>
        <v>5.9743036724934692E-3</v>
      </c>
      <c r="BH305" s="175" t="e">
        <f t="shared" si="30"/>
        <v>#N/A</v>
      </c>
      <c r="BI305" s="175"/>
      <c r="BJ305" s="175"/>
      <c r="BK305" s="175"/>
      <c r="BL305" s="175"/>
      <c r="BM305" s="175"/>
      <c r="BN305" s="175"/>
      <c r="BO305" s="175"/>
      <c r="BP305" s="175"/>
      <c r="BQ305" s="175"/>
      <c r="BR305" s="175"/>
      <c r="BS305" s="175"/>
      <c r="BT305" s="175"/>
      <c r="BU305" s="175"/>
      <c r="BV305" s="175"/>
      <c r="BW305" s="175"/>
      <c r="BX305" s="175"/>
      <c r="BY305" s="175"/>
      <c r="BZ305" s="175"/>
      <c r="CA305" s="175"/>
      <c r="CB305" s="175"/>
      <c r="CC305" s="175"/>
      <c r="CD305" s="175"/>
      <c r="CE305" s="175"/>
      <c r="CF305" s="175"/>
      <c r="CG305" s="175"/>
      <c r="CH305" s="175"/>
      <c r="CI305" s="175"/>
      <c r="CJ305" s="175"/>
      <c r="CK305" s="175"/>
      <c r="CL305" s="175"/>
      <c r="CM305" s="175"/>
      <c r="CN305" s="175"/>
      <c r="CO305" s="175"/>
      <c r="CP305" s="175"/>
      <c r="CQ305" s="175"/>
      <c r="CR305" s="175"/>
      <c r="CS305" s="175"/>
      <c r="CT305" s="175"/>
      <c r="CU305" s="175"/>
      <c r="CV305" s="175"/>
      <c r="CW305" s="175"/>
      <c r="CX305" s="175"/>
      <c r="CY305" s="175"/>
      <c r="CZ305" s="175"/>
      <c r="DA305" s="175"/>
      <c r="DB305" s="175"/>
      <c r="DC305" s="175"/>
      <c r="DD305" s="175"/>
      <c r="DE305" s="175"/>
      <c r="DF305" s="175"/>
      <c r="DG305" s="175"/>
      <c r="DH305" s="175"/>
      <c r="DI305" s="175"/>
      <c r="DJ305" s="175"/>
      <c r="DK305" s="175"/>
      <c r="DL305" s="175"/>
      <c r="DM305" s="175"/>
      <c r="DN305" s="175"/>
      <c r="DO305" s="175"/>
      <c r="DP305" s="175"/>
      <c r="DQ305" s="175"/>
      <c r="DR305" s="175"/>
      <c r="DS305" s="175"/>
      <c r="DT305" s="175"/>
      <c r="DU305" s="175"/>
      <c r="DV305" s="175"/>
      <c r="DW305" s="175"/>
      <c r="DX305" s="175"/>
      <c r="DY305" s="175"/>
      <c r="DZ305" s="175"/>
      <c r="EA305" s="175"/>
      <c r="EB305" s="175"/>
      <c r="EC305" s="175"/>
      <c r="ED305" s="175"/>
      <c r="EE305" s="175"/>
      <c r="EF305" s="175"/>
      <c r="EG305" s="175"/>
      <c r="EH305" s="175"/>
      <c r="EI305" s="175"/>
      <c r="EJ305" s="175"/>
      <c r="EK305" s="175"/>
      <c r="EL305" s="175"/>
      <c r="EM305" s="175"/>
      <c r="EN305" s="175"/>
      <c r="EO305" s="175"/>
      <c r="EP305" s="175"/>
      <c r="EQ305" s="175"/>
      <c r="ER305" s="175"/>
    </row>
    <row r="306" spans="1:148" outlineLevel="1" x14ac:dyDescent="0.2">
      <c r="A306" s="122">
        <v>95</v>
      </c>
      <c r="B306" s="122">
        <v>0</v>
      </c>
      <c r="C306" s="104">
        <v>5.8589400238903489E-3</v>
      </c>
      <c r="D306" s="104">
        <f t="shared" si="22"/>
        <v>-5.8589400238903489E-3</v>
      </c>
      <c r="E306" s="104">
        <f t="shared" si="23"/>
        <v>1.1752341898522509E-2</v>
      </c>
      <c r="F306" s="104">
        <f t="shared" si="24"/>
        <v>-0.1084082187775563</v>
      </c>
      <c r="G306" s="104">
        <f t="shared" si="25"/>
        <v>-7.6768935828705739E-2</v>
      </c>
      <c r="H306" s="104">
        <v>5.4891768729170929E-3</v>
      </c>
      <c r="I306" s="104">
        <f t="shared" si="26"/>
        <v>2.5160304093566367E-6</v>
      </c>
      <c r="J306" s="104">
        <f t="shared" si="27"/>
        <v>-7.698050637288914E-2</v>
      </c>
      <c r="AU306" s="175"/>
      <c r="AV306" s="175"/>
      <c r="AW306" s="175"/>
      <c r="AX306" s="175"/>
      <c r="AY306" s="175"/>
      <c r="AZ306" s="175"/>
      <c r="BA306" s="175"/>
      <c r="BB306" s="185"/>
      <c r="BC306" s="175"/>
      <c r="BD306" s="175"/>
      <c r="BE306" s="175"/>
      <c r="BF306" s="175">
        <f t="shared" si="28"/>
        <v>1</v>
      </c>
      <c r="BG306" s="175">
        <f t="shared" si="29"/>
        <v>5.8589400238903489E-3</v>
      </c>
      <c r="BH306" s="175" t="e">
        <f t="shared" si="30"/>
        <v>#N/A</v>
      </c>
      <c r="BI306" s="175"/>
      <c r="BJ306" s="175"/>
      <c r="BK306" s="175"/>
      <c r="BL306" s="175"/>
      <c r="BM306" s="175"/>
      <c r="BN306" s="175"/>
      <c r="BO306" s="175"/>
      <c r="BP306" s="175"/>
      <c r="BQ306" s="175"/>
      <c r="BR306" s="175"/>
      <c r="BS306" s="175"/>
      <c r="BT306" s="175"/>
      <c r="BU306" s="175"/>
      <c r="BV306" s="175"/>
      <c r="BW306" s="175"/>
      <c r="BX306" s="175"/>
      <c r="BY306" s="175"/>
      <c r="BZ306" s="175"/>
      <c r="CA306" s="175"/>
      <c r="CB306" s="175"/>
      <c r="CC306" s="175"/>
      <c r="CD306" s="175"/>
      <c r="CE306" s="175"/>
      <c r="CF306" s="175"/>
      <c r="CG306" s="175"/>
      <c r="CH306" s="175"/>
      <c r="CI306" s="175"/>
      <c r="CJ306" s="175"/>
      <c r="CK306" s="175"/>
      <c r="CL306" s="175"/>
      <c r="CM306" s="175"/>
      <c r="CN306" s="175"/>
      <c r="CO306" s="175"/>
      <c r="CP306" s="175"/>
      <c r="CQ306" s="175"/>
      <c r="CR306" s="175"/>
      <c r="CS306" s="175"/>
      <c r="CT306" s="175"/>
      <c r="CU306" s="175"/>
      <c r="CV306" s="175"/>
      <c r="CW306" s="175"/>
      <c r="CX306" s="175"/>
      <c r="CY306" s="175"/>
      <c r="CZ306" s="175"/>
      <c r="DA306" s="175"/>
      <c r="DB306" s="175"/>
      <c r="DC306" s="175"/>
      <c r="DD306" s="175"/>
      <c r="DE306" s="175"/>
      <c r="DF306" s="175"/>
      <c r="DG306" s="175"/>
      <c r="DH306" s="175"/>
      <c r="DI306" s="175"/>
      <c r="DJ306" s="175"/>
      <c r="DK306" s="175"/>
      <c r="DL306" s="175"/>
      <c r="DM306" s="175"/>
      <c r="DN306" s="175"/>
      <c r="DO306" s="175"/>
      <c r="DP306" s="175"/>
      <c r="DQ306" s="175"/>
      <c r="DR306" s="175"/>
      <c r="DS306" s="175"/>
      <c r="DT306" s="175"/>
      <c r="DU306" s="175"/>
      <c r="DV306" s="175"/>
      <c r="DW306" s="175"/>
      <c r="DX306" s="175"/>
      <c r="DY306" s="175"/>
      <c r="DZ306" s="175"/>
      <c r="EA306" s="175"/>
      <c r="EB306" s="175"/>
      <c r="EC306" s="175"/>
      <c r="ED306" s="175"/>
      <c r="EE306" s="175"/>
      <c r="EF306" s="175"/>
      <c r="EG306" s="175"/>
      <c r="EH306" s="175"/>
      <c r="EI306" s="175"/>
      <c r="EJ306" s="175"/>
      <c r="EK306" s="175"/>
      <c r="EL306" s="175"/>
      <c r="EM306" s="175"/>
      <c r="EN306" s="175"/>
      <c r="EO306" s="175"/>
      <c r="EP306" s="175"/>
      <c r="EQ306" s="175"/>
      <c r="ER306" s="175"/>
    </row>
    <row r="307" spans="1:148" outlineLevel="1" x14ac:dyDescent="0.2">
      <c r="A307" s="122">
        <v>96</v>
      </c>
      <c r="B307" s="122">
        <v>0</v>
      </c>
      <c r="C307" s="104">
        <v>0.38794083769391946</v>
      </c>
      <c r="D307" s="104">
        <f t="shared" si="22"/>
        <v>-0.38794083769391946</v>
      </c>
      <c r="E307" s="104">
        <f t="shared" si="23"/>
        <v>0.98185266141464866</v>
      </c>
      <c r="F307" s="104">
        <f t="shared" si="24"/>
        <v>-0.99088478715471695</v>
      </c>
      <c r="G307" s="104">
        <f t="shared" si="25"/>
        <v>-0.79613377339881641</v>
      </c>
      <c r="H307" s="104">
        <v>0.10430105645845331</v>
      </c>
      <c r="I307" s="104">
        <f t="shared" si="26"/>
        <v>6.3385997158129179E-3</v>
      </c>
      <c r="J307" s="104">
        <f t="shared" si="27"/>
        <v>-0.8412111429617779</v>
      </c>
      <c r="AU307" s="175"/>
      <c r="AV307" s="175"/>
      <c r="AW307" s="175"/>
      <c r="AX307" s="175"/>
      <c r="AY307" s="175"/>
      <c r="AZ307" s="175"/>
      <c r="BA307" s="175"/>
      <c r="BB307" s="185"/>
      <c r="BC307" s="175"/>
      <c r="BD307" s="175"/>
      <c r="BE307" s="175"/>
      <c r="BF307" s="175">
        <f t="shared" si="28"/>
        <v>1</v>
      </c>
      <c r="BG307" s="175">
        <f t="shared" si="29"/>
        <v>0.38794083769391946</v>
      </c>
      <c r="BH307" s="175" t="e">
        <f t="shared" si="30"/>
        <v>#N/A</v>
      </c>
      <c r="BI307" s="175"/>
      <c r="BJ307" s="175"/>
      <c r="BK307" s="175"/>
      <c r="BL307" s="175"/>
      <c r="BM307" s="175"/>
      <c r="BN307" s="175"/>
      <c r="BO307" s="175"/>
      <c r="BP307" s="175"/>
      <c r="BQ307" s="175"/>
      <c r="BR307" s="175"/>
      <c r="BS307" s="175"/>
      <c r="BT307" s="175"/>
      <c r="BU307" s="175"/>
      <c r="BV307" s="175"/>
      <c r="BW307" s="175"/>
      <c r="BX307" s="175"/>
      <c r="BY307" s="175"/>
      <c r="BZ307" s="175"/>
      <c r="CA307" s="175"/>
      <c r="CB307" s="175"/>
      <c r="CC307" s="175"/>
      <c r="CD307" s="175"/>
      <c r="CE307" s="175"/>
      <c r="CF307" s="175"/>
      <c r="CG307" s="175"/>
      <c r="CH307" s="175"/>
      <c r="CI307" s="175"/>
      <c r="CJ307" s="175"/>
      <c r="CK307" s="175"/>
      <c r="CL307" s="175"/>
      <c r="CM307" s="175"/>
      <c r="CN307" s="175"/>
      <c r="CO307" s="175"/>
      <c r="CP307" s="175"/>
      <c r="CQ307" s="175"/>
      <c r="CR307" s="175"/>
      <c r="CS307" s="175"/>
      <c r="CT307" s="175"/>
      <c r="CU307" s="175"/>
      <c r="CV307" s="175"/>
      <c r="CW307" s="175"/>
      <c r="CX307" s="175"/>
      <c r="CY307" s="175"/>
      <c r="CZ307" s="175"/>
      <c r="DA307" s="175"/>
      <c r="DB307" s="175"/>
      <c r="DC307" s="175"/>
      <c r="DD307" s="175"/>
      <c r="DE307" s="175"/>
      <c r="DF307" s="175"/>
      <c r="DG307" s="175"/>
      <c r="DH307" s="175"/>
      <c r="DI307" s="175"/>
      <c r="DJ307" s="175"/>
      <c r="DK307" s="175"/>
      <c r="DL307" s="175"/>
      <c r="DM307" s="175"/>
      <c r="DN307" s="175"/>
      <c r="DO307" s="175"/>
      <c r="DP307" s="175"/>
      <c r="DQ307" s="175"/>
      <c r="DR307" s="175"/>
      <c r="DS307" s="175"/>
      <c r="DT307" s="175"/>
      <c r="DU307" s="175"/>
      <c r="DV307" s="175"/>
      <c r="DW307" s="175"/>
      <c r="DX307" s="175"/>
      <c r="DY307" s="175"/>
      <c r="DZ307" s="175"/>
      <c r="EA307" s="175"/>
      <c r="EB307" s="175"/>
      <c r="EC307" s="175"/>
      <c r="ED307" s="175"/>
      <c r="EE307" s="175"/>
      <c r="EF307" s="175"/>
      <c r="EG307" s="175"/>
      <c r="EH307" s="175"/>
      <c r="EI307" s="175"/>
      <c r="EJ307" s="175"/>
      <c r="EK307" s="175"/>
      <c r="EL307" s="175"/>
      <c r="EM307" s="175"/>
      <c r="EN307" s="175"/>
      <c r="EO307" s="175"/>
      <c r="EP307" s="175"/>
      <c r="EQ307" s="175"/>
      <c r="ER307" s="175"/>
    </row>
    <row r="308" spans="1:148" outlineLevel="1" x14ac:dyDescent="0.2">
      <c r="A308" s="122">
        <v>97</v>
      </c>
      <c r="B308" s="122">
        <v>0</v>
      </c>
      <c r="C308" s="104">
        <v>0.62783638063132285</v>
      </c>
      <c r="D308" s="104">
        <f t="shared" si="22"/>
        <v>-0.62783638063132285</v>
      </c>
      <c r="E308" s="104">
        <f t="shared" si="23"/>
        <v>1.9768433687927249</v>
      </c>
      <c r="F308" s="104">
        <f t="shared" si="24"/>
        <v>-1.4060026204786125</v>
      </c>
      <c r="G308" s="104">
        <f t="shared" si="25"/>
        <v>-1.2988418707702858</v>
      </c>
      <c r="H308" s="104">
        <v>0.24499051506503519</v>
      </c>
      <c r="I308" s="104">
        <f t="shared" si="26"/>
        <v>5.577167197734164E-2</v>
      </c>
      <c r="J308" s="104">
        <f t="shared" si="27"/>
        <v>-1.4947896315543951</v>
      </c>
      <c r="AU308" s="175"/>
      <c r="AV308" s="175"/>
      <c r="AW308" s="175"/>
      <c r="AX308" s="175"/>
      <c r="AY308" s="175"/>
      <c r="AZ308" s="175"/>
      <c r="BA308" s="175"/>
      <c r="BB308" s="185"/>
      <c r="BC308" s="175"/>
      <c r="BD308" s="175"/>
      <c r="BE308" s="175"/>
      <c r="BF308" s="175">
        <f t="shared" si="28"/>
        <v>1</v>
      </c>
      <c r="BG308" s="175">
        <f t="shared" si="29"/>
        <v>0.62783638063132285</v>
      </c>
      <c r="BH308" s="175" t="e">
        <f t="shared" si="30"/>
        <v>#N/A</v>
      </c>
      <c r="BI308" s="175"/>
      <c r="BJ308" s="175"/>
      <c r="BK308" s="175"/>
      <c r="BL308" s="175"/>
      <c r="BM308" s="175"/>
      <c r="BN308" s="175"/>
      <c r="BO308" s="175"/>
      <c r="BP308" s="175"/>
      <c r="BQ308" s="175"/>
      <c r="BR308" s="175"/>
      <c r="BS308" s="175"/>
      <c r="BT308" s="175"/>
      <c r="BU308" s="175"/>
      <c r="BV308" s="175"/>
      <c r="BW308" s="175"/>
      <c r="BX308" s="175"/>
      <c r="BY308" s="175"/>
      <c r="BZ308" s="175"/>
      <c r="CA308" s="175"/>
      <c r="CB308" s="175"/>
      <c r="CC308" s="175"/>
      <c r="CD308" s="175"/>
      <c r="CE308" s="175"/>
      <c r="CF308" s="175"/>
      <c r="CG308" s="175"/>
      <c r="CH308" s="175"/>
      <c r="CI308" s="175"/>
      <c r="CJ308" s="175"/>
      <c r="CK308" s="175"/>
      <c r="CL308" s="175"/>
      <c r="CM308" s="175"/>
      <c r="CN308" s="175"/>
      <c r="CO308" s="175"/>
      <c r="CP308" s="175"/>
      <c r="CQ308" s="175"/>
      <c r="CR308" s="175"/>
      <c r="CS308" s="175"/>
      <c r="CT308" s="175"/>
      <c r="CU308" s="175"/>
      <c r="CV308" s="175"/>
      <c r="CW308" s="175"/>
      <c r="CX308" s="175"/>
      <c r="CY308" s="175"/>
      <c r="CZ308" s="175"/>
      <c r="DA308" s="175"/>
      <c r="DB308" s="175"/>
      <c r="DC308" s="175"/>
      <c r="DD308" s="175"/>
      <c r="DE308" s="175"/>
      <c r="DF308" s="175"/>
      <c r="DG308" s="175"/>
      <c r="DH308" s="175"/>
      <c r="DI308" s="175"/>
      <c r="DJ308" s="175"/>
      <c r="DK308" s="175"/>
      <c r="DL308" s="175"/>
      <c r="DM308" s="175"/>
      <c r="DN308" s="175"/>
      <c r="DO308" s="175"/>
      <c r="DP308" s="175"/>
      <c r="DQ308" s="175"/>
      <c r="DR308" s="175"/>
      <c r="DS308" s="175"/>
      <c r="DT308" s="175"/>
      <c r="DU308" s="175"/>
      <c r="DV308" s="175"/>
      <c r="DW308" s="175"/>
      <c r="DX308" s="175"/>
      <c r="DY308" s="175"/>
      <c r="DZ308" s="175"/>
      <c r="EA308" s="175"/>
      <c r="EB308" s="175"/>
      <c r="EC308" s="175"/>
      <c r="ED308" s="175"/>
      <c r="EE308" s="175"/>
      <c r="EF308" s="175"/>
      <c r="EG308" s="175"/>
      <c r="EH308" s="175"/>
      <c r="EI308" s="175"/>
      <c r="EJ308" s="175"/>
      <c r="EK308" s="175"/>
      <c r="EL308" s="175"/>
      <c r="EM308" s="175"/>
      <c r="EN308" s="175"/>
      <c r="EO308" s="175"/>
      <c r="EP308" s="175"/>
      <c r="EQ308" s="175"/>
      <c r="ER308" s="175"/>
    </row>
    <row r="309" spans="1:148" outlineLevel="1" x14ac:dyDescent="0.2">
      <c r="A309" s="122">
        <v>98</v>
      </c>
      <c r="B309" s="122">
        <v>1</v>
      </c>
      <c r="C309" s="104">
        <v>0.89986651337109902</v>
      </c>
      <c r="D309" s="104">
        <f t="shared" si="22"/>
        <v>0.10013348662890098</v>
      </c>
      <c r="E309" s="104">
        <f t="shared" si="23"/>
        <v>0.21101769026931194</v>
      </c>
      <c r="F309" s="104">
        <f t="shared" si="24"/>
        <v>0.45936661858401501</v>
      </c>
      <c r="G309" s="104">
        <f t="shared" si="25"/>
        <v>0.33358047584451939</v>
      </c>
      <c r="H309" s="104">
        <v>4.7591275237858902E-2</v>
      </c>
      <c r="I309" s="104">
        <f t="shared" si="26"/>
        <v>4.490952970575558E-4</v>
      </c>
      <c r="J309" s="104">
        <f t="shared" si="27"/>
        <v>0.34181328747406875</v>
      </c>
      <c r="AU309" s="175"/>
      <c r="AV309" s="175"/>
      <c r="AW309" s="175"/>
      <c r="AX309" s="175"/>
      <c r="AY309" s="175"/>
      <c r="AZ309" s="175"/>
      <c r="BA309" s="175"/>
      <c r="BB309" s="185"/>
      <c r="BC309" s="175"/>
      <c r="BD309" s="175"/>
      <c r="BE309" s="175"/>
      <c r="BF309" s="175">
        <f t="shared" si="28"/>
        <v>0</v>
      </c>
      <c r="BG309" s="175" t="e">
        <f t="shared" si="29"/>
        <v>#N/A</v>
      </c>
      <c r="BH309" s="175">
        <f t="shared" si="30"/>
        <v>0.89986651337109902</v>
      </c>
      <c r="BI309" s="175"/>
      <c r="BJ309" s="175"/>
      <c r="BK309" s="175"/>
      <c r="BL309" s="175"/>
      <c r="BM309" s="175"/>
      <c r="BN309" s="175"/>
      <c r="BO309" s="175"/>
      <c r="BP309" s="175"/>
      <c r="BQ309" s="175"/>
      <c r="BR309" s="175"/>
      <c r="BS309" s="175"/>
      <c r="BT309" s="175"/>
      <c r="BU309" s="175"/>
      <c r="BV309" s="175"/>
      <c r="BW309" s="175"/>
      <c r="BX309" s="175"/>
      <c r="BY309" s="175"/>
      <c r="BZ309" s="175"/>
      <c r="CA309" s="175"/>
      <c r="CB309" s="175"/>
      <c r="CC309" s="175"/>
      <c r="CD309" s="175"/>
      <c r="CE309" s="175"/>
      <c r="CF309" s="175"/>
      <c r="CG309" s="175"/>
      <c r="CH309" s="175"/>
      <c r="CI309" s="175"/>
      <c r="CJ309" s="175"/>
      <c r="CK309" s="175"/>
      <c r="CL309" s="175"/>
      <c r="CM309" s="175"/>
      <c r="CN309" s="175"/>
      <c r="CO309" s="175"/>
      <c r="CP309" s="175"/>
      <c r="CQ309" s="175"/>
      <c r="CR309" s="175"/>
      <c r="CS309" s="175"/>
      <c r="CT309" s="175"/>
      <c r="CU309" s="175"/>
      <c r="CV309" s="175"/>
      <c r="CW309" s="175"/>
      <c r="CX309" s="175"/>
      <c r="CY309" s="175"/>
      <c r="CZ309" s="175"/>
      <c r="DA309" s="175"/>
      <c r="DB309" s="175"/>
      <c r="DC309" s="175"/>
      <c r="DD309" s="175"/>
      <c r="DE309" s="175"/>
      <c r="DF309" s="175"/>
      <c r="DG309" s="175"/>
      <c r="DH309" s="175"/>
      <c r="DI309" s="175"/>
      <c r="DJ309" s="175"/>
      <c r="DK309" s="175"/>
      <c r="DL309" s="175"/>
      <c r="DM309" s="175"/>
      <c r="DN309" s="175"/>
      <c r="DO309" s="175"/>
      <c r="DP309" s="175"/>
      <c r="DQ309" s="175"/>
      <c r="DR309" s="175"/>
      <c r="DS309" s="175"/>
      <c r="DT309" s="175"/>
      <c r="DU309" s="175"/>
      <c r="DV309" s="175"/>
      <c r="DW309" s="175"/>
      <c r="DX309" s="175"/>
      <c r="DY309" s="175"/>
      <c r="DZ309" s="175"/>
      <c r="EA309" s="175"/>
      <c r="EB309" s="175"/>
      <c r="EC309" s="175"/>
      <c r="ED309" s="175"/>
      <c r="EE309" s="175"/>
      <c r="EF309" s="175"/>
      <c r="EG309" s="175"/>
      <c r="EH309" s="175"/>
      <c r="EI309" s="175"/>
      <c r="EJ309" s="175"/>
      <c r="EK309" s="175"/>
      <c r="EL309" s="175"/>
      <c r="EM309" s="175"/>
      <c r="EN309" s="175"/>
      <c r="EO309" s="175"/>
      <c r="EP309" s="175"/>
      <c r="EQ309" s="175"/>
      <c r="ER309" s="175"/>
    </row>
    <row r="310" spans="1:148" outlineLevel="1" x14ac:dyDescent="0.2">
      <c r="A310" s="122">
        <v>99</v>
      </c>
      <c r="B310" s="122">
        <v>0</v>
      </c>
      <c r="C310" s="104">
        <v>7.3655709171057187E-3</v>
      </c>
      <c r="D310" s="104">
        <f t="shared" si="22"/>
        <v>-7.3655709171057187E-3</v>
      </c>
      <c r="E310" s="104">
        <f t="shared" si="23"/>
        <v>1.478566134566787E-2</v>
      </c>
      <c r="F310" s="104">
        <f t="shared" si="24"/>
        <v>-0.12159630481913448</v>
      </c>
      <c r="G310" s="104">
        <f t="shared" si="25"/>
        <v>-8.6140728528289731E-2</v>
      </c>
      <c r="H310" s="104">
        <v>6.1362574323718345E-3</v>
      </c>
      <c r="I310" s="104">
        <f t="shared" si="26"/>
        <v>3.5458764983310936E-6</v>
      </c>
      <c r="J310" s="104">
        <f t="shared" si="27"/>
        <v>-8.6406241941885134E-2</v>
      </c>
      <c r="AU310" s="175"/>
      <c r="AV310" s="175"/>
      <c r="AW310" s="175"/>
      <c r="AX310" s="175"/>
      <c r="AY310" s="175"/>
      <c r="AZ310" s="175"/>
      <c r="BA310" s="175"/>
      <c r="BB310" s="185"/>
      <c r="BC310" s="175"/>
      <c r="BD310" s="175"/>
      <c r="BE310" s="175"/>
      <c r="BF310" s="175">
        <f t="shared" si="28"/>
        <v>1</v>
      </c>
      <c r="BG310" s="175">
        <f t="shared" si="29"/>
        <v>7.3655709171057187E-3</v>
      </c>
      <c r="BH310" s="175" t="e">
        <f t="shared" si="30"/>
        <v>#N/A</v>
      </c>
      <c r="BI310" s="175"/>
      <c r="BJ310" s="175"/>
      <c r="BK310" s="175"/>
      <c r="BL310" s="175"/>
      <c r="BM310" s="175"/>
      <c r="BN310" s="175"/>
      <c r="BO310" s="175"/>
      <c r="BP310" s="175"/>
      <c r="BQ310" s="175"/>
      <c r="BR310" s="175"/>
      <c r="BS310" s="175"/>
      <c r="BT310" s="175"/>
      <c r="BU310" s="175"/>
      <c r="BV310" s="175"/>
      <c r="BW310" s="175"/>
      <c r="BX310" s="175"/>
      <c r="BY310" s="175"/>
      <c r="BZ310" s="175"/>
      <c r="CA310" s="175"/>
      <c r="CB310" s="175"/>
      <c r="CC310" s="175"/>
      <c r="CD310" s="175"/>
      <c r="CE310" s="175"/>
      <c r="CF310" s="175"/>
      <c r="CG310" s="175"/>
      <c r="CH310" s="175"/>
      <c r="CI310" s="175"/>
      <c r="CJ310" s="175"/>
      <c r="CK310" s="175"/>
      <c r="CL310" s="175"/>
      <c r="CM310" s="175"/>
      <c r="CN310" s="175"/>
      <c r="CO310" s="175"/>
      <c r="CP310" s="175"/>
      <c r="CQ310" s="175"/>
      <c r="CR310" s="175"/>
      <c r="CS310" s="175"/>
      <c r="CT310" s="175"/>
      <c r="CU310" s="175"/>
      <c r="CV310" s="175"/>
      <c r="CW310" s="175"/>
      <c r="CX310" s="175"/>
      <c r="CY310" s="175"/>
      <c r="CZ310" s="175"/>
      <c r="DA310" s="175"/>
      <c r="DB310" s="175"/>
      <c r="DC310" s="175"/>
      <c r="DD310" s="175"/>
      <c r="DE310" s="175"/>
      <c r="DF310" s="175"/>
      <c r="DG310" s="175"/>
      <c r="DH310" s="175"/>
      <c r="DI310" s="175"/>
      <c r="DJ310" s="175"/>
      <c r="DK310" s="175"/>
      <c r="DL310" s="175"/>
      <c r="DM310" s="175"/>
      <c r="DN310" s="175"/>
      <c r="DO310" s="175"/>
      <c r="DP310" s="175"/>
      <c r="DQ310" s="175"/>
      <c r="DR310" s="175"/>
      <c r="DS310" s="175"/>
      <c r="DT310" s="175"/>
      <c r="DU310" s="175"/>
      <c r="DV310" s="175"/>
      <c r="DW310" s="175"/>
      <c r="DX310" s="175"/>
      <c r="DY310" s="175"/>
      <c r="DZ310" s="175"/>
      <c r="EA310" s="175"/>
      <c r="EB310" s="175"/>
      <c r="EC310" s="175"/>
      <c r="ED310" s="175"/>
      <c r="EE310" s="175"/>
      <c r="EF310" s="175"/>
      <c r="EG310" s="175"/>
      <c r="EH310" s="175"/>
      <c r="EI310" s="175"/>
      <c r="EJ310" s="175"/>
      <c r="EK310" s="175"/>
      <c r="EL310" s="175"/>
      <c r="EM310" s="175"/>
      <c r="EN310" s="175"/>
      <c r="EO310" s="175"/>
      <c r="EP310" s="175"/>
      <c r="EQ310" s="175"/>
      <c r="ER310" s="175"/>
    </row>
    <row r="311" spans="1:148" outlineLevel="1" x14ac:dyDescent="0.2">
      <c r="A311" s="122">
        <v>100</v>
      </c>
      <c r="B311" s="122">
        <v>0</v>
      </c>
      <c r="C311" s="104">
        <v>2.897969294215522E-2</v>
      </c>
      <c r="D311" s="104">
        <f t="shared" si="22"/>
        <v>-2.897969294215522E-2</v>
      </c>
      <c r="E311" s="104">
        <f t="shared" si="23"/>
        <v>5.881579471735765E-2</v>
      </c>
      <c r="F311" s="104">
        <f t="shared" si="24"/>
        <v>-0.24251967903112037</v>
      </c>
      <c r="G311" s="104">
        <f t="shared" si="25"/>
        <v>-0.17275583838986369</v>
      </c>
      <c r="H311" s="104">
        <v>3.1137095181858209E-2</v>
      </c>
      <c r="I311" s="104">
        <f t="shared" si="26"/>
        <v>7.6150989788634227E-5</v>
      </c>
      <c r="J311" s="104">
        <f t="shared" si="27"/>
        <v>-0.175509880055263</v>
      </c>
      <c r="AU311" s="175"/>
      <c r="AV311" s="175"/>
      <c r="AW311" s="175"/>
      <c r="AX311" s="175"/>
      <c r="AY311" s="175"/>
      <c r="AZ311" s="175"/>
      <c r="BA311" s="175"/>
      <c r="BB311" s="185"/>
      <c r="BC311" s="175"/>
      <c r="BD311" s="175"/>
      <c r="BE311" s="175"/>
      <c r="BF311" s="175">
        <f t="shared" si="28"/>
        <v>1</v>
      </c>
      <c r="BG311" s="175">
        <f t="shared" si="29"/>
        <v>2.897969294215522E-2</v>
      </c>
      <c r="BH311" s="175" t="e">
        <f t="shared" si="30"/>
        <v>#N/A</v>
      </c>
      <c r="BI311" s="175"/>
      <c r="BJ311" s="175"/>
      <c r="BK311" s="175"/>
      <c r="BL311" s="175"/>
      <c r="BM311" s="175"/>
      <c r="BN311" s="175"/>
      <c r="BO311" s="175"/>
      <c r="BP311" s="175"/>
      <c r="BQ311" s="175"/>
      <c r="BR311" s="175"/>
      <c r="BS311" s="175"/>
      <c r="BT311" s="175"/>
      <c r="BU311" s="175"/>
      <c r="BV311" s="175"/>
      <c r="BW311" s="175"/>
      <c r="BX311" s="175"/>
      <c r="BY311" s="175"/>
      <c r="BZ311" s="175"/>
      <c r="CA311" s="175"/>
      <c r="CB311" s="175"/>
      <c r="CC311" s="175"/>
      <c r="CD311" s="175"/>
      <c r="CE311" s="175"/>
      <c r="CF311" s="175"/>
      <c r="CG311" s="175"/>
      <c r="CH311" s="175"/>
      <c r="CI311" s="175"/>
      <c r="CJ311" s="175"/>
      <c r="CK311" s="175"/>
      <c r="CL311" s="175"/>
      <c r="CM311" s="175"/>
      <c r="CN311" s="175"/>
      <c r="CO311" s="175"/>
      <c r="CP311" s="175"/>
      <c r="CQ311" s="175"/>
      <c r="CR311" s="175"/>
      <c r="CS311" s="175"/>
      <c r="CT311" s="175"/>
      <c r="CU311" s="175"/>
      <c r="CV311" s="175"/>
      <c r="CW311" s="175"/>
      <c r="CX311" s="175"/>
      <c r="CY311" s="175"/>
      <c r="CZ311" s="175"/>
      <c r="DA311" s="175"/>
      <c r="DB311" s="175"/>
      <c r="DC311" s="175"/>
      <c r="DD311" s="175"/>
      <c r="DE311" s="175"/>
      <c r="DF311" s="175"/>
      <c r="DG311" s="175"/>
      <c r="DH311" s="175"/>
      <c r="DI311" s="175"/>
      <c r="DJ311" s="175"/>
      <c r="DK311" s="175"/>
      <c r="DL311" s="175"/>
      <c r="DM311" s="175"/>
      <c r="DN311" s="175"/>
      <c r="DO311" s="175"/>
      <c r="DP311" s="175"/>
      <c r="DQ311" s="175"/>
      <c r="DR311" s="175"/>
      <c r="DS311" s="175"/>
      <c r="DT311" s="175"/>
      <c r="DU311" s="175"/>
      <c r="DV311" s="175"/>
      <c r="DW311" s="175"/>
      <c r="DX311" s="175"/>
      <c r="DY311" s="175"/>
      <c r="DZ311" s="175"/>
      <c r="EA311" s="175"/>
      <c r="EB311" s="175"/>
      <c r="EC311" s="175"/>
      <c r="ED311" s="175"/>
      <c r="EE311" s="175"/>
      <c r="EF311" s="175"/>
      <c r="EG311" s="175"/>
      <c r="EH311" s="175"/>
      <c r="EI311" s="175"/>
      <c r="EJ311" s="175"/>
      <c r="EK311" s="175"/>
      <c r="EL311" s="175"/>
      <c r="EM311" s="175"/>
      <c r="EN311" s="175"/>
      <c r="EO311" s="175"/>
      <c r="EP311" s="175"/>
      <c r="EQ311" s="175"/>
      <c r="ER311" s="175"/>
    </row>
    <row r="312" spans="1:148" outlineLevel="1" x14ac:dyDescent="0.2">
      <c r="A312" s="122">
        <v>101</v>
      </c>
      <c r="B312" s="122">
        <v>1</v>
      </c>
      <c r="C312" s="104">
        <v>0.84956106568344003</v>
      </c>
      <c r="D312" s="104">
        <f t="shared" si="22"/>
        <v>0.15043893431655997</v>
      </c>
      <c r="E312" s="104">
        <f t="shared" si="23"/>
        <v>0.32607091237664138</v>
      </c>
      <c r="F312" s="104">
        <f t="shared" si="24"/>
        <v>0.57102619237355601</v>
      </c>
      <c r="G312" s="104">
        <f t="shared" si="25"/>
        <v>0.42080687216686041</v>
      </c>
      <c r="H312" s="104">
        <v>8.9815212414553758E-2</v>
      </c>
      <c r="I312" s="104">
        <f t="shared" si="26"/>
        <v>1.4767706453908134E-3</v>
      </c>
      <c r="J312" s="104">
        <f t="shared" si="27"/>
        <v>0.44108068190898292</v>
      </c>
      <c r="AU312" s="175"/>
      <c r="AV312" s="175"/>
      <c r="AW312" s="175"/>
      <c r="AX312" s="175"/>
      <c r="AY312" s="175"/>
      <c r="AZ312" s="175"/>
      <c r="BA312" s="175"/>
      <c r="BB312" s="185"/>
      <c r="BC312" s="175"/>
      <c r="BD312" s="175"/>
      <c r="BE312" s="175"/>
      <c r="BF312" s="175">
        <f t="shared" si="28"/>
        <v>0</v>
      </c>
      <c r="BG312" s="175" t="e">
        <f t="shared" si="29"/>
        <v>#N/A</v>
      </c>
      <c r="BH312" s="175">
        <f t="shared" si="30"/>
        <v>0.84956106568344003</v>
      </c>
      <c r="BI312" s="175"/>
      <c r="BJ312" s="175"/>
      <c r="BK312" s="175"/>
      <c r="BL312" s="175"/>
      <c r="BM312" s="175"/>
      <c r="BN312" s="175"/>
      <c r="BO312" s="175"/>
      <c r="BP312" s="175"/>
      <c r="BQ312" s="175"/>
      <c r="BR312" s="175"/>
      <c r="BS312" s="175"/>
      <c r="BT312" s="175"/>
      <c r="BU312" s="175"/>
      <c r="BV312" s="175"/>
      <c r="BW312" s="175"/>
      <c r="BX312" s="175"/>
      <c r="BY312" s="175"/>
      <c r="BZ312" s="175"/>
      <c r="CA312" s="175"/>
      <c r="CB312" s="175"/>
      <c r="CC312" s="175"/>
      <c r="CD312" s="175"/>
      <c r="CE312" s="175"/>
      <c r="CF312" s="175"/>
      <c r="CG312" s="175"/>
      <c r="CH312" s="175"/>
      <c r="CI312" s="175"/>
      <c r="CJ312" s="175"/>
      <c r="CK312" s="175"/>
      <c r="CL312" s="175"/>
      <c r="CM312" s="175"/>
      <c r="CN312" s="175"/>
      <c r="CO312" s="175"/>
      <c r="CP312" s="175"/>
      <c r="CQ312" s="175"/>
      <c r="CR312" s="175"/>
      <c r="CS312" s="175"/>
      <c r="CT312" s="175"/>
      <c r="CU312" s="175"/>
      <c r="CV312" s="175"/>
      <c r="CW312" s="175"/>
      <c r="CX312" s="175"/>
      <c r="CY312" s="175"/>
      <c r="CZ312" s="175"/>
      <c r="DA312" s="175"/>
      <c r="DB312" s="175"/>
      <c r="DC312" s="175"/>
      <c r="DD312" s="175"/>
      <c r="DE312" s="175"/>
      <c r="DF312" s="175"/>
      <c r="DG312" s="175"/>
      <c r="DH312" s="175"/>
      <c r="DI312" s="175"/>
      <c r="DJ312" s="175"/>
      <c r="DK312" s="175"/>
      <c r="DL312" s="175"/>
      <c r="DM312" s="175"/>
      <c r="DN312" s="175"/>
      <c r="DO312" s="175"/>
      <c r="DP312" s="175"/>
      <c r="DQ312" s="175"/>
      <c r="DR312" s="175"/>
      <c r="DS312" s="175"/>
      <c r="DT312" s="175"/>
      <c r="DU312" s="175"/>
      <c r="DV312" s="175"/>
      <c r="DW312" s="175"/>
      <c r="DX312" s="175"/>
      <c r="DY312" s="175"/>
      <c r="DZ312" s="175"/>
      <c r="EA312" s="175"/>
      <c r="EB312" s="175"/>
      <c r="EC312" s="175"/>
      <c r="ED312" s="175"/>
      <c r="EE312" s="175"/>
      <c r="EF312" s="175"/>
      <c r="EG312" s="175"/>
      <c r="EH312" s="175"/>
      <c r="EI312" s="175"/>
      <c r="EJ312" s="175"/>
      <c r="EK312" s="175"/>
      <c r="EL312" s="175"/>
      <c r="EM312" s="175"/>
      <c r="EN312" s="175"/>
      <c r="EO312" s="175"/>
      <c r="EP312" s="175"/>
      <c r="EQ312" s="175"/>
      <c r="ER312" s="175"/>
    </row>
    <row r="313" spans="1:148" outlineLevel="1" x14ac:dyDescent="0.2">
      <c r="A313" s="122">
        <v>102</v>
      </c>
      <c r="B313" s="122">
        <v>0</v>
      </c>
      <c r="C313" s="104">
        <v>0.57786033225470423</v>
      </c>
      <c r="D313" s="104">
        <f t="shared" si="22"/>
        <v>-0.57786033225470423</v>
      </c>
      <c r="E313" s="104">
        <f t="shared" si="23"/>
        <v>1.7248381069645666</v>
      </c>
      <c r="F313" s="104">
        <f t="shared" si="24"/>
        <v>-1.3133309205849708</v>
      </c>
      <c r="G313" s="104">
        <f t="shared" si="25"/>
        <v>-1.169993258863107</v>
      </c>
      <c r="H313" s="104">
        <v>8.963401136619828E-2</v>
      </c>
      <c r="I313" s="104">
        <f t="shared" si="26"/>
        <v>1.1388437723516654E-2</v>
      </c>
      <c r="J313" s="104">
        <f t="shared" si="27"/>
        <v>-1.2262396293376927</v>
      </c>
      <c r="AU313" s="175"/>
      <c r="AV313" s="175"/>
      <c r="AW313" s="175"/>
      <c r="AX313" s="175"/>
      <c r="AY313" s="175"/>
      <c r="AZ313" s="175"/>
      <c r="BA313" s="175"/>
      <c r="BB313" s="185"/>
      <c r="BC313" s="175"/>
      <c r="BD313" s="175"/>
      <c r="BE313" s="175"/>
      <c r="BF313" s="175">
        <f t="shared" si="28"/>
        <v>1</v>
      </c>
      <c r="BG313" s="175">
        <f t="shared" si="29"/>
        <v>0.57786033225470423</v>
      </c>
      <c r="BH313" s="175" t="e">
        <f t="shared" si="30"/>
        <v>#N/A</v>
      </c>
      <c r="BI313" s="175"/>
      <c r="BJ313" s="175"/>
      <c r="BK313" s="175"/>
      <c r="BL313" s="175"/>
      <c r="BM313" s="175"/>
      <c r="BN313" s="175"/>
      <c r="BO313" s="175"/>
      <c r="BP313" s="175"/>
      <c r="BQ313" s="175"/>
      <c r="BR313" s="175"/>
      <c r="BS313" s="175"/>
      <c r="BT313" s="175"/>
      <c r="BU313" s="175"/>
      <c r="BV313" s="175"/>
      <c r="BW313" s="175"/>
      <c r="BX313" s="175"/>
      <c r="BY313" s="175"/>
      <c r="BZ313" s="175"/>
      <c r="CA313" s="175"/>
      <c r="CB313" s="175"/>
      <c r="CC313" s="175"/>
      <c r="CD313" s="175"/>
      <c r="CE313" s="175"/>
      <c r="CF313" s="175"/>
      <c r="CG313" s="175"/>
      <c r="CH313" s="175"/>
      <c r="CI313" s="175"/>
      <c r="CJ313" s="175"/>
      <c r="CK313" s="175"/>
      <c r="CL313" s="175"/>
      <c r="CM313" s="175"/>
      <c r="CN313" s="175"/>
      <c r="CO313" s="175"/>
      <c r="CP313" s="175"/>
      <c r="CQ313" s="175"/>
      <c r="CR313" s="175"/>
      <c r="CS313" s="175"/>
      <c r="CT313" s="175"/>
      <c r="CU313" s="175"/>
      <c r="CV313" s="175"/>
      <c r="CW313" s="175"/>
      <c r="CX313" s="175"/>
      <c r="CY313" s="175"/>
      <c r="CZ313" s="175"/>
      <c r="DA313" s="175"/>
      <c r="DB313" s="175"/>
      <c r="DC313" s="175"/>
      <c r="DD313" s="175"/>
      <c r="DE313" s="175"/>
      <c r="DF313" s="175"/>
      <c r="DG313" s="175"/>
      <c r="DH313" s="175"/>
      <c r="DI313" s="175"/>
      <c r="DJ313" s="175"/>
      <c r="DK313" s="175"/>
      <c r="DL313" s="175"/>
      <c r="DM313" s="175"/>
      <c r="DN313" s="175"/>
      <c r="DO313" s="175"/>
      <c r="DP313" s="175"/>
      <c r="DQ313" s="175"/>
      <c r="DR313" s="175"/>
      <c r="DS313" s="175"/>
      <c r="DT313" s="175"/>
      <c r="DU313" s="175"/>
      <c r="DV313" s="175"/>
      <c r="DW313" s="175"/>
      <c r="DX313" s="175"/>
      <c r="DY313" s="175"/>
      <c r="DZ313" s="175"/>
      <c r="EA313" s="175"/>
      <c r="EB313" s="175"/>
      <c r="EC313" s="175"/>
      <c r="ED313" s="175"/>
      <c r="EE313" s="175"/>
      <c r="EF313" s="175"/>
      <c r="EG313" s="175"/>
      <c r="EH313" s="175"/>
      <c r="EI313" s="175"/>
      <c r="EJ313" s="175"/>
      <c r="EK313" s="175"/>
      <c r="EL313" s="175"/>
      <c r="EM313" s="175"/>
      <c r="EN313" s="175"/>
      <c r="EO313" s="175"/>
      <c r="EP313" s="175"/>
      <c r="EQ313" s="175"/>
      <c r="ER313" s="175"/>
    </row>
    <row r="314" spans="1:148" outlineLevel="1" x14ac:dyDescent="0.2">
      <c r="A314" s="122">
        <v>103</v>
      </c>
      <c r="B314" s="122">
        <v>1</v>
      </c>
      <c r="C314" s="104">
        <v>0.87921237590557033</v>
      </c>
      <c r="D314" s="104">
        <f t="shared" si="22"/>
        <v>0.12078762409442967</v>
      </c>
      <c r="E314" s="104">
        <f t="shared" si="23"/>
        <v>0.25745759933215828</v>
      </c>
      <c r="F314" s="104">
        <f t="shared" si="24"/>
        <v>0.50740279791518517</v>
      </c>
      <c r="G314" s="104">
        <f t="shared" si="25"/>
        <v>0.37065027189888333</v>
      </c>
      <c r="H314" s="104">
        <v>3.9962911690535563E-2</v>
      </c>
      <c r="I314" s="104">
        <f t="shared" si="26"/>
        <v>4.5821193276661225E-4</v>
      </c>
      <c r="J314" s="104">
        <f t="shared" si="27"/>
        <v>0.37828604244092984</v>
      </c>
      <c r="AU314" s="175"/>
      <c r="AV314" s="175"/>
      <c r="AW314" s="175"/>
      <c r="AX314" s="175"/>
      <c r="AY314" s="175"/>
      <c r="AZ314" s="175"/>
      <c r="BA314" s="175"/>
      <c r="BB314" s="185"/>
      <c r="BC314" s="175"/>
      <c r="BD314" s="175"/>
      <c r="BE314" s="175"/>
      <c r="BF314" s="175">
        <f t="shared" si="28"/>
        <v>0</v>
      </c>
      <c r="BG314" s="175" t="e">
        <f t="shared" si="29"/>
        <v>#N/A</v>
      </c>
      <c r="BH314" s="175">
        <f t="shared" si="30"/>
        <v>0.87921237590557033</v>
      </c>
      <c r="BI314" s="175"/>
      <c r="BJ314" s="175"/>
      <c r="BK314" s="175"/>
      <c r="BL314" s="175"/>
      <c r="BM314" s="175"/>
      <c r="BN314" s="175"/>
      <c r="BO314" s="175"/>
      <c r="BP314" s="175"/>
      <c r="BQ314" s="175"/>
      <c r="BR314" s="175"/>
      <c r="BS314" s="175"/>
      <c r="BT314" s="175"/>
      <c r="BU314" s="175"/>
      <c r="BV314" s="175"/>
      <c r="BW314" s="175"/>
      <c r="BX314" s="175"/>
      <c r="BY314" s="175"/>
      <c r="BZ314" s="175"/>
      <c r="CA314" s="175"/>
      <c r="CB314" s="175"/>
      <c r="CC314" s="175"/>
      <c r="CD314" s="175"/>
      <c r="CE314" s="175"/>
      <c r="CF314" s="175"/>
      <c r="CG314" s="175"/>
      <c r="CH314" s="175"/>
      <c r="CI314" s="175"/>
      <c r="CJ314" s="175"/>
      <c r="CK314" s="175"/>
      <c r="CL314" s="175"/>
      <c r="CM314" s="175"/>
      <c r="CN314" s="175"/>
      <c r="CO314" s="175"/>
      <c r="CP314" s="175"/>
      <c r="CQ314" s="175"/>
      <c r="CR314" s="175"/>
      <c r="CS314" s="175"/>
      <c r="CT314" s="175"/>
      <c r="CU314" s="175"/>
      <c r="CV314" s="175"/>
      <c r="CW314" s="175"/>
      <c r="CX314" s="175"/>
      <c r="CY314" s="175"/>
      <c r="CZ314" s="175"/>
      <c r="DA314" s="175"/>
      <c r="DB314" s="175"/>
      <c r="DC314" s="175"/>
      <c r="DD314" s="175"/>
      <c r="DE314" s="175"/>
      <c r="DF314" s="175"/>
      <c r="DG314" s="175"/>
      <c r="DH314" s="175"/>
      <c r="DI314" s="175"/>
      <c r="DJ314" s="175"/>
      <c r="DK314" s="175"/>
      <c r="DL314" s="175"/>
      <c r="DM314" s="175"/>
      <c r="DN314" s="175"/>
      <c r="DO314" s="175"/>
      <c r="DP314" s="175"/>
      <c r="DQ314" s="175"/>
      <c r="DR314" s="175"/>
      <c r="DS314" s="175"/>
      <c r="DT314" s="175"/>
      <c r="DU314" s="175"/>
      <c r="DV314" s="175"/>
      <c r="DW314" s="175"/>
      <c r="DX314" s="175"/>
      <c r="DY314" s="175"/>
      <c r="DZ314" s="175"/>
      <c r="EA314" s="175"/>
      <c r="EB314" s="175"/>
      <c r="EC314" s="175"/>
      <c r="ED314" s="175"/>
      <c r="EE314" s="175"/>
      <c r="EF314" s="175"/>
      <c r="EG314" s="175"/>
      <c r="EH314" s="175"/>
      <c r="EI314" s="175"/>
      <c r="EJ314" s="175"/>
      <c r="EK314" s="175"/>
      <c r="EL314" s="175"/>
      <c r="EM314" s="175"/>
      <c r="EN314" s="175"/>
      <c r="EO314" s="175"/>
      <c r="EP314" s="175"/>
      <c r="EQ314" s="175"/>
      <c r="ER314" s="175"/>
    </row>
    <row r="315" spans="1:148" outlineLevel="1" x14ac:dyDescent="0.2">
      <c r="A315" s="122">
        <v>104</v>
      </c>
      <c r="B315" s="122">
        <v>0</v>
      </c>
      <c r="C315" s="104">
        <v>5.36767384333441E-3</v>
      </c>
      <c r="D315" s="104">
        <f t="shared" si="22"/>
        <v>-5.36767384333441E-3</v>
      </c>
      <c r="E315" s="104">
        <f t="shared" si="23"/>
        <v>1.076426312801282E-2</v>
      </c>
      <c r="F315" s="104">
        <f t="shared" si="24"/>
        <v>-0.10375096687748418</v>
      </c>
      <c r="G315" s="104">
        <f t="shared" si="25"/>
        <v>-7.3461835353007057E-2</v>
      </c>
      <c r="H315" s="104">
        <v>5.8891494686184242E-3</v>
      </c>
      <c r="I315" s="104">
        <f t="shared" si="26"/>
        <v>2.4737917992229665E-6</v>
      </c>
      <c r="J315" s="104">
        <f t="shared" si="27"/>
        <v>-7.3679109359007844E-2</v>
      </c>
      <c r="AU315" s="175"/>
      <c r="AV315" s="175"/>
      <c r="AW315" s="175"/>
      <c r="AX315" s="175"/>
      <c r="AY315" s="175"/>
      <c r="AZ315" s="175"/>
      <c r="BA315" s="175"/>
      <c r="BB315" s="185"/>
      <c r="BC315" s="175"/>
      <c r="BD315" s="175"/>
      <c r="BE315" s="175"/>
      <c r="BF315" s="175">
        <f t="shared" si="28"/>
        <v>1</v>
      </c>
      <c r="BG315" s="175">
        <f t="shared" si="29"/>
        <v>5.36767384333441E-3</v>
      </c>
      <c r="BH315" s="175" t="e">
        <f t="shared" si="30"/>
        <v>#N/A</v>
      </c>
      <c r="BI315" s="175"/>
      <c r="BJ315" s="175"/>
      <c r="BK315" s="175"/>
      <c r="BL315" s="175"/>
      <c r="BM315" s="175"/>
      <c r="BN315" s="175"/>
      <c r="BO315" s="175"/>
      <c r="BP315" s="175"/>
      <c r="BQ315" s="175"/>
      <c r="BR315" s="175"/>
      <c r="BS315" s="175"/>
      <c r="BT315" s="175"/>
      <c r="BU315" s="175"/>
      <c r="BV315" s="175"/>
      <c r="BW315" s="175"/>
      <c r="BX315" s="175"/>
      <c r="BY315" s="175"/>
      <c r="BZ315" s="175"/>
      <c r="CA315" s="175"/>
      <c r="CB315" s="175"/>
      <c r="CC315" s="175"/>
      <c r="CD315" s="175"/>
      <c r="CE315" s="175"/>
      <c r="CF315" s="175"/>
      <c r="CG315" s="175"/>
      <c r="CH315" s="175"/>
      <c r="CI315" s="175"/>
      <c r="CJ315" s="175"/>
      <c r="CK315" s="175"/>
      <c r="CL315" s="175"/>
      <c r="CM315" s="175"/>
      <c r="CN315" s="175"/>
      <c r="CO315" s="175"/>
      <c r="CP315" s="175"/>
      <c r="CQ315" s="175"/>
      <c r="CR315" s="175"/>
      <c r="CS315" s="175"/>
      <c r="CT315" s="175"/>
      <c r="CU315" s="175"/>
      <c r="CV315" s="175"/>
      <c r="CW315" s="175"/>
      <c r="CX315" s="175"/>
      <c r="CY315" s="175"/>
      <c r="CZ315" s="175"/>
      <c r="DA315" s="175"/>
      <c r="DB315" s="175"/>
      <c r="DC315" s="175"/>
      <c r="DD315" s="175"/>
      <c r="DE315" s="175"/>
      <c r="DF315" s="175"/>
      <c r="DG315" s="175"/>
      <c r="DH315" s="175"/>
      <c r="DI315" s="175"/>
      <c r="DJ315" s="175"/>
      <c r="DK315" s="175"/>
      <c r="DL315" s="175"/>
      <c r="DM315" s="175"/>
      <c r="DN315" s="175"/>
      <c r="DO315" s="175"/>
      <c r="DP315" s="175"/>
      <c r="DQ315" s="175"/>
      <c r="DR315" s="175"/>
      <c r="DS315" s="175"/>
      <c r="DT315" s="175"/>
      <c r="DU315" s="175"/>
      <c r="DV315" s="175"/>
      <c r="DW315" s="175"/>
      <c r="DX315" s="175"/>
      <c r="DY315" s="175"/>
      <c r="DZ315" s="175"/>
      <c r="EA315" s="175"/>
      <c r="EB315" s="175"/>
      <c r="EC315" s="175"/>
      <c r="ED315" s="175"/>
      <c r="EE315" s="175"/>
      <c r="EF315" s="175"/>
      <c r="EG315" s="175"/>
      <c r="EH315" s="175"/>
      <c r="EI315" s="175"/>
      <c r="EJ315" s="175"/>
      <c r="EK315" s="175"/>
      <c r="EL315" s="175"/>
      <c r="EM315" s="175"/>
      <c r="EN315" s="175"/>
      <c r="EO315" s="175"/>
      <c r="EP315" s="175"/>
      <c r="EQ315" s="175"/>
      <c r="ER315" s="175"/>
    </row>
    <row r="316" spans="1:148" outlineLevel="1" x14ac:dyDescent="0.2">
      <c r="A316" s="122">
        <v>105</v>
      </c>
      <c r="B316" s="122">
        <v>0</v>
      </c>
      <c r="C316" s="104">
        <v>3.8681872517188791E-2</v>
      </c>
      <c r="D316" s="104">
        <f t="shared" si="22"/>
        <v>-3.8681872517188791E-2</v>
      </c>
      <c r="E316" s="104">
        <f t="shared" si="23"/>
        <v>7.8899773658877057E-2</v>
      </c>
      <c r="F316" s="104">
        <f t="shared" si="24"/>
        <v>-0.2808910352056061</v>
      </c>
      <c r="G316" s="104">
        <f t="shared" si="25"/>
        <v>-0.200595034674312</v>
      </c>
      <c r="H316" s="104">
        <v>2.8134257751891087E-2</v>
      </c>
      <c r="I316" s="104">
        <f t="shared" si="26"/>
        <v>9.2197664438512373E-5</v>
      </c>
      <c r="J316" s="104">
        <f t="shared" si="27"/>
        <v>-0.20347780396536727</v>
      </c>
      <c r="AU316" s="175"/>
      <c r="AV316" s="175"/>
      <c r="AW316" s="175"/>
      <c r="AX316" s="175"/>
      <c r="AY316" s="175"/>
      <c r="AZ316" s="175"/>
      <c r="BA316" s="175"/>
      <c r="BB316" s="185"/>
      <c r="BC316" s="175"/>
      <c r="BD316" s="175"/>
      <c r="BE316" s="175"/>
      <c r="BF316" s="175">
        <f t="shared" si="28"/>
        <v>1</v>
      </c>
      <c r="BG316" s="175">
        <f t="shared" si="29"/>
        <v>3.8681872517188791E-2</v>
      </c>
      <c r="BH316" s="175" t="e">
        <f t="shared" si="30"/>
        <v>#N/A</v>
      </c>
      <c r="BI316" s="175"/>
      <c r="BJ316" s="175"/>
      <c r="BK316" s="175"/>
      <c r="BL316" s="175"/>
      <c r="BM316" s="175"/>
      <c r="BN316" s="175"/>
      <c r="BO316" s="175"/>
      <c r="BP316" s="175"/>
      <c r="BQ316" s="175"/>
      <c r="BR316" s="175"/>
      <c r="BS316" s="175"/>
      <c r="BT316" s="175"/>
      <c r="BU316" s="175"/>
      <c r="BV316" s="175"/>
      <c r="BW316" s="175"/>
      <c r="BX316" s="175"/>
      <c r="BY316" s="175"/>
      <c r="BZ316" s="175"/>
      <c r="CA316" s="175"/>
      <c r="CB316" s="175"/>
      <c r="CC316" s="175"/>
      <c r="CD316" s="175"/>
      <c r="CE316" s="175"/>
      <c r="CF316" s="175"/>
      <c r="CG316" s="175"/>
      <c r="CH316" s="175"/>
      <c r="CI316" s="175"/>
      <c r="CJ316" s="175"/>
      <c r="CK316" s="175"/>
      <c r="CL316" s="175"/>
      <c r="CM316" s="175"/>
      <c r="CN316" s="175"/>
      <c r="CO316" s="175"/>
      <c r="CP316" s="175"/>
      <c r="CQ316" s="175"/>
      <c r="CR316" s="175"/>
      <c r="CS316" s="175"/>
      <c r="CT316" s="175"/>
      <c r="CU316" s="175"/>
      <c r="CV316" s="175"/>
      <c r="CW316" s="175"/>
      <c r="CX316" s="175"/>
      <c r="CY316" s="175"/>
      <c r="CZ316" s="175"/>
      <c r="DA316" s="175"/>
      <c r="DB316" s="175"/>
      <c r="DC316" s="175"/>
      <c r="DD316" s="175"/>
      <c r="DE316" s="175"/>
      <c r="DF316" s="175"/>
      <c r="DG316" s="175"/>
      <c r="DH316" s="175"/>
      <c r="DI316" s="175"/>
      <c r="DJ316" s="175"/>
      <c r="DK316" s="175"/>
      <c r="DL316" s="175"/>
      <c r="DM316" s="175"/>
      <c r="DN316" s="175"/>
      <c r="DO316" s="175"/>
      <c r="DP316" s="175"/>
      <c r="DQ316" s="175"/>
      <c r="DR316" s="175"/>
      <c r="DS316" s="175"/>
      <c r="DT316" s="175"/>
      <c r="DU316" s="175"/>
      <c r="DV316" s="175"/>
      <c r="DW316" s="175"/>
      <c r="DX316" s="175"/>
      <c r="DY316" s="175"/>
      <c r="DZ316" s="175"/>
      <c r="EA316" s="175"/>
      <c r="EB316" s="175"/>
      <c r="EC316" s="175"/>
      <c r="ED316" s="175"/>
      <c r="EE316" s="175"/>
      <c r="EF316" s="175"/>
      <c r="EG316" s="175"/>
      <c r="EH316" s="175"/>
      <c r="EI316" s="175"/>
      <c r="EJ316" s="175"/>
      <c r="EK316" s="175"/>
      <c r="EL316" s="175"/>
      <c r="EM316" s="175"/>
      <c r="EN316" s="175"/>
      <c r="EO316" s="175"/>
      <c r="EP316" s="175"/>
      <c r="EQ316" s="175"/>
      <c r="ER316" s="175"/>
    </row>
    <row r="317" spans="1:148" outlineLevel="1" x14ac:dyDescent="0.2">
      <c r="A317" s="122">
        <v>106</v>
      </c>
      <c r="B317" s="122">
        <v>1</v>
      </c>
      <c r="C317" s="104">
        <v>0.98041542283655303</v>
      </c>
      <c r="D317" s="104">
        <f t="shared" si="22"/>
        <v>1.958457716344697E-2</v>
      </c>
      <c r="E317" s="104">
        <f t="shared" si="23"/>
        <v>3.9557792568956543E-2</v>
      </c>
      <c r="F317" s="104">
        <f t="shared" si="24"/>
        <v>0.19889140898730781</v>
      </c>
      <c r="G317" s="104">
        <f t="shared" si="25"/>
        <v>0.14133575151133687</v>
      </c>
      <c r="H317" s="104">
        <v>2.8674552300110318E-2</v>
      </c>
      <c r="I317" s="104">
        <f t="shared" si="26"/>
        <v>4.6701176844846796E-5</v>
      </c>
      <c r="J317" s="104">
        <f t="shared" si="27"/>
        <v>0.14340676830214286</v>
      </c>
      <c r="AU317" s="175"/>
      <c r="AV317" s="175"/>
      <c r="AW317" s="175"/>
      <c r="AX317" s="175"/>
      <c r="AY317" s="175"/>
      <c r="AZ317" s="175"/>
      <c r="BA317" s="175"/>
      <c r="BB317" s="185"/>
      <c r="BC317" s="175"/>
      <c r="BD317" s="175"/>
      <c r="BE317" s="175"/>
      <c r="BF317" s="175">
        <f t="shared" si="28"/>
        <v>0</v>
      </c>
      <c r="BG317" s="175" t="e">
        <f t="shared" si="29"/>
        <v>#N/A</v>
      </c>
      <c r="BH317" s="175">
        <f t="shared" si="30"/>
        <v>0.98041542283655303</v>
      </c>
      <c r="BI317" s="175"/>
      <c r="BJ317" s="175"/>
      <c r="BK317" s="175"/>
      <c r="BL317" s="175"/>
      <c r="BM317" s="175"/>
      <c r="BN317" s="175"/>
      <c r="BO317" s="175"/>
      <c r="BP317" s="175"/>
      <c r="BQ317" s="175"/>
      <c r="BR317" s="175"/>
      <c r="BS317" s="175"/>
      <c r="BT317" s="175"/>
      <c r="BU317" s="175"/>
      <c r="BV317" s="175"/>
      <c r="BW317" s="175"/>
      <c r="BX317" s="175"/>
      <c r="BY317" s="175"/>
      <c r="BZ317" s="175"/>
      <c r="CA317" s="175"/>
      <c r="CB317" s="175"/>
      <c r="CC317" s="175"/>
      <c r="CD317" s="175"/>
      <c r="CE317" s="175"/>
      <c r="CF317" s="175"/>
      <c r="CG317" s="175"/>
      <c r="CH317" s="175"/>
      <c r="CI317" s="175"/>
      <c r="CJ317" s="175"/>
      <c r="CK317" s="175"/>
      <c r="CL317" s="175"/>
      <c r="CM317" s="175"/>
      <c r="CN317" s="175"/>
      <c r="CO317" s="175"/>
      <c r="CP317" s="175"/>
      <c r="CQ317" s="175"/>
      <c r="CR317" s="175"/>
      <c r="CS317" s="175"/>
      <c r="CT317" s="175"/>
      <c r="CU317" s="175"/>
      <c r="CV317" s="175"/>
      <c r="CW317" s="175"/>
      <c r="CX317" s="175"/>
      <c r="CY317" s="175"/>
      <c r="CZ317" s="175"/>
      <c r="DA317" s="175"/>
      <c r="DB317" s="175"/>
      <c r="DC317" s="175"/>
      <c r="DD317" s="175"/>
      <c r="DE317" s="175"/>
      <c r="DF317" s="175"/>
      <c r="DG317" s="175"/>
      <c r="DH317" s="175"/>
      <c r="DI317" s="175"/>
      <c r="DJ317" s="175"/>
      <c r="DK317" s="175"/>
      <c r="DL317" s="175"/>
      <c r="DM317" s="175"/>
      <c r="DN317" s="175"/>
      <c r="DO317" s="175"/>
      <c r="DP317" s="175"/>
      <c r="DQ317" s="175"/>
      <c r="DR317" s="175"/>
      <c r="DS317" s="175"/>
      <c r="DT317" s="175"/>
      <c r="DU317" s="175"/>
      <c r="DV317" s="175"/>
      <c r="DW317" s="175"/>
      <c r="DX317" s="175"/>
      <c r="DY317" s="175"/>
      <c r="DZ317" s="175"/>
      <c r="EA317" s="175"/>
      <c r="EB317" s="175"/>
      <c r="EC317" s="175"/>
      <c r="ED317" s="175"/>
      <c r="EE317" s="175"/>
      <c r="EF317" s="175"/>
      <c r="EG317" s="175"/>
      <c r="EH317" s="175"/>
      <c r="EI317" s="175"/>
      <c r="EJ317" s="175"/>
      <c r="EK317" s="175"/>
      <c r="EL317" s="175"/>
      <c r="EM317" s="175"/>
      <c r="EN317" s="175"/>
      <c r="EO317" s="175"/>
      <c r="EP317" s="175"/>
      <c r="EQ317" s="175"/>
      <c r="ER317" s="175"/>
    </row>
    <row r="318" spans="1:148" outlineLevel="1" x14ac:dyDescent="0.2">
      <c r="A318" s="122">
        <v>107</v>
      </c>
      <c r="B318" s="122">
        <v>1</v>
      </c>
      <c r="C318" s="104">
        <v>0.99581662901573054</v>
      </c>
      <c r="D318" s="104">
        <f t="shared" si="22"/>
        <v>4.1833709842694633E-3</v>
      </c>
      <c r="E318" s="104">
        <f t="shared" si="23"/>
        <v>8.3842915226286126E-3</v>
      </c>
      <c r="F318" s="104">
        <f t="shared" si="24"/>
        <v>9.1565777027384054E-2</v>
      </c>
      <c r="G318" s="104">
        <f t="shared" si="25"/>
        <v>6.4814698148575517E-2</v>
      </c>
      <c r="H318" s="104">
        <v>7.336464446689157E-3</v>
      </c>
      <c r="I318" s="104">
        <f t="shared" si="26"/>
        <v>2.4059485331290242E-6</v>
      </c>
      <c r="J318" s="104">
        <f t="shared" si="27"/>
        <v>6.5053769775434811E-2</v>
      </c>
      <c r="AU318" s="175"/>
      <c r="AV318" s="175"/>
      <c r="AW318" s="175"/>
      <c r="AX318" s="175"/>
      <c r="AY318" s="175"/>
      <c r="AZ318" s="175"/>
      <c r="BA318" s="175"/>
      <c r="BB318" s="185"/>
      <c r="BC318" s="175"/>
      <c r="BD318" s="175"/>
      <c r="BE318" s="175"/>
      <c r="BF318" s="175">
        <f t="shared" si="28"/>
        <v>0</v>
      </c>
      <c r="BG318" s="175" t="e">
        <f t="shared" si="29"/>
        <v>#N/A</v>
      </c>
      <c r="BH318" s="175">
        <f t="shared" si="30"/>
        <v>0.99581662901573054</v>
      </c>
      <c r="BI318" s="175"/>
      <c r="BJ318" s="175"/>
      <c r="BK318" s="175"/>
      <c r="BL318" s="175"/>
      <c r="BM318" s="175"/>
      <c r="BN318" s="175"/>
      <c r="BO318" s="175"/>
      <c r="BP318" s="175"/>
      <c r="BQ318" s="175"/>
      <c r="BR318" s="175"/>
      <c r="BS318" s="175"/>
      <c r="BT318" s="175"/>
      <c r="BU318" s="175"/>
      <c r="BV318" s="175"/>
      <c r="BW318" s="175"/>
      <c r="BX318" s="175"/>
      <c r="BY318" s="175"/>
      <c r="BZ318" s="175"/>
      <c r="CA318" s="175"/>
      <c r="CB318" s="175"/>
      <c r="CC318" s="175"/>
      <c r="CD318" s="175"/>
      <c r="CE318" s="175"/>
      <c r="CF318" s="175"/>
      <c r="CG318" s="175"/>
      <c r="CH318" s="175"/>
      <c r="CI318" s="175"/>
      <c r="CJ318" s="175"/>
      <c r="CK318" s="175"/>
      <c r="CL318" s="175"/>
      <c r="CM318" s="175"/>
      <c r="CN318" s="175"/>
      <c r="CO318" s="175"/>
      <c r="CP318" s="175"/>
      <c r="CQ318" s="175"/>
      <c r="CR318" s="175"/>
      <c r="CS318" s="175"/>
      <c r="CT318" s="175"/>
      <c r="CU318" s="175"/>
      <c r="CV318" s="175"/>
      <c r="CW318" s="175"/>
      <c r="CX318" s="175"/>
      <c r="CY318" s="175"/>
      <c r="CZ318" s="175"/>
      <c r="DA318" s="175"/>
      <c r="DB318" s="175"/>
      <c r="DC318" s="175"/>
      <c r="DD318" s="175"/>
      <c r="DE318" s="175"/>
      <c r="DF318" s="175"/>
      <c r="DG318" s="175"/>
      <c r="DH318" s="175"/>
      <c r="DI318" s="175"/>
      <c r="DJ318" s="175"/>
      <c r="DK318" s="175"/>
      <c r="DL318" s="175"/>
      <c r="DM318" s="175"/>
      <c r="DN318" s="175"/>
      <c r="DO318" s="175"/>
      <c r="DP318" s="175"/>
      <c r="DQ318" s="175"/>
      <c r="DR318" s="175"/>
      <c r="DS318" s="175"/>
      <c r="DT318" s="175"/>
      <c r="DU318" s="175"/>
      <c r="DV318" s="175"/>
      <c r="DW318" s="175"/>
      <c r="DX318" s="175"/>
      <c r="DY318" s="175"/>
      <c r="DZ318" s="175"/>
      <c r="EA318" s="175"/>
      <c r="EB318" s="175"/>
      <c r="EC318" s="175"/>
      <c r="ED318" s="175"/>
      <c r="EE318" s="175"/>
      <c r="EF318" s="175"/>
      <c r="EG318" s="175"/>
      <c r="EH318" s="175"/>
      <c r="EI318" s="175"/>
      <c r="EJ318" s="175"/>
      <c r="EK318" s="175"/>
      <c r="EL318" s="175"/>
      <c r="EM318" s="175"/>
      <c r="EN318" s="175"/>
      <c r="EO318" s="175"/>
      <c r="EP318" s="175"/>
      <c r="EQ318" s="175"/>
      <c r="ER318" s="175"/>
    </row>
    <row r="319" spans="1:148" outlineLevel="1" x14ac:dyDescent="0.2">
      <c r="A319" s="122">
        <v>108</v>
      </c>
      <c r="B319" s="122">
        <v>0</v>
      </c>
      <c r="C319" s="104">
        <v>3.1563426342961727E-2</v>
      </c>
      <c r="D319" s="104">
        <f t="shared" si="22"/>
        <v>-3.1563426342961727E-2</v>
      </c>
      <c r="E319" s="104">
        <f t="shared" si="23"/>
        <v>6.4144575068158238E-2</v>
      </c>
      <c r="F319" s="104">
        <f t="shared" si="24"/>
        <v>-0.25326779319162995</v>
      </c>
      <c r="G319" s="104">
        <f t="shared" si="25"/>
        <v>-0.1805329503089094</v>
      </c>
      <c r="H319" s="104">
        <v>1.9934379804503147E-2</v>
      </c>
      <c r="I319" s="104">
        <f t="shared" si="26"/>
        <v>5.2030982370607829E-5</v>
      </c>
      <c r="J319" s="104">
        <f t="shared" si="27"/>
        <v>-0.1823597138852843</v>
      </c>
      <c r="AU319" s="175"/>
      <c r="AV319" s="175"/>
      <c r="AW319" s="175"/>
      <c r="AX319" s="175"/>
      <c r="AY319" s="175"/>
      <c r="AZ319" s="175"/>
      <c r="BA319" s="175"/>
      <c r="BB319" s="185"/>
      <c r="BC319" s="175"/>
      <c r="BD319" s="175"/>
      <c r="BE319" s="175"/>
      <c r="BF319" s="175">
        <f t="shared" si="28"/>
        <v>1</v>
      </c>
      <c r="BG319" s="175">
        <f t="shared" si="29"/>
        <v>3.1563426342961727E-2</v>
      </c>
      <c r="BH319" s="175" t="e">
        <f t="shared" si="30"/>
        <v>#N/A</v>
      </c>
      <c r="BI319" s="175"/>
      <c r="BJ319" s="175"/>
      <c r="BK319" s="175"/>
      <c r="BL319" s="175"/>
      <c r="BM319" s="175"/>
      <c r="BN319" s="175"/>
      <c r="BO319" s="175"/>
      <c r="BP319" s="175"/>
      <c r="BQ319" s="175"/>
      <c r="BR319" s="175"/>
      <c r="BS319" s="175"/>
      <c r="BT319" s="175"/>
      <c r="BU319" s="175"/>
      <c r="BV319" s="175"/>
      <c r="BW319" s="175"/>
      <c r="BX319" s="175"/>
      <c r="BY319" s="175"/>
      <c r="BZ319" s="175"/>
      <c r="CA319" s="175"/>
      <c r="CB319" s="175"/>
      <c r="CC319" s="175"/>
      <c r="CD319" s="175"/>
      <c r="CE319" s="175"/>
      <c r="CF319" s="175"/>
      <c r="CG319" s="175"/>
      <c r="CH319" s="175"/>
      <c r="CI319" s="175"/>
      <c r="CJ319" s="175"/>
      <c r="CK319" s="175"/>
      <c r="CL319" s="175"/>
      <c r="CM319" s="175"/>
      <c r="CN319" s="175"/>
      <c r="CO319" s="175"/>
      <c r="CP319" s="175"/>
      <c r="CQ319" s="175"/>
      <c r="CR319" s="175"/>
      <c r="CS319" s="175"/>
      <c r="CT319" s="175"/>
      <c r="CU319" s="175"/>
      <c r="CV319" s="175"/>
      <c r="CW319" s="175"/>
      <c r="CX319" s="175"/>
      <c r="CY319" s="175"/>
      <c r="CZ319" s="175"/>
      <c r="DA319" s="175"/>
      <c r="DB319" s="175"/>
      <c r="DC319" s="175"/>
      <c r="DD319" s="175"/>
      <c r="DE319" s="175"/>
      <c r="DF319" s="175"/>
      <c r="DG319" s="175"/>
      <c r="DH319" s="175"/>
      <c r="DI319" s="175"/>
      <c r="DJ319" s="175"/>
      <c r="DK319" s="175"/>
      <c r="DL319" s="175"/>
      <c r="DM319" s="175"/>
      <c r="DN319" s="175"/>
      <c r="DO319" s="175"/>
      <c r="DP319" s="175"/>
      <c r="DQ319" s="175"/>
      <c r="DR319" s="175"/>
      <c r="DS319" s="175"/>
      <c r="DT319" s="175"/>
      <c r="DU319" s="175"/>
      <c r="DV319" s="175"/>
      <c r="DW319" s="175"/>
      <c r="DX319" s="175"/>
      <c r="DY319" s="175"/>
      <c r="DZ319" s="175"/>
      <c r="EA319" s="175"/>
      <c r="EB319" s="175"/>
      <c r="EC319" s="175"/>
      <c r="ED319" s="175"/>
      <c r="EE319" s="175"/>
      <c r="EF319" s="175"/>
      <c r="EG319" s="175"/>
      <c r="EH319" s="175"/>
      <c r="EI319" s="175"/>
      <c r="EJ319" s="175"/>
      <c r="EK319" s="175"/>
      <c r="EL319" s="175"/>
      <c r="EM319" s="175"/>
      <c r="EN319" s="175"/>
      <c r="EO319" s="175"/>
      <c r="EP319" s="175"/>
      <c r="EQ319" s="175"/>
      <c r="ER319" s="175"/>
    </row>
    <row r="320" spans="1:148" outlineLevel="1" x14ac:dyDescent="0.2">
      <c r="A320" s="122">
        <v>109</v>
      </c>
      <c r="B320" s="122">
        <v>0</v>
      </c>
      <c r="C320" s="104">
        <v>1.0559909192574126E-2</v>
      </c>
      <c r="D320" s="104">
        <f t="shared" si="22"/>
        <v>-1.0559909192574126E-2</v>
      </c>
      <c r="E320" s="104">
        <f t="shared" si="23"/>
        <v>2.1232121373213723E-2</v>
      </c>
      <c r="F320" s="104">
        <f t="shared" si="24"/>
        <v>-0.14571246128321944</v>
      </c>
      <c r="G320" s="104">
        <f t="shared" si="25"/>
        <v>-0.10330832974903156</v>
      </c>
      <c r="H320" s="104">
        <v>1.1113204841470882E-2</v>
      </c>
      <c r="I320" s="104">
        <f t="shared" si="26"/>
        <v>9.3298248753318528E-6</v>
      </c>
      <c r="J320" s="104">
        <f t="shared" si="27"/>
        <v>-0.10388720240529767</v>
      </c>
      <c r="AU320" s="175"/>
      <c r="AV320" s="175"/>
      <c r="AW320" s="175"/>
      <c r="AX320" s="175"/>
      <c r="AY320" s="175"/>
      <c r="AZ320" s="175"/>
      <c r="BA320" s="175"/>
      <c r="BB320" s="185"/>
      <c r="BC320" s="175"/>
      <c r="BD320" s="175"/>
      <c r="BE320" s="175"/>
      <c r="BF320" s="175">
        <f t="shared" si="28"/>
        <v>1</v>
      </c>
      <c r="BG320" s="175">
        <f t="shared" si="29"/>
        <v>1.0559909192574126E-2</v>
      </c>
      <c r="BH320" s="175" t="e">
        <f t="shared" si="30"/>
        <v>#N/A</v>
      </c>
      <c r="BI320" s="175"/>
      <c r="BJ320" s="175"/>
      <c r="BK320" s="175"/>
      <c r="BL320" s="175"/>
      <c r="BM320" s="175"/>
      <c r="BN320" s="175"/>
      <c r="BO320" s="175"/>
      <c r="BP320" s="175"/>
      <c r="BQ320" s="175"/>
      <c r="BR320" s="175"/>
      <c r="BS320" s="175"/>
      <c r="BT320" s="175"/>
      <c r="BU320" s="175"/>
      <c r="BV320" s="175"/>
      <c r="BW320" s="175"/>
      <c r="BX320" s="175"/>
      <c r="BY320" s="175"/>
      <c r="BZ320" s="175"/>
      <c r="CA320" s="175"/>
      <c r="CB320" s="175"/>
      <c r="CC320" s="175"/>
      <c r="CD320" s="175"/>
      <c r="CE320" s="175"/>
      <c r="CF320" s="175"/>
      <c r="CG320" s="175"/>
      <c r="CH320" s="175"/>
      <c r="CI320" s="175"/>
      <c r="CJ320" s="175"/>
      <c r="CK320" s="175"/>
      <c r="CL320" s="175"/>
      <c r="CM320" s="175"/>
      <c r="CN320" s="175"/>
      <c r="CO320" s="175"/>
      <c r="CP320" s="175"/>
      <c r="CQ320" s="175"/>
      <c r="CR320" s="175"/>
      <c r="CS320" s="175"/>
      <c r="CT320" s="175"/>
      <c r="CU320" s="175"/>
      <c r="CV320" s="175"/>
      <c r="CW320" s="175"/>
      <c r="CX320" s="175"/>
      <c r="CY320" s="175"/>
      <c r="CZ320" s="175"/>
      <c r="DA320" s="175"/>
      <c r="DB320" s="175"/>
      <c r="DC320" s="175"/>
      <c r="DD320" s="175"/>
      <c r="DE320" s="175"/>
      <c r="DF320" s="175"/>
      <c r="DG320" s="175"/>
      <c r="DH320" s="175"/>
      <c r="DI320" s="175"/>
      <c r="DJ320" s="175"/>
      <c r="DK320" s="175"/>
      <c r="DL320" s="175"/>
      <c r="DM320" s="175"/>
      <c r="DN320" s="175"/>
      <c r="DO320" s="175"/>
      <c r="DP320" s="175"/>
      <c r="DQ320" s="175"/>
      <c r="DR320" s="175"/>
      <c r="DS320" s="175"/>
      <c r="DT320" s="175"/>
      <c r="DU320" s="175"/>
      <c r="DV320" s="175"/>
      <c r="DW320" s="175"/>
      <c r="DX320" s="175"/>
      <c r="DY320" s="175"/>
      <c r="DZ320" s="175"/>
      <c r="EA320" s="175"/>
      <c r="EB320" s="175"/>
      <c r="EC320" s="175"/>
      <c r="ED320" s="175"/>
      <c r="EE320" s="175"/>
      <c r="EF320" s="175"/>
      <c r="EG320" s="175"/>
      <c r="EH320" s="175"/>
      <c r="EI320" s="175"/>
      <c r="EJ320" s="175"/>
      <c r="EK320" s="175"/>
      <c r="EL320" s="175"/>
      <c r="EM320" s="175"/>
      <c r="EN320" s="175"/>
      <c r="EO320" s="175"/>
      <c r="EP320" s="175"/>
      <c r="EQ320" s="175"/>
      <c r="ER320" s="175"/>
    </row>
    <row r="321" spans="1:148" outlineLevel="1" x14ac:dyDescent="0.2">
      <c r="A321" s="122">
        <v>110</v>
      </c>
      <c r="B321" s="122">
        <v>1</v>
      </c>
      <c r="C321" s="104">
        <v>0.88581668731163687</v>
      </c>
      <c r="D321" s="104">
        <f t="shared" si="22"/>
        <v>0.11418331268836313</v>
      </c>
      <c r="E321" s="104">
        <f t="shared" si="23"/>
        <v>0.24249049796089156</v>
      </c>
      <c r="F321" s="104">
        <f t="shared" si="24"/>
        <v>0.49243324213632406</v>
      </c>
      <c r="G321" s="104">
        <f t="shared" si="25"/>
        <v>0.35902888521805476</v>
      </c>
      <c r="H321" s="104">
        <v>3.5630737945987638E-2</v>
      </c>
      <c r="I321" s="104">
        <f t="shared" si="26"/>
        <v>3.7988620861086335E-4</v>
      </c>
      <c r="J321" s="104">
        <f t="shared" si="27"/>
        <v>0.36560128281439652</v>
      </c>
      <c r="AU321" s="175"/>
      <c r="AV321" s="175"/>
      <c r="AW321" s="175"/>
      <c r="AX321" s="175"/>
      <c r="AY321" s="175"/>
      <c r="AZ321" s="175"/>
      <c r="BA321" s="175"/>
      <c r="BB321" s="185"/>
      <c r="BC321" s="175"/>
      <c r="BD321" s="175"/>
      <c r="BE321" s="175"/>
      <c r="BF321" s="175">
        <f t="shared" si="28"/>
        <v>0</v>
      </c>
      <c r="BG321" s="175" t="e">
        <f t="shared" si="29"/>
        <v>#N/A</v>
      </c>
      <c r="BH321" s="175">
        <f t="shared" si="30"/>
        <v>0.88581668731163687</v>
      </c>
      <c r="BI321" s="175"/>
      <c r="BJ321" s="175"/>
      <c r="BK321" s="175"/>
      <c r="BL321" s="175"/>
      <c r="BM321" s="175"/>
      <c r="BN321" s="175"/>
      <c r="BO321" s="175"/>
      <c r="BP321" s="175"/>
      <c r="BQ321" s="175"/>
      <c r="BR321" s="175"/>
      <c r="BS321" s="175"/>
      <c r="BT321" s="175"/>
      <c r="BU321" s="175"/>
      <c r="BV321" s="175"/>
      <c r="BW321" s="175"/>
      <c r="BX321" s="175"/>
      <c r="BY321" s="175"/>
      <c r="BZ321" s="175"/>
      <c r="CA321" s="175"/>
      <c r="CB321" s="175"/>
      <c r="CC321" s="175"/>
      <c r="CD321" s="175"/>
      <c r="CE321" s="175"/>
      <c r="CF321" s="175"/>
      <c r="CG321" s="175"/>
      <c r="CH321" s="175"/>
      <c r="CI321" s="175"/>
      <c r="CJ321" s="175"/>
      <c r="CK321" s="175"/>
      <c r="CL321" s="175"/>
      <c r="CM321" s="175"/>
      <c r="CN321" s="175"/>
      <c r="CO321" s="175"/>
      <c r="CP321" s="175"/>
      <c r="CQ321" s="175"/>
      <c r="CR321" s="175"/>
      <c r="CS321" s="175"/>
      <c r="CT321" s="175"/>
      <c r="CU321" s="175"/>
      <c r="CV321" s="175"/>
      <c r="CW321" s="175"/>
      <c r="CX321" s="175"/>
      <c r="CY321" s="175"/>
      <c r="CZ321" s="175"/>
      <c r="DA321" s="175"/>
      <c r="DB321" s="175"/>
      <c r="DC321" s="175"/>
      <c r="DD321" s="175"/>
      <c r="DE321" s="175"/>
      <c r="DF321" s="175"/>
      <c r="DG321" s="175"/>
      <c r="DH321" s="175"/>
      <c r="DI321" s="175"/>
      <c r="DJ321" s="175"/>
      <c r="DK321" s="175"/>
      <c r="DL321" s="175"/>
      <c r="DM321" s="175"/>
      <c r="DN321" s="175"/>
      <c r="DO321" s="175"/>
      <c r="DP321" s="175"/>
      <c r="DQ321" s="175"/>
      <c r="DR321" s="175"/>
      <c r="DS321" s="175"/>
      <c r="DT321" s="175"/>
      <c r="DU321" s="175"/>
      <c r="DV321" s="175"/>
      <c r="DW321" s="175"/>
      <c r="DX321" s="175"/>
      <c r="DY321" s="175"/>
      <c r="DZ321" s="175"/>
      <c r="EA321" s="175"/>
      <c r="EB321" s="175"/>
      <c r="EC321" s="175"/>
      <c r="ED321" s="175"/>
      <c r="EE321" s="175"/>
      <c r="EF321" s="175"/>
      <c r="EG321" s="175"/>
      <c r="EH321" s="175"/>
      <c r="EI321" s="175"/>
      <c r="EJ321" s="175"/>
      <c r="EK321" s="175"/>
      <c r="EL321" s="175"/>
      <c r="EM321" s="175"/>
      <c r="EN321" s="175"/>
      <c r="EO321" s="175"/>
      <c r="EP321" s="175"/>
      <c r="EQ321" s="175"/>
      <c r="ER321" s="175"/>
    </row>
    <row r="322" spans="1:148" outlineLevel="1" x14ac:dyDescent="0.2">
      <c r="A322" s="122">
        <v>111</v>
      </c>
      <c r="B322" s="122">
        <v>0</v>
      </c>
      <c r="C322" s="104">
        <v>7.3655709171057187E-3</v>
      </c>
      <c r="D322" s="104">
        <f t="shared" si="22"/>
        <v>-7.3655709171057187E-3</v>
      </c>
      <c r="E322" s="104">
        <f t="shared" si="23"/>
        <v>1.478566134566787E-2</v>
      </c>
      <c r="F322" s="104">
        <f t="shared" si="24"/>
        <v>-0.12159630481913448</v>
      </c>
      <c r="G322" s="104">
        <f t="shared" si="25"/>
        <v>-8.6140728528289731E-2</v>
      </c>
      <c r="H322" s="104">
        <v>6.1362574323718345E-3</v>
      </c>
      <c r="I322" s="104">
        <f t="shared" si="26"/>
        <v>3.5458764983310936E-6</v>
      </c>
      <c r="J322" s="104">
        <f t="shared" si="27"/>
        <v>-8.6406241941885134E-2</v>
      </c>
      <c r="AU322" s="175"/>
      <c r="AV322" s="175"/>
      <c r="AW322" s="175"/>
      <c r="AX322" s="175"/>
      <c r="AY322" s="175"/>
      <c r="AZ322" s="175"/>
      <c r="BA322" s="175"/>
      <c r="BB322" s="185"/>
      <c r="BC322" s="175"/>
      <c r="BD322" s="175"/>
      <c r="BE322" s="175"/>
      <c r="BF322" s="175">
        <f t="shared" si="28"/>
        <v>1</v>
      </c>
      <c r="BG322" s="175">
        <f t="shared" si="29"/>
        <v>7.3655709171057187E-3</v>
      </c>
      <c r="BH322" s="175" t="e">
        <f t="shared" si="30"/>
        <v>#N/A</v>
      </c>
      <c r="BI322" s="175"/>
      <c r="BJ322" s="175"/>
      <c r="BK322" s="175"/>
      <c r="BL322" s="175"/>
      <c r="BM322" s="175"/>
      <c r="BN322" s="175"/>
      <c r="BO322" s="175"/>
      <c r="BP322" s="175"/>
      <c r="BQ322" s="175"/>
      <c r="BR322" s="175"/>
      <c r="BS322" s="175"/>
      <c r="BT322" s="175"/>
      <c r="BU322" s="175"/>
      <c r="BV322" s="175"/>
      <c r="BW322" s="175"/>
      <c r="BX322" s="175"/>
      <c r="BY322" s="175"/>
      <c r="BZ322" s="175"/>
      <c r="CA322" s="175"/>
      <c r="CB322" s="175"/>
      <c r="CC322" s="175"/>
      <c r="CD322" s="175"/>
      <c r="CE322" s="175"/>
      <c r="CF322" s="175"/>
      <c r="CG322" s="175"/>
      <c r="CH322" s="175"/>
      <c r="CI322" s="175"/>
      <c r="CJ322" s="175"/>
      <c r="CK322" s="175"/>
      <c r="CL322" s="175"/>
      <c r="CM322" s="175"/>
      <c r="CN322" s="175"/>
      <c r="CO322" s="175"/>
      <c r="CP322" s="175"/>
      <c r="CQ322" s="175"/>
      <c r="CR322" s="175"/>
      <c r="CS322" s="175"/>
      <c r="CT322" s="175"/>
      <c r="CU322" s="175"/>
      <c r="CV322" s="175"/>
      <c r="CW322" s="175"/>
      <c r="CX322" s="175"/>
      <c r="CY322" s="175"/>
      <c r="CZ322" s="175"/>
      <c r="DA322" s="175"/>
      <c r="DB322" s="175"/>
      <c r="DC322" s="175"/>
      <c r="DD322" s="175"/>
      <c r="DE322" s="175"/>
      <c r="DF322" s="175"/>
      <c r="DG322" s="175"/>
      <c r="DH322" s="175"/>
      <c r="DI322" s="175"/>
      <c r="DJ322" s="175"/>
      <c r="DK322" s="175"/>
      <c r="DL322" s="175"/>
      <c r="DM322" s="175"/>
      <c r="DN322" s="175"/>
      <c r="DO322" s="175"/>
      <c r="DP322" s="175"/>
      <c r="DQ322" s="175"/>
      <c r="DR322" s="175"/>
      <c r="DS322" s="175"/>
      <c r="DT322" s="175"/>
      <c r="DU322" s="175"/>
      <c r="DV322" s="175"/>
      <c r="DW322" s="175"/>
      <c r="DX322" s="175"/>
      <c r="DY322" s="175"/>
      <c r="DZ322" s="175"/>
      <c r="EA322" s="175"/>
      <c r="EB322" s="175"/>
      <c r="EC322" s="175"/>
      <c r="ED322" s="175"/>
      <c r="EE322" s="175"/>
      <c r="EF322" s="175"/>
      <c r="EG322" s="175"/>
      <c r="EH322" s="175"/>
      <c r="EI322" s="175"/>
      <c r="EJ322" s="175"/>
      <c r="EK322" s="175"/>
      <c r="EL322" s="175"/>
      <c r="EM322" s="175"/>
      <c r="EN322" s="175"/>
      <c r="EO322" s="175"/>
      <c r="EP322" s="175"/>
      <c r="EQ322" s="175"/>
      <c r="ER322" s="175"/>
    </row>
    <row r="323" spans="1:148" outlineLevel="1" x14ac:dyDescent="0.2">
      <c r="A323" s="122">
        <v>112</v>
      </c>
      <c r="B323" s="122">
        <v>1</v>
      </c>
      <c r="C323" s="104">
        <v>0.89649847227114443</v>
      </c>
      <c r="D323" s="104">
        <f t="shared" si="22"/>
        <v>0.10350152772885557</v>
      </c>
      <c r="E323" s="104">
        <f t="shared" si="23"/>
        <v>0.21851738008395413</v>
      </c>
      <c r="F323" s="104">
        <f t="shared" si="24"/>
        <v>0.467458426048728</v>
      </c>
      <c r="G323" s="104">
        <f t="shared" si="25"/>
        <v>0.33978061900808704</v>
      </c>
      <c r="H323" s="104">
        <v>9.8866503969197425E-2</v>
      </c>
      <c r="I323" s="104">
        <f t="shared" si="26"/>
        <v>1.0812466255442704E-3</v>
      </c>
      <c r="J323" s="104">
        <f t="shared" si="27"/>
        <v>0.35793489244029508</v>
      </c>
      <c r="AU323" s="175"/>
      <c r="AV323" s="175"/>
      <c r="AW323" s="175"/>
      <c r="AX323" s="175"/>
      <c r="AY323" s="175"/>
      <c r="AZ323" s="175"/>
      <c r="BA323" s="175"/>
      <c r="BB323" s="185"/>
      <c r="BC323" s="175"/>
      <c r="BD323" s="175"/>
      <c r="BE323" s="175"/>
      <c r="BF323" s="175">
        <f t="shared" si="28"/>
        <v>0</v>
      </c>
      <c r="BG323" s="175" t="e">
        <f t="shared" si="29"/>
        <v>#N/A</v>
      </c>
      <c r="BH323" s="175">
        <f t="shared" si="30"/>
        <v>0.89649847227114443</v>
      </c>
      <c r="BI323" s="175"/>
      <c r="BJ323" s="175"/>
      <c r="BK323" s="175"/>
      <c r="BL323" s="175"/>
      <c r="BM323" s="175"/>
      <c r="BN323" s="175"/>
      <c r="BO323" s="175"/>
      <c r="BP323" s="175"/>
      <c r="BQ323" s="175"/>
      <c r="BR323" s="175"/>
      <c r="BS323" s="175"/>
      <c r="BT323" s="175"/>
      <c r="BU323" s="175"/>
      <c r="BV323" s="175"/>
      <c r="BW323" s="175"/>
      <c r="BX323" s="175"/>
      <c r="BY323" s="175"/>
      <c r="BZ323" s="175"/>
      <c r="CA323" s="175"/>
      <c r="CB323" s="175"/>
      <c r="CC323" s="175"/>
      <c r="CD323" s="175"/>
      <c r="CE323" s="175"/>
      <c r="CF323" s="175"/>
      <c r="CG323" s="175"/>
      <c r="CH323" s="175"/>
      <c r="CI323" s="175"/>
      <c r="CJ323" s="175"/>
      <c r="CK323" s="175"/>
      <c r="CL323" s="175"/>
      <c r="CM323" s="175"/>
      <c r="CN323" s="175"/>
      <c r="CO323" s="175"/>
      <c r="CP323" s="175"/>
      <c r="CQ323" s="175"/>
      <c r="CR323" s="175"/>
      <c r="CS323" s="175"/>
      <c r="CT323" s="175"/>
      <c r="CU323" s="175"/>
      <c r="CV323" s="175"/>
      <c r="CW323" s="175"/>
      <c r="CX323" s="175"/>
      <c r="CY323" s="175"/>
      <c r="CZ323" s="175"/>
      <c r="DA323" s="175"/>
      <c r="DB323" s="175"/>
      <c r="DC323" s="175"/>
      <c r="DD323" s="175"/>
      <c r="DE323" s="175"/>
      <c r="DF323" s="175"/>
      <c r="DG323" s="175"/>
      <c r="DH323" s="175"/>
      <c r="DI323" s="175"/>
      <c r="DJ323" s="175"/>
      <c r="DK323" s="175"/>
      <c r="DL323" s="175"/>
      <c r="DM323" s="175"/>
      <c r="DN323" s="175"/>
      <c r="DO323" s="175"/>
      <c r="DP323" s="175"/>
      <c r="DQ323" s="175"/>
      <c r="DR323" s="175"/>
      <c r="DS323" s="175"/>
      <c r="DT323" s="175"/>
      <c r="DU323" s="175"/>
      <c r="DV323" s="175"/>
      <c r="DW323" s="175"/>
      <c r="DX323" s="175"/>
      <c r="DY323" s="175"/>
      <c r="DZ323" s="175"/>
      <c r="EA323" s="175"/>
      <c r="EB323" s="175"/>
      <c r="EC323" s="175"/>
      <c r="ED323" s="175"/>
      <c r="EE323" s="175"/>
      <c r="EF323" s="175"/>
      <c r="EG323" s="175"/>
      <c r="EH323" s="175"/>
      <c r="EI323" s="175"/>
      <c r="EJ323" s="175"/>
      <c r="EK323" s="175"/>
      <c r="EL323" s="175"/>
      <c r="EM323" s="175"/>
      <c r="EN323" s="175"/>
      <c r="EO323" s="175"/>
      <c r="EP323" s="175"/>
      <c r="EQ323" s="175"/>
      <c r="ER323" s="175"/>
    </row>
    <row r="324" spans="1:148" outlineLevel="1" x14ac:dyDescent="0.2">
      <c r="A324" s="122">
        <v>113</v>
      </c>
      <c r="B324" s="122">
        <v>0</v>
      </c>
      <c r="C324" s="104">
        <v>5.9743036724934692E-3</v>
      </c>
      <c r="D324" s="104">
        <f t="shared" si="22"/>
        <v>-5.9743036724934692E-3</v>
      </c>
      <c r="E324" s="104">
        <f t="shared" si="23"/>
        <v>1.1984442447164704E-2</v>
      </c>
      <c r="F324" s="104">
        <f t="shared" si="24"/>
        <v>-0.10947347828202365</v>
      </c>
      <c r="G324" s="104">
        <f t="shared" si="25"/>
        <v>-7.7525547370702039E-2</v>
      </c>
      <c r="H324" s="104">
        <v>4.1058072285336516E-3</v>
      </c>
      <c r="I324" s="104">
        <f t="shared" si="26"/>
        <v>1.9138966635444134E-6</v>
      </c>
      <c r="J324" s="104">
        <f t="shared" si="27"/>
        <v>-7.7685191617020657E-2</v>
      </c>
      <c r="AU324" s="175"/>
      <c r="AV324" s="175"/>
      <c r="AW324" s="175"/>
      <c r="AX324" s="175"/>
      <c r="AY324" s="175"/>
      <c r="AZ324" s="175"/>
      <c r="BA324" s="175"/>
      <c r="BB324" s="185"/>
      <c r="BC324" s="175"/>
      <c r="BD324" s="175"/>
      <c r="BE324" s="175"/>
      <c r="BF324" s="175">
        <f t="shared" si="28"/>
        <v>1</v>
      </c>
      <c r="BG324" s="175">
        <f t="shared" si="29"/>
        <v>5.9743036724934692E-3</v>
      </c>
      <c r="BH324" s="175" t="e">
        <f t="shared" si="30"/>
        <v>#N/A</v>
      </c>
      <c r="BI324" s="175"/>
      <c r="BJ324" s="175"/>
      <c r="BK324" s="175"/>
      <c r="BL324" s="175"/>
      <c r="BM324" s="175"/>
      <c r="BN324" s="175"/>
      <c r="BO324" s="175"/>
      <c r="BP324" s="175"/>
      <c r="BQ324" s="175"/>
      <c r="BR324" s="175"/>
      <c r="BS324" s="175"/>
      <c r="BT324" s="175"/>
      <c r="BU324" s="175"/>
      <c r="BV324" s="175"/>
      <c r="BW324" s="175"/>
      <c r="BX324" s="175"/>
      <c r="BY324" s="175"/>
      <c r="BZ324" s="175"/>
      <c r="CA324" s="175"/>
      <c r="CB324" s="175"/>
      <c r="CC324" s="175"/>
      <c r="CD324" s="175"/>
      <c r="CE324" s="175"/>
      <c r="CF324" s="175"/>
      <c r="CG324" s="175"/>
      <c r="CH324" s="175"/>
      <c r="CI324" s="175"/>
      <c r="CJ324" s="175"/>
      <c r="CK324" s="175"/>
      <c r="CL324" s="175"/>
      <c r="CM324" s="175"/>
      <c r="CN324" s="175"/>
      <c r="CO324" s="175"/>
      <c r="CP324" s="175"/>
      <c r="CQ324" s="175"/>
      <c r="CR324" s="175"/>
      <c r="CS324" s="175"/>
      <c r="CT324" s="175"/>
      <c r="CU324" s="175"/>
      <c r="CV324" s="175"/>
      <c r="CW324" s="175"/>
      <c r="CX324" s="175"/>
      <c r="CY324" s="175"/>
      <c r="CZ324" s="175"/>
      <c r="DA324" s="175"/>
      <c r="DB324" s="175"/>
      <c r="DC324" s="175"/>
      <c r="DD324" s="175"/>
      <c r="DE324" s="175"/>
      <c r="DF324" s="175"/>
      <c r="DG324" s="175"/>
      <c r="DH324" s="175"/>
      <c r="DI324" s="175"/>
      <c r="DJ324" s="175"/>
      <c r="DK324" s="175"/>
      <c r="DL324" s="175"/>
      <c r="DM324" s="175"/>
      <c r="DN324" s="175"/>
      <c r="DO324" s="175"/>
      <c r="DP324" s="175"/>
      <c r="DQ324" s="175"/>
      <c r="DR324" s="175"/>
      <c r="DS324" s="175"/>
      <c r="DT324" s="175"/>
      <c r="DU324" s="175"/>
      <c r="DV324" s="175"/>
      <c r="DW324" s="175"/>
      <c r="DX324" s="175"/>
      <c r="DY324" s="175"/>
      <c r="DZ324" s="175"/>
      <c r="EA324" s="175"/>
      <c r="EB324" s="175"/>
      <c r="EC324" s="175"/>
      <c r="ED324" s="175"/>
      <c r="EE324" s="175"/>
      <c r="EF324" s="175"/>
      <c r="EG324" s="175"/>
      <c r="EH324" s="175"/>
      <c r="EI324" s="175"/>
      <c r="EJ324" s="175"/>
      <c r="EK324" s="175"/>
      <c r="EL324" s="175"/>
      <c r="EM324" s="175"/>
      <c r="EN324" s="175"/>
      <c r="EO324" s="175"/>
      <c r="EP324" s="175"/>
      <c r="EQ324" s="175"/>
      <c r="ER324" s="175"/>
    </row>
    <row r="325" spans="1:148" outlineLevel="1" x14ac:dyDescent="0.2">
      <c r="A325" s="122">
        <v>114</v>
      </c>
      <c r="B325" s="122">
        <v>0</v>
      </c>
      <c r="C325" s="104">
        <v>5.944632782212899E-2</v>
      </c>
      <c r="D325" s="104">
        <f t="shared" si="22"/>
        <v>-5.944632782212899E-2</v>
      </c>
      <c r="E325" s="104">
        <f t="shared" si="23"/>
        <v>0.12257312832589916</v>
      </c>
      <c r="F325" s="104">
        <f t="shared" si="24"/>
        <v>-0.35010445345053692</v>
      </c>
      <c r="G325" s="104">
        <f t="shared" si="25"/>
        <v>-0.25140315545178982</v>
      </c>
      <c r="H325" s="104">
        <v>4.0211062651186159E-2</v>
      </c>
      <c r="I325" s="104">
        <f t="shared" si="26"/>
        <v>2.1222286194167518E-4</v>
      </c>
      <c r="J325" s="104">
        <f t="shared" si="27"/>
        <v>-0.25661548197252326</v>
      </c>
      <c r="AU325" s="175"/>
      <c r="AV325" s="175"/>
      <c r="AW325" s="175"/>
      <c r="AX325" s="175"/>
      <c r="AY325" s="175"/>
      <c r="AZ325" s="175"/>
      <c r="BA325" s="175"/>
      <c r="BB325" s="185"/>
      <c r="BC325" s="175"/>
      <c r="BD325" s="175"/>
      <c r="BE325" s="175"/>
      <c r="BF325" s="175">
        <f t="shared" si="28"/>
        <v>1</v>
      </c>
      <c r="BG325" s="175">
        <f t="shared" si="29"/>
        <v>5.944632782212899E-2</v>
      </c>
      <c r="BH325" s="175" t="e">
        <f t="shared" si="30"/>
        <v>#N/A</v>
      </c>
      <c r="BI325" s="175"/>
      <c r="BJ325" s="175"/>
      <c r="BK325" s="175"/>
      <c r="BL325" s="175"/>
      <c r="BM325" s="175"/>
      <c r="BN325" s="175"/>
      <c r="BO325" s="175"/>
      <c r="BP325" s="175"/>
      <c r="BQ325" s="175"/>
      <c r="BR325" s="175"/>
      <c r="BS325" s="175"/>
      <c r="BT325" s="175"/>
      <c r="BU325" s="175"/>
      <c r="BV325" s="175"/>
      <c r="BW325" s="175"/>
      <c r="BX325" s="175"/>
      <c r="BY325" s="175"/>
      <c r="BZ325" s="175"/>
      <c r="CA325" s="175"/>
      <c r="CB325" s="175"/>
      <c r="CC325" s="175"/>
      <c r="CD325" s="175"/>
      <c r="CE325" s="175"/>
      <c r="CF325" s="175"/>
      <c r="CG325" s="175"/>
      <c r="CH325" s="175"/>
      <c r="CI325" s="175"/>
      <c r="CJ325" s="175"/>
      <c r="CK325" s="175"/>
      <c r="CL325" s="175"/>
      <c r="CM325" s="175"/>
      <c r="CN325" s="175"/>
      <c r="CO325" s="175"/>
      <c r="CP325" s="175"/>
      <c r="CQ325" s="175"/>
      <c r="CR325" s="175"/>
      <c r="CS325" s="175"/>
      <c r="CT325" s="175"/>
      <c r="CU325" s="175"/>
      <c r="CV325" s="175"/>
      <c r="CW325" s="175"/>
      <c r="CX325" s="175"/>
      <c r="CY325" s="175"/>
      <c r="CZ325" s="175"/>
      <c r="DA325" s="175"/>
      <c r="DB325" s="175"/>
      <c r="DC325" s="175"/>
      <c r="DD325" s="175"/>
      <c r="DE325" s="175"/>
      <c r="DF325" s="175"/>
      <c r="DG325" s="175"/>
      <c r="DH325" s="175"/>
      <c r="DI325" s="175"/>
      <c r="DJ325" s="175"/>
      <c r="DK325" s="175"/>
      <c r="DL325" s="175"/>
      <c r="DM325" s="175"/>
      <c r="DN325" s="175"/>
      <c r="DO325" s="175"/>
      <c r="DP325" s="175"/>
      <c r="DQ325" s="175"/>
      <c r="DR325" s="175"/>
      <c r="DS325" s="175"/>
      <c r="DT325" s="175"/>
      <c r="DU325" s="175"/>
      <c r="DV325" s="175"/>
      <c r="DW325" s="175"/>
      <c r="DX325" s="175"/>
      <c r="DY325" s="175"/>
      <c r="DZ325" s="175"/>
      <c r="EA325" s="175"/>
      <c r="EB325" s="175"/>
      <c r="EC325" s="175"/>
      <c r="ED325" s="175"/>
      <c r="EE325" s="175"/>
      <c r="EF325" s="175"/>
      <c r="EG325" s="175"/>
      <c r="EH325" s="175"/>
      <c r="EI325" s="175"/>
      <c r="EJ325" s="175"/>
      <c r="EK325" s="175"/>
      <c r="EL325" s="175"/>
      <c r="EM325" s="175"/>
      <c r="EN325" s="175"/>
      <c r="EO325" s="175"/>
      <c r="EP325" s="175"/>
      <c r="EQ325" s="175"/>
      <c r="ER325" s="175"/>
    </row>
    <row r="326" spans="1:148" outlineLevel="1" x14ac:dyDescent="0.2">
      <c r="A326" s="122">
        <v>115</v>
      </c>
      <c r="B326" s="122">
        <v>1</v>
      </c>
      <c r="C326" s="104">
        <v>0.95769180074478899</v>
      </c>
      <c r="D326" s="104">
        <f t="shared" si="22"/>
        <v>4.230819925521101E-2</v>
      </c>
      <c r="E326" s="104">
        <f t="shared" si="23"/>
        <v>8.6458527787501488E-2</v>
      </c>
      <c r="F326" s="104">
        <f t="shared" si="24"/>
        <v>0.29403831006775544</v>
      </c>
      <c r="G326" s="104">
        <f t="shared" si="25"/>
        <v>0.2101838708250795</v>
      </c>
      <c r="H326" s="104">
        <v>5.881181911566858E-2</v>
      </c>
      <c r="I326" s="104">
        <f t="shared" si="26"/>
        <v>2.2561454927328071E-4</v>
      </c>
      <c r="J326" s="104">
        <f t="shared" si="27"/>
        <v>0.21665122724961414</v>
      </c>
      <c r="AU326" s="175"/>
      <c r="AV326" s="175"/>
      <c r="AW326" s="175"/>
      <c r="AX326" s="175"/>
      <c r="AY326" s="175"/>
      <c r="AZ326" s="175"/>
      <c r="BA326" s="175"/>
      <c r="BB326" s="185"/>
      <c r="BC326" s="175"/>
      <c r="BD326" s="175"/>
      <c r="BE326" s="175"/>
      <c r="BF326" s="175">
        <f t="shared" si="28"/>
        <v>0</v>
      </c>
      <c r="BG326" s="175" t="e">
        <f t="shared" si="29"/>
        <v>#N/A</v>
      </c>
      <c r="BH326" s="175">
        <f t="shared" si="30"/>
        <v>0.95769180074478899</v>
      </c>
      <c r="BI326" s="175"/>
      <c r="BJ326" s="175"/>
      <c r="BK326" s="175"/>
      <c r="BL326" s="175"/>
      <c r="BM326" s="175"/>
      <c r="BN326" s="175"/>
      <c r="BO326" s="175"/>
      <c r="BP326" s="175"/>
      <c r="BQ326" s="175"/>
      <c r="BR326" s="175"/>
      <c r="BS326" s="175"/>
      <c r="BT326" s="175"/>
      <c r="BU326" s="175"/>
      <c r="BV326" s="175"/>
      <c r="BW326" s="175"/>
      <c r="BX326" s="175"/>
      <c r="BY326" s="175"/>
      <c r="BZ326" s="175"/>
      <c r="CA326" s="175"/>
      <c r="CB326" s="175"/>
      <c r="CC326" s="175"/>
      <c r="CD326" s="175"/>
      <c r="CE326" s="175"/>
      <c r="CF326" s="175"/>
      <c r="CG326" s="175"/>
      <c r="CH326" s="175"/>
      <c r="CI326" s="175"/>
      <c r="CJ326" s="175"/>
      <c r="CK326" s="175"/>
      <c r="CL326" s="175"/>
      <c r="CM326" s="175"/>
      <c r="CN326" s="175"/>
      <c r="CO326" s="175"/>
      <c r="CP326" s="175"/>
      <c r="CQ326" s="175"/>
      <c r="CR326" s="175"/>
      <c r="CS326" s="175"/>
      <c r="CT326" s="175"/>
      <c r="CU326" s="175"/>
      <c r="CV326" s="175"/>
      <c r="CW326" s="175"/>
      <c r="CX326" s="175"/>
      <c r="CY326" s="175"/>
      <c r="CZ326" s="175"/>
      <c r="DA326" s="175"/>
      <c r="DB326" s="175"/>
      <c r="DC326" s="175"/>
      <c r="DD326" s="175"/>
      <c r="DE326" s="175"/>
      <c r="DF326" s="175"/>
      <c r="DG326" s="175"/>
      <c r="DH326" s="175"/>
      <c r="DI326" s="175"/>
      <c r="DJ326" s="175"/>
      <c r="DK326" s="175"/>
      <c r="DL326" s="175"/>
      <c r="DM326" s="175"/>
      <c r="DN326" s="175"/>
      <c r="DO326" s="175"/>
      <c r="DP326" s="175"/>
      <c r="DQ326" s="175"/>
      <c r="DR326" s="175"/>
      <c r="DS326" s="175"/>
      <c r="DT326" s="175"/>
      <c r="DU326" s="175"/>
      <c r="DV326" s="175"/>
      <c r="DW326" s="175"/>
      <c r="DX326" s="175"/>
      <c r="DY326" s="175"/>
      <c r="DZ326" s="175"/>
      <c r="EA326" s="175"/>
      <c r="EB326" s="175"/>
      <c r="EC326" s="175"/>
      <c r="ED326" s="175"/>
      <c r="EE326" s="175"/>
      <c r="EF326" s="175"/>
      <c r="EG326" s="175"/>
      <c r="EH326" s="175"/>
      <c r="EI326" s="175"/>
      <c r="EJ326" s="175"/>
      <c r="EK326" s="175"/>
      <c r="EL326" s="175"/>
      <c r="EM326" s="175"/>
      <c r="EN326" s="175"/>
      <c r="EO326" s="175"/>
      <c r="EP326" s="175"/>
      <c r="EQ326" s="175"/>
      <c r="ER326" s="175"/>
    </row>
    <row r="327" spans="1:148" outlineLevel="1" x14ac:dyDescent="0.2">
      <c r="A327" s="122">
        <v>116</v>
      </c>
      <c r="B327" s="122">
        <v>0</v>
      </c>
      <c r="C327" s="104">
        <v>6.7488328648756812E-3</v>
      </c>
      <c r="D327" s="104">
        <f t="shared" si="22"/>
        <v>-6.7488328648756812E-3</v>
      </c>
      <c r="E327" s="104">
        <f t="shared" si="23"/>
        <v>1.3543418442587643E-2</v>
      </c>
      <c r="F327" s="104">
        <f t="shared" si="24"/>
        <v>-0.11637619362476005</v>
      </c>
      <c r="G327" s="104">
        <f t="shared" si="25"/>
        <v>-8.2429904075433172E-2</v>
      </c>
      <c r="H327" s="104">
        <v>6.7214533834998608E-3</v>
      </c>
      <c r="I327" s="104">
        <f t="shared" si="26"/>
        <v>3.5607978303820257E-6</v>
      </c>
      <c r="J327" s="104">
        <f t="shared" si="27"/>
        <v>-8.2708332827496622E-2</v>
      </c>
      <c r="AU327" s="175"/>
      <c r="AV327" s="175"/>
      <c r="AW327" s="175"/>
      <c r="AX327" s="175"/>
      <c r="AY327" s="175"/>
      <c r="AZ327" s="175"/>
      <c r="BA327" s="175"/>
      <c r="BB327" s="185"/>
      <c r="BC327" s="175"/>
      <c r="BD327" s="175"/>
      <c r="BE327" s="175"/>
      <c r="BF327" s="175">
        <f t="shared" si="28"/>
        <v>1</v>
      </c>
      <c r="BG327" s="175">
        <f t="shared" si="29"/>
        <v>6.7488328648756812E-3</v>
      </c>
      <c r="BH327" s="175" t="e">
        <f t="shared" si="30"/>
        <v>#N/A</v>
      </c>
      <c r="BI327" s="175"/>
      <c r="BJ327" s="175"/>
      <c r="BK327" s="175"/>
      <c r="BL327" s="175"/>
      <c r="BM327" s="175"/>
      <c r="BN327" s="175"/>
      <c r="BO327" s="175"/>
      <c r="BP327" s="175"/>
      <c r="BQ327" s="175"/>
      <c r="BR327" s="175"/>
      <c r="BS327" s="175"/>
      <c r="BT327" s="175"/>
      <c r="BU327" s="175"/>
      <c r="BV327" s="175"/>
      <c r="BW327" s="175"/>
      <c r="BX327" s="175"/>
      <c r="BY327" s="175"/>
      <c r="BZ327" s="175"/>
      <c r="CA327" s="175"/>
      <c r="CB327" s="175"/>
      <c r="CC327" s="175"/>
      <c r="CD327" s="175"/>
      <c r="CE327" s="175"/>
      <c r="CF327" s="175"/>
      <c r="CG327" s="175"/>
      <c r="CH327" s="175"/>
      <c r="CI327" s="175"/>
      <c r="CJ327" s="175"/>
      <c r="CK327" s="175"/>
      <c r="CL327" s="175"/>
      <c r="CM327" s="175"/>
      <c r="CN327" s="175"/>
      <c r="CO327" s="175"/>
      <c r="CP327" s="175"/>
      <c r="CQ327" s="175"/>
      <c r="CR327" s="175"/>
      <c r="CS327" s="175"/>
      <c r="CT327" s="175"/>
      <c r="CU327" s="175"/>
      <c r="CV327" s="175"/>
      <c r="CW327" s="175"/>
      <c r="CX327" s="175"/>
      <c r="CY327" s="175"/>
      <c r="CZ327" s="175"/>
      <c r="DA327" s="175"/>
      <c r="DB327" s="175"/>
      <c r="DC327" s="175"/>
      <c r="DD327" s="175"/>
      <c r="DE327" s="175"/>
      <c r="DF327" s="175"/>
      <c r="DG327" s="175"/>
      <c r="DH327" s="175"/>
      <c r="DI327" s="175"/>
      <c r="DJ327" s="175"/>
      <c r="DK327" s="175"/>
      <c r="DL327" s="175"/>
      <c r="DM327" s="175"/>
      <c r="DN327" s="175"/>
      <c r="DO327" s="175"/>
      <c r="DP327" s="175"/>
      <c r="DQ327" s="175"/>
      <c r="DR327" s="175"/>
      <c r="DS327" s="175"/>
      <c r="DT327" s="175"/>
      <c r="DU327" s="175"/>
      <c r="DV327" s="175"/>
      <c r="DW327" s="175"/>
      <c r="DX327" s="175"/>
      <c r="DY327" s="175"/>
      <c r="DZ327" s="175"/>
      <c r="EA327" s="175"/>
      <c r="EB327" s="175"/>
      <c r="EC327" s="175"/>
      <c r="ED327" s="175"/>
      <c r="EE327" s="175"/>
      <c r="EF327" s="175"/>
      <c r="EG327" s="175"/>
      <c r="EH327" s="175"/>
      <c r="EI327" s="175"/>
      <c r="EJ327" s="175"/>
      <c r="EK327" s="175"/>
      <c r="EL327" s="175"/>
      <c r="EM327" s="175"/>
      <c r="EN327" s="175"/>
      <c r="EO327" s="175"/>
      <c r="EP327" s="175"/>
      <c r="EQ327" s="175"/>
      <c r="ER327" s="175"/>
    </row>
    <row r="328" spans="1:148" outlineLevel="1" x14ac:dyDescent="0.2">
      <c r="A328" s="122">
        <v>117</v>
      </c>
      <c r="B328" s="122">
        <v>1</v>
      </c>
      <c r="C328" s="104">
        <v>0.88381766502690884</v>
      </c>
      <c r="D328" s="104">
        <f t="shared" si="22"/>
        <v>0.11618233497309116</v>
      </c>
      <c r="E328" s="104">
        <f t="shared" si="23"/>
        <v>0.24700899780210936</v>
      </c>
      <c r="F328" s="104">
        <f t="shared" si="24"/>
        <v>0.49699999778884241</v>
      </c>
      <c r="G328" s="104">
        <f t="shared" si="25"/>
        <v>0.3625673659268685</v>
      </c>
      <c r="H328" s="104">
        <v>5.6055481472066307E-2</v>
      </c>
      <c r="I328" s="104">
        <f t="shared" si="26"/>
        <v>6.3614954360883278E-4</v>
      </c>
      <c r="J328" s="104">
        <f t="shared" si="27"/>
        <v>0.37317752237459934</v>
      </c>
      <c r="AU328" s="175"/>
      <c r="AV328" s="175"/>
      <c r="AW328" s="175"/>
      <c r="AX328" s="175"/>
      <c r="AY328" s="175"/>
      <c r="AZ328" s="175"/>
      <c r="BA328" s="175"/>
      <c r="BB328" s="185"/>
      <c r="BC328" s="175"/>
      <c r="BD328" s="175"/>
      <c r="BE328" s="175"/>
      <c r="BF328" s="175">
        <f t="shared" si="28"/>
        <v>0</v>
      </c>
      <c r="BG328" s="175" t="e">
        <f t="shared" si="29"/>
        <v>#N/A</v>
      </c>
      <c r="BH328" s="175">
        <f t="shared" si="30"/>
        <v>0.88381766502690884</v>
      </c>
      <c r="BI328" s="175"/>
      <c r="BJ328" s="175"/>
      <c r="BK328" s="175"/>
      <c r="BL328" s="175"/>
      <c r="BM328" s="175"/>
      <c r="BN328" s="175"/>
      <c r="BO328" s="175"/>
      <c r="BP328" s="175"/>
      <c r="BQ328" s="175"/>
      <c r="BR328" s="175"/>
      <c r="BS328" s="175"/>
      <c r="BT328" s="175"/>
      <c r="BU328" s="175"/>
      <c r="BV328" s="175"/>
      <c r="BW328" s="175"/>
      <c r="BX328" s="175"/>
      <c r="BY328" s="175"/>
      <c r="BZ328" s="175"/>
      <c r="CA328" s="175"/>
      <c r="CB328" s="175"/>
      <c r="CC328" s="175"/>
      <c r="CD328" s="175"/>
      <c r="CE328" s="175"/>
      <c r="CF328" s="175"/>
      <c r="CG328" s="175"/>
      <c r="CH328" s="175"/>
      <c r="CI328" s="175"/>
      <c r="CJ328" s="175"/>
      <c r="CK328" s="175"/>
      <c r="CL328" s="175"/>
      <c r="CM328" s="175"/>
      <c r="CN328" s="175"/>
      <c r="CO328" s="175"/>
      <c r="CP328" s="175"/>
      <c r="CQ328" s="175"/>
      <c r="CR328" s="175"/>
      <c r="CS328" s="175"/>
      <c r="CT328" s="175"/>
      <c r="CU328" s="175"/>
      <c r="CV328" s="175"/>
      <c r="CW328" s="175"/>
      <c r="CX328" s="175"/>
      <c r="CY328" s="175"/>
      <c r="CZ328" s="175"/>
      <c r="DA328" s="175"/>
      <c r="DB328" s="175"/>
      <c r="DC328" s="175"/>
      <c r="DD328" s="175"/>
      <c r="DE328" s="175"/>
      <c r="DF328" s="175"/>
      <c r="DG328" s="175"/>
      <c r="DH328" s="175"/>
      <c r="DI328" s="175"/>
      <c r="DJ328" s="175"/>
      <c r="DK328" s="175"/>
      <c r="DL328" s="175"/>
      <c r="DM328" s="175"/>
      <c r="DN328" s="175"/>
      <c r="DO328" s="175"/>
      <c r="DP328" s="175"/>
      <c r="DQ328" s="175"/>
      <c r="DR328" s="175"/>
      <c r="DS328" s="175"/>
      <c r="DT328" s="175"/>
      <c r="DU328" s="175"/>
      <c r="DV328" s="175"/>
      <c r="DW328" s="175"/>
      <c r="DX328" s="175"/>
      <c r="DY328" s="175"/>
      <c r="DZ328" s="175"/>
      <c r="EA328" s="175"/>
      <c r="EB328" s="175"/>
      <c r="EC328" s="175"/>
      <c r="ED328" s="175"/>
      <c r="EE328" s="175"/>
      <c r="EF328" s="175"/>
      <c r="EG328" s="175"/>
      <c r="EH328" s="175"/>
      <c r="EI328" s="175"/>
      <c r="EJ328" s="175"/>
      <c r="EK328" s="175"/>
      <c r="EL328" s="175"/>
      <c r="EM328" s="175"/>
      <c r="EN328" s="175"/>
      <c r="EO328" s="175"/>
      <c r="EP328" s="175"/>
      <c r="EQ328" s="175"/>
      <c r="ER328" s="175"/>
    </row>
    <row r="329" spans="1:148" outlineLevel="1" x14ac:dyDescent="0.2">
      <c r="A329" s="122">
        <v>118</v>
      </c>
      <c r="B329" s="122">
        <v>0</v>
      </c>
      <c r="C329" s="104">
        <v>6.3110236476251497E-2</v>
      </c>
      <c r="D329" s="104">
        <f t="shared" si="22"/>
        <v>-6.3110236476251497E-2</v>
      </c>
      <c r="E329" s="104">
        <f t="shared" si="23"/>
        <v>0.13037930397052097</v>
      </c>
      <c r="F329" s="104">
        <f t="shared" si="24"/>
        <v>-0.36108074439177862</v>
      </c>
      <c r="G329" s="104">
        <f t="shared" si="25"/>
        <v>-0.25954081067279294</v>
      </c>
      <c r="H329" s="104">
        <v>2.9141863783268607E-2</v>
      </c>
      <c r="I329" s="104">
        <f t="shared" si="26"/>
        <v>1.6020414042308473E-4</v>
      </c>
      <c r="J329" s="104">
        <f t="shared" si="27"/>
        <v>-0.26340727745470555</v>
      </c>
      <c r="AU329" s="175"/>
      <c r="AV329" s="175"/>
      <c r="AW329" s="175"/>
      <c r="AX329" s="175"/>
      <c r="AY329" s="175"/>
      <c r="AZ329" s="175"/>
      <c r="BA329" s="175"/>
      <c r="BB329" s="185"/>
      <c r="BC329" s="175"/>
      <c r="BD329" s="175"/>
      <c r="BE329" s="175"/>
      <c r="BF329" s="175">
        <f t="shared" si="28"/>
        <v>1</v>
      </c>
      <c r="BG329" s="175">
        <f t="shared" si="29"/>
        <v>6.3110236476251497E-2</v>
      </c>
      <c r="BH329" s="175" t="e">
        <f t="shared" si="30"/>
        <v>#N/A</v>
      </c>
      <c r="BI329" s="175"/>
      <c r="BJ329" s="175"/>
      <c r="BK329" s="175"/>
      <c r="BL329" s="175"/>
      <c r="BM329" s="175"/>
      <c r="BN329" s="175"/>
      <c r="BO329" s="175"/>
      <c r="BP329" s="175"/>
      <c r="BQ329" s="175"/>
      <c r="BR329" s="175"/>
      <c r="BS329" s="175"/>
      <c r="BT329" s="175"/>
      <c r="BU329" s="175"/>
      <c r="BV329" s="175"/>
      <c r="BW329" s="175"/>
      <c r="BX329" s="175"/>
      <c r="BY329" s="175"/>
      <c r="BZ329" s="175"/>
      <c r="CA329" s="175"/>
      <c r="CB329" s="175"/>
      <c r="CC329" s="175"/>
      <c r="CD329" s="175"/>
      <c r="CE329" s="175"/>
      <c r="CF329" s="175"/>
      <c r="CG329" s="175"/>
      <c r="CH329" s="175"/>
      <c r="CI329" s="175"/>
      <c r="CJ329" s="175"/>
      <c r="CK329" s="175"/>
      <c r="CL329" s="175"/>
      <c r="CM329" s="175"/>
      <c r="CN329" s="175"/>
      <c r="CO329" s="175"/>
      <c r="CP329" s="175"/>
      <c r="CQ329" s="175"/>
      <c r="CR329" s="175"/>
      <c r="CS329" s="175"/>
      <c r="CT329" s="175"/>
      <c r="CU329" s="175"/>
      <c r="CV329" s="175"/>
      <c r="CW329" s="175"/>
      <c r="CX329" s="175"/>
      <c r="CY329" s="175"/>
      <c r="CZ329" s="175"/>
      <c r="DA329" s="175"/>
      <c r="DB329" s="175"/>
      <c r="DC329" s="175"/>
      <c r="DD329" s="175"/>
      <c r="DE329" s="175"/>
      <c r="DF329" s="175"/>
      <c r="DG329" s="175"/>
      <c r="DH329" s="175"/>
      <c r="DI329" s="175"/>
      <c r="DJ329" s="175"/>
      <c r="DK329" s="175"/>
      <c r="DL329" s="175"/>
      <c r="DM329" s="175"/>
      <c r="DN329" s="175"/>
      <c r="DO329" s="175"/>
      <c r="DP329" s="175"/>
      <c r="DQ329" s="175"/>
      <c r="DR329" s="175"/>
      <c r="DS329" s="175"/>
      <c r="DT329" s="175"/>
      <c r="DU329" s="175"/>
      <c r="DV329" s="175"/>
      <c r="DW329" s="175"/>
      <c r="DX329" s="175"/>
      <c r="DY329" s="175"/>
      <c r="DZ329" s="175"/>
      <c r="EA329" s="175"/>
      <c r="EB329" s="175"/>
      <c r="EC329" s="175"/>
      <c r="ED329" s="175"/>
      <c r="EE329" s="175"/>
      <c r="EF329" s="175"/>
      <c r="EG329" s="175"/>
      <c r="EH329" s="175"/>
      <c r="EI329" s="175"/>
      <c r="EJ329" s="175"/>
      <c r="EK329" s="175"/>
      <c r="EL329" s="175"/>
      <c r="EM329" s="175"/>
      <c r="EN329" s="175"/>
      <c r="EO329" s="175"/>
      <c r="EP329" s="175"/>
      <c r="EQ329" s="175"/>
      <c r="ER329" s="175"/>
    </row>
    <row r="330" spans="1:148" outlineLevel="1" x14ac:dyDescent="0.2">
      <c r="A330" s="122">
        <v>119</v>
      </c>
      <c r="B330" s="122">
        <v>1</v>
      </c>
      <c r="C330" s="104">
        <v>0.4714267950599067</v>
      </c>
      <c r="D330" s="104">
        <f t="shared" si="22"/>
        <v>0.5285732049400933</v>
      </c>
      <c r="E330" s="104">
        <f t="shared" si="23"/>
        <v>1.5039828972894427</v>
      </c>
      <c r="F330" s="104">
        <f t="shared" si="24"/>
        <v>1.2263698044592597</v>
      </c>
      <c r="G330" s="104">
        <f t="shared" si="25"/>
        <v>1.0588768172387351</v>
      </c>
      <c r="H330" s="104">
        <v>0.16358501132571648</v>
      </c>
      <c r="I330" s="104">
        <f t="shared" si="26"/>
        <v>2.0167284391452055E-2</v>
      </c>
      <c r="J330" s="104">
        <f t="shared" si="27"/>
        <v>1.1578026431054258</v>
      </c>
      <c r="AU330" s="175"/>
      <c r="AV330" s="175"/>
      <c r="AW330" s="175"/>
      <c r="AX330" s="175"/>
      <c r="AY330" s="175"/>
      <c r="AZ330" s="175"/>
      <c r="BA330" s="175"/>
      <c r="BB330" s="185"/>
      <c r="BC330" s="175"/>
      <c r="BD330" s="175"/>
      <c r="BE330" s="175"/>
      <c r="BF330" s="175">
        <f t="shared" si="28"/>
        <v>0</v>
      </c>
      <c r="BG330" s="175" t="e">
        <f t="shared" si="29"/>
        <v>#N/A</v>
      </c>
      <c r="BH330" s="175">
        <f t="shared" si="30"/>
        <v>0.4714267950599067</v>
      </c>
      <c r="BI330" s="175"/>
      <c r="BJ330" s="175"/>
      <c r="BK330" s="175"/>
      <c r="BL330" s="175"/>
      <c r="BM330" s="175"/>
      <c r="BN330" s="175"/>
      <c r="BO330" s="175"/>
      <c r="BP330" s="175"/>
      <c r="BQ330" s="175"/>
      <c r="BR330" s="175"/>
      <c r="BS330" s="175"/>
      <c r="BT330" s="175"/>
      <c r="BU330" s="175"/>
      <c r="BV330" s="175"/>
      <c r="BW330" s="175"/>
      <c r="BX330" s="175"/>
      <c r="BY330" s="175"/>
      <c r="BZ330" s="175"/>
      <c r="CA330" s="175"/>
      <c r="CB330" s="175"/>
      <c r="CC330" s="175"/>
      <c r="CD330" s="175"/>
      <c r="CE330" s="175"/>
      <c r="CF330" s="175"/>
      <c r="CG330" s="175"/>
      <c r="CH330" s="175"/>
      <c r="CI330" s="175"/>
      <c r="CJ330" s="175"/>
      <c r="CK330" s="175"/>
      <c r="CL330" s="175"/>
      <c r="CM330" s="175"/>
      <c r="CN330" s="175"/>
      <c r="CO330" s="175"/>
      <c r="CP330" s="175"/>
      <c r="CQ330" s="175"/>
      <c r="CR330" s="175"/>
      <c r="CS330" s="175"/>
      <c r="CT330" s="175"/>
      <c r="CU330" s="175"/>
      <c r="CV330" s="175"/>
      <c r="CW330" s="175"/>
      <c r="CX330" s="175"/>
      <c r="CY330" s="175"/>
      <c r="CZ330" s="175"/>
      <c r="DA330" s="175"/>
      <c r="DB330" s="175"/>
      <c r="DC330" s="175"/>
      <c r="DD330" s="175"/>
      <c r="DE330" s="175"/>
      <c r="DF330" s="175"/>
      <c r="DG330" s="175"/>
      <c r="DH330" s="175"/>
      <c r="DI330" s="175"/>
      <c r="DJ330" s="175"/>
      <c r="DK330" s="175"/>
      <c r="DL330" s="175"/>
      <c r="DM330" s="175"/>
      <c r="DN330" s="175"/>
      <c r="DO330" s="175"/>
      <c r="DP330" s="175"/>
      <c r="DQ330" s="175"/>
      <c r="DR330" s="175"/>
      <c r="DS330" s="175"/>
      <c r="DT330" s="175"/>
      <c r="DU330" s="175"/>
      <c r="DV330" s="175"/>
      <c r="DW330" s="175"/>
      <c r="DX330" s="175"/>
      <c r="DY330" s="175"/>
      <c r="DZ330" s="175"/>
      <c r="EA330" s="175"/>
      <c r="EB330" s="175"/>
      <c r="EC330" s="175"/>
      <c r="ED330" s="175"/>
      <c r="EE330" s="175"/>
      <c r="EF330" s="175"/>
      <c r="EG330" s="175"/>
      <c r="EH330" s="175"/>
      <c r="EI330" s="175"/>
      <c r="EJ330" s="175"/>
      <c r="EK330" s="175"/>
      <c r="EL330" s="175"/>
      <c r="EM330" s="175"/>
      <c r="EN330" s="175"/>
      <c r="EO330" s="175"/>
      <c r="EP330" s="175"/>
      <c r="EQ330" s="175"/>
      <c r="ER330" s="175"/>
    </row>
    <row r="331" spans="1:148" outlineLevel="1" x14ac:dyDescent="0.2">
      <c r="A331" s="122">
        <v>120</v>
      </c>
      <c r="B331" s="122">
        <v>1</v>
      </c>
      <c r="C331" s="104">
        <v>0.97420983342588074</v>
      </c>
      <c r="D331" s="104">
        <f t="shared" si="22"/>
        <v>2.5790166574119255E-2</v>
      </c>
      <c r="E331" s="104">
        <f t="shared" si="23"/>
        <v>5.2257127627001014E-2</v>
      </c>
      <c r="F331" s="104">
        <f t="shared" si="24"/>
        <v>0.22859817940438856</v>
      </c>
      <c r="G331" s="104">
        <f t="shared" si="25"/>
        <v>0.16270496999818504</v>
      </c>
      <c r="H331" s="104">
        <v>2.364459100528795E-2</v>
      </c>
      <c r="I331" s="104">
        <f t="shared" si="26"/>
        <v>5.0509633694867461E-5</v>
      </c>
      <c r="J331" s="104">
        <f t="shared" si="27"/>
        <v>0.16466331365834505</v>
      </c>
      <c r="AU331" s="175"/>
      <c r="AV331" s="175"/>
      <c r="AW331" s="175"/>
      <c r="AX331" s="175"/>
      <c r="AY331" s="175"/>
      <c r="AZ331" s="175"/>
      <c r="BA331" s="175"/>
      <c r="BB331" s="185"/>
      <c r="BC331" s="175"/>
      <c r="BD331" s="175"/>
      <c r="BE331" s="175"/>
      <c r="BF331" s="175">
        <f t="shared" si="28"/>
        <v>0</v>
      </c>
      <c r="BG331" s="175" t="e">
        <f t="shared" si="29"/>
        <v>#N/A</v>
      </c>
      <c r="BH331" s="175">
        <f t="shared" si="30"/>
        <v>0.97420983342588074</v>
      </c>
      <c r="BI331" s="175"/>
      <c r="BJ331" s="175"/>
      <c r="BK331" s="175"/>
      <c r="BL331" s="175"/>
      <c r="BM331" s="175"/>
      <c r="BN331" s="175"/>
      <c r="BO331" s="175"/>
      <c r="BP331" s="175"/>
      <c r="BQ331" s="175"/>
      <c r="BR331" s="175"/>
      <c r="BS331" s="175"/>
      <c r="BT331" s="175"/>
      <c r="BU331" s="175"/>
      <c r="BV331" s="175"/>
      <c r="BW331" s="175"/>
      <c r="BX331" s="175"/>
      <c r="BY331" s="175"/>
      <c r="BZ331" s="175"/>
      <c r="CA331" s="175"/>
      <c r="CB331" s="175"/>
      <c r="CC331" s="175"/>
      <c r="CD331" s="175"/>
      <c r="CE331" s="175"/>
      <c r="CF331" s="175"/>
      <c r="CG331" s="175"/>
      <c r="CH331" s="175"/>
      <c r="CI331" s="175"/>
      <c r="CJ331" s="175"/>
      <c r="CK331" s="175"/>
      <c r="CL331" s="175"/>
      <c r="CM331" s="175"/>
      <c r="CN331" s="175"/>
      <c r="CO331" s="175"/>
      <c r="CP331" s="175"/>
      <c r="CQ331" s="175"/>
      <c r="CR331" s="175"/>
      <c r="CS331" s="175"/>
      <c r="CT331" s="175"/>
      <c r="CU331" s="175"/>
      <c r="CV331" s="175"/>
      <c r="CW331" s="175"/>
      <c r="CX331" s="175"/>
      <c r="CY331" s="175"/>
      <c r="CZ331" s="175"/>
      <c r="DA331" s="175"/>
      <c r="DB331" s="175"/>
      <c r="DC331" s="175"/>
      <c r="DD331" s="175"/>
      <c r="DE331" s="175"/>
      <c r="DF331" s="175"/>
      <c r="DG331" s="175"/>
      <c r="DH331" s="175"/>
      <c r="DI331" s="175"/>
      <c r="DJ331" s="175"/>
      <c r="DK331" s="175"/>
      <c r="DL331" s="175"/>
      <c r="DM331" s="175"/>
      <c r="DN331" s="175"/>
      <c r="DO331" s="175"/>
      <c r="DP331" s="175"/>
      <c r="DQ331" s="175"/>
      <c r="DR331" s="175"/>
      <c r="DS331" s="175"/>
      <c r="DT331" s="175"/>
      <c r="DU331" s="175"/>
      <c r="DV331" s="175"/>
      <c r="DW331" s="175"/>
      <c r="DX331" s="175"/>
      <c r="DY331" s="175"/>
      <c r="DZ331" s="175"/>
      <c r="EA331" s="175"/>
      <c r="EB331" s="175"/>
      <c r="EC331" s="175"/>
      <c r="ED331" s="175"/>
      <c r="EE331" s="175"/>
      <c r="EF331" s="175"/>
      <c r="EG331" s="175"/>
      <c r="EH331" s="175"/>
      <c r="EI331" s="175"/>
      <c r="EJ331" s="175"/>
      <c r="EK331" s="175"/>
      <c r="EL331" s="175"/>
      <c r="EM331" s="175"/>
      <c r="EN331" s="175"/>
      <c r="EO331" s="175"/>
      <c r="EP331" s="175"/>
      <c r="EQ331" s="175"/>
      <c r="ER331" s="175"/>
    </row>
    <row r="332" spans="1:148" outlineLevel="1" x14ac:dyDescent="0.2">
      <c r="A332" s="122">
        <v>121</v>
      </c>
      <c r="B332" s="122">
        <v>1</v>
      </c>
      <c r="C332" s="104">
        <v>0.88407619344646005</v>
      </c>
      <c r="D332" s="104">
        <f t="shared" si="22"/>
        <v>0.11592380655353995</v>
      </c>
      <c r="E332" s="104">
        <f t="shared" si="23"/>
        <v>0.24642405675453438</v>
      </c>
      <c r="F332" s="104">
        <f t="shared" si="24"/>
        <v>0.49641117710476101</v>
      </c>
      <c r="G332" s="104">
        <f t="shared" si="25"/>
        <v>0.36211079237986665</v>
      </c>
      <c r="H332" s="104">
        <v>8.5599764286485233E-2</v>
      </c>
      <c r="I332" s="104">
        <f t="shared" si="26"/>
        <v>1.0326175343500301E-3</v>
      </c>
      <c r="J332" s="104">
        <f t="shared" si="27"/>
        <v>0.3786808158284829</v>
      </c>
      <c r="AU332" s="175"/>
      <c r="AV332" s="175"/>
      <c r="AW332" s="175"/>
      <c r="AX332" s="175"/>
      <c r="AY332" s="175"/>
      <c r="AZ332" s="175"/>
      <c r="BA332" s="175"/>
      <c r="BB332" s="185"/>
      <c r="BC332" s="175"/>
      <c r="BD332" s="175"/>
      <c r="BE332" s="175"/>
      <c r="BF332" s="175">
        <f t="shared" si="28"/>
        <v>0</v>
      </c>
      <c r="BG332" s="175" t="e">
        <f t="shared" si="29"/>
        <v>#N/A</v>
      </c>
      <c r="BH332" s="175">
        <f t="shared" si="30"/>
        <v>0.88407619344646005</v>
      </c>
      <c r="BI332" s="175"/>
      <c r="BJ332" s="175"/>
      <c r="BK332" s="175"/>
      <c r="BL332" s="175"/>
      <c r="BM332" s="175"/>
      <c r="BN332" s="175"/>
      <c r="BO332" s="175"/>
      <c r="BP332" s="175"/>
      <c r="BQ332" s="175"/>
      <c r="BR332" s="175"/>
      <c r="BS332" s="175"/>
      <c r="BT332" s="175"/>
      <c r="BU332" s="175"/>
      <c r="BV332" s="175"/>
      <c r="BW332" s="175"/>
      <c r="BX332" s="175"/>
      <c r="BY332" s="175"/>
      <c r="BZ332" s="175"/>
      <c r="CA332" s="175"/>
      <c r="CB332" s="175"/>
      <c r="CC332" s="175"/>
      <c r="CD332" s="175"/>
      <c r="CE332" s="175"/>
      <c r="CF332" s="175"/>
      <c r="CG332" s="175"/>
      <c r="CH332" s="175"/>
      <c r="CI332" s="175"/>
      <c r="CJ332" s="175"/>
      <c r="CK332" s="175"/>
      <c r="CL332" s="175"/>
      <c r="CM332" s="175"/>
      <c r="CN332" s="175"/>
      <c r="CO332" s="175"/>
      <c r="CP332" s="175"/>
      <c r="CQ332" s="175"/>
      <c r="CR332" s="175"/>
      <c r="CS332" s="175"/>
      <c r="CT332" s="175"/>
      <c r="CU332" s="175"/>
      <c r="CV332" s="175"/>
      <c r="CW332" s="175"/>
      <c r="CX332" s="175"/>
      <c r="CY332" s="175"/>
      <c r="CZ332" s="175"/>
      <c r="DA332" s="175"/>
      <c r="DB332" s="175"/>
      <c r="DC332" s="175"/>
      <c r="DD332" s="175"/>
      <c r="DE332" s="175"/>
      <c r="DF332" s="175"/>
      <c r="DG332" s="175"/>
      <c r="DH332" s="175"/>
      <c r="DI332" s="175"/>
      <c r="DJ332" s="175"/>
      <c r="DK332" s="175"/>
      <c r="DL332" s="175"/>
      <c r="DM332" s="175"/>
      <c r="DN332" s="175"/>
      <c r="DO332" s="175"/>
      <c r="DP332" s="175"/>
      <c r="DQ332" s="175"/>
      <c r="DR332" s="175"/>
      <c r="DS332" s="175"/>
      <c r="DT332" s="175"/>
      <c r="DU332" s="175"/>
      <c r="DV332" s="175"/>
      <c r="DW332" s="175"/>
      <c r="DX332" s="175"/>
      <c r="DY332" s="175"/>
      <c r="DZ332" s="175"/>
      <c r="EA332" s="175"/>
      <c r="EB332" s="175"/>
      <c r="EC332" s="175"/>
      <c r="ED332" s="175"/>
      <c r="EE332" s="175"/>
      <c r="EF332" s="175"/>
      <c r="EG332" s="175"/>
      <c r="EH332" s="175"/>
      <c r="EI332" s="175"/>
      <c r="EJ332" s="175"/>
      <c r="EK332" s="175"/>
      <c r="EL332" s="175"/>
      <c r="EM332" s="175"/>
      <c r="EN332" s="175"/>
      <c r="EO332" s="175"/>
      <c r="EP332" s="175"/>
      <c r="EQ332" s="175"/>
      <c r="ER332" s="175"/>
    </row>
    <row r="333" spans="1:148" outlineLevel="1" x14ac:dyDescent="0.2">
      <c r="A333" s="122">
        <v>122</v>
      </c>
      <c r="B333" s="122">
        <v>0</v>
      </c>
      <c r="C333" s="104">
        <v>3.1583584387714476E-3</v>
      </c>
      <c r="D333" s="104">
        <f t="shared" si="22"/>
        <v>-3.1583584387714476E-3</v>
      </c>
      <c r="E333" s="104">
        <f t="shared" si="23"/>
        <v>6.3267131590128483E-3</v>
      </c>
      <c r="F333" s="104">
        <f t="shared" si="24"/>
        <v>-7.9540638412152864E-2</v>
      </c>
      <c r="G333" s="104">
        <f t="shared" si="25"/>
        <v>-5.6288233867881038E-2</v>
      </c>
      <c r="H333" s="104">
        <v>4.1849608217412954E-3</v>
      </c>
      <c r="I333" s="104">
        <f t="shared" si="26"/>
        <v>1.0285512278694103E-6</v>
      </c>
      <c r="J333" s="104">
        <f t="shared" si="27"/>
        <v>-5.6406386873490477E-2</v>
      </c>
      <c r="AU333" s="175"/>
      <c r="AV333" s="175"/>
      <c r="AW333" s="175"/>
      <c r="AX333" s="175"/>
      <c r="AY333" s="175"/>
      <c r="AZ333" s="175"/>
      <c r="BA333" s="175"/>
      <c r="BB333" s="185"/>
      <c r="BC333" s="175"/>
      <c r="BD333" s="175"/>
      <c r="BE333" s="175"/>
      <c r="BF333" s="175">
        <f t="shared" si="28"/>
        <v>1</v>
      </c>
      <c r="BG333" s="175">
        <f t="shared" si="29"/>
        <v>3.1583584387714476E-3</v>
      </c>
      <c r="BH333" s="175" t="e">
        <f t="shared" si="30"/>
        <v>#N/A</v>
      </c>
      <c r="BI333" s="175"/>
      <c r="BJ333" s="175"/>
      <c r="BK333" s="175"/>
      <c r="BL333" s="175"/>
      <c r="BM333" s="175"/>
      <c r="BN333" s="175"/>
      <c r="BO333" s="175"/>
      <c r="BP333" s="175"/>
      <c r="BQ333" s="175"/>
      <c r="BR333" s="175"/>
      <c r="BS333" s="175"/>
      <c r="BT333" s="175"/>
      <c r="BU333" s="175"/>
      <c r="BV333" s="175"/>
      <c r="BW333" s="175"/>
      <c r="BX333" s="175"/>
      <c r="BY333" s="175"/>
      <c r="BZ333" s="175"/>
      <c r="CA333" s="175"/>
      <c r="CB333" s="175"/>
      <c r="CC333" s="175"/>
      <c r="CD333" s="175"/>
      <c r="CE333" s="175"/>
      <c r="CF333" s="175"/>
      <c r="CG333" s="175"/>
      <c r="CH333" s="175"/>
      <c r="CI333" s="175"/>
      <c r="CJ333" s="175"/>
      <c r="CK333" s="175"/>
      <c r="CL333" s="175"/>
      <c r="CM333" s="175"/>
      <c r="CN333" s="175"/>
      <c r="CO333" s="175"/>
      <c r="CP333" s="175"/>
      <c r="CQ333" s="175"/>
      <c r="CR333" s="175"/>
      <c r="CS333" s="175"/>
      <c r="CT333" s="175"/>
      <c r="CU333" s="175"/>
      <c r="CV333" s="175"/>
      <c r="CW333" s="175"/>
      <c r="CX333" s="175"/>
      <c r="CY333" s="175"/>
      <c r="CZ333" s="175"/>
      <c r="DA333" s="175"/>
      <c r="DB333" s="175"/>
      <c r="DC333" s="175"/>
      <c r="DD333" s="175"/>
      <c r="DE333" s="175"/>
      <c r="DF333" s="175"/>
      <c r="DG333" s="175"/>
      <c r="DH333" s="175"/>
      <c r="DI333" s="175"/>
      <c r="DJ333" s="175"/>
      <c r="DK333" s="175"/>
      <c r="DL333" s="175"/>
      <c r="DM333" s="175"/>
      <c r="DN333" s="175"/>
      <c r="DO333" s="175"/>
      <c r="DP333" s="175"/>
      <c r="DQ333" s="175"/>
      <c r="DR333" s="175"/>
      <c r="DS333" s="175"/>
      <c r="DT333" s="175"/>
      <c r="DU333" s="175"/>
      <c r="DV333" s="175"/>
      <c r="DW333" s="175"/>
      <c r="DX333" s="175"/>
      <c r="DY333" s="175"/>
      <c r="DZ333" s="175"/>
      <c r="EA333" s="175"/>
      <c r="EB333" s="175"/>
      <c r="EC333" s="175"/>
      <c r="ED333" s="175"/>
      <c r="EE333" s="175"/>
      <c r="EF333" s="175"/>
      <c r="EG333" s="175"/>
      <c r="EH333" s="175"/>
      <c r="EI333" s="175"/>
      <c r="EJ333" s="175"/>
      <c r="EK333" s="175"/>
      <c r="EL333" s="175"/>
      <c r="EM333" s="175"/>
      <c r="EN333" s="175"/>
      <c r="EO333" s="175"/>
      <c r="EP333" s="175"/>
      <c r="EQ333" s="175"/>
      <c r="ER333" s="175"/>
    </row>
    <row r="334" spans="1:148" outlineLevel="1" x14ac:dyDescent="0.2">
      <c r="A334" s="122">
        <v>123</v>
      </c>
      <c r="B334" s="122">
        <v>1</v>
      </c>
      <c r="C334" s="104">
        <v>0.78635434369883961</v>
      </c>
      <c r="D334" s="104">
        <f t="shared" si="22"/>
        <v>0.21364565630116039</v>
      </c>
      <c r="E334" s="104">
        <f t="shared" si="23"/>
        <v>0.48069553837199647</v>
      </c>
      <c r="F334" s="104">
        <f t="shared" si="24"/>
        <v>0.69332210290167184</v>
      </c>
      <c r="G334" s="104">
        <f t="shared" si="25"/>
        <v>0.52124018310863829</v>
      </c>
      <c r="H334" s="104">
        <v>5.4589509284918895E-2</v>
      </c>
      <c r="I334" s="104">
        <f t="shared" si="26"/>
        <v>1.2764411047456563E-3</v>
      </c>
      <c r="J334" s="104">
        <f t="shared" si="27"/>
        <v>0.53607762407398718</v>
      </c>
      <c r="AU334" s="175"/>
      <c r="AV334" s="175"/>
      <c r="AW334" s="175"/>
      <c r="AX334" s="175"/>
      <c r="AY334" s="175"/>
      <c r="AZ334" s="175"/>
      <c r="BA334" s="175"/>
      <c r="BB334" s="185"/>
      <c r="BC334" s="175"/>
      <c r="BD334" s="175"/>
      <c r="BE334" s="175"/>
      <c r="BF334" s="175">
        <f t="shared" si="28"/>
        <v>0</v>
      </c>
      <c r="BG334" s="175" t="e">
        <f t="shared" si="29"/>
        <v>#N/A</v>
      </c>
      <c r="BH334" s="175">
        <f t="shared" si="30"/>
        <v>0.78635434369883961</v>
      </c>
      <c r="BI334" s="175"/>
      <c r="BJ334" s="175"/>
      <c r="BK334" s="175"/>
      <c r="BL334" s="175"/>
      <c r="BM334" s="175"/>
      <c r="BN334" s="175"/>
      <c r="BO334" s="175"/>
      <c r="BP334" s="175"/>
      <c r="BQ334" s="175"/>
      <c r="BR334" s="175"/>
      <c r="BS334" s="175"/>
      <c r="BT334" s="175"/>
      <c r="BU334" s="175"/>
      <c r="BV334" s="175"/>
      <c r="BW334" s="175"/>
      <c r="BX334" s="175"/>
      <c r="BY334" s="175"/>
      <c r="BZ334" s="175"/>
      <c r="CA334" s="175"/>
      <c r="CB334" s="175"/>
      <c r="CC334" s="175"/>
      <c r="CD334" s="175"/>
      <c r="CE334" s="175"/>
      <c r="CF334" s="175"/>
      <c r="CG334" s="175"/>
      <c r="CH334" s="175"/>
      <c r="CI334" s="175"/>
      <c r="CJ334" s="175"/>
      <c r="CK334" s="175"/>
      <c r="CL334" s="175"/>
      <c r="CM334" s="175"/>
      <c r="CN334" s="175"/>
      <c r="CO334" s="175"/>
      <c r="CP334" s="175"/>
      <c r="CQ334" s="175"/>
      <c r="CR334" s="175"/>
      <c r="CS334" s="175"/>
      <c r="CT334" s="175"/>
      <c r="CU334" s="175"/>
      <c r="CV334" s="175"/>
      <c r="CW334" s="175"/>
      <c r="CX334" s="175"/>
      <c r="CY334" s="175"/>
      <c r="CZ334" s="175"/>
      <c r="DA334" s="175"/>
      <c r="DB334" s="175"/>
      <c r="DC334" s="175"/>
      <c r="DD334" s="175"/>
      <c r="DE334" s="175"/>
      <c r="DF334" s="175"/>
      <c r="DG334" s="175"/>
      <c r="DH334" s="175"/>
      <c r="DI334" s="175"/>
      <c r="DJ334" s="175"/>
      <c r="DK334" s="175"/>
      <c r="DL334" s="175"/>
      <c r="DM334" s="175"/>
      <c r="DN334" s="175"/>
      <c r="DO334" s="175"/>
      <c r="DP334" s="175"/>
      <c r="DQ334" s="175"/>
      <c r="DR334" s="175"/>
      <c r="DS334" s="175"/>
      <c r="DT334" s="175"/>
      <c r="DU334" s="175"/>
      <c r="DV334" s="175"/>
      <c r="DW334" s="175"/>
      <c r="DX334" s="175"/>
      <c r="DY334" s="175"/>
      <c r="DZ334" s="175"/>
      <c r="EA334" s="175"/>
      <c r="EB334" s="175"/>
      <c r="EC334" s="175"/>
      <c r="ED334" s="175"/>
      <c r="EE334" s="175"/>
      <c r="EF334" s="175"/>
      <c r="EG334" s="175"/>
      <c r="EH334" s="175"/>
      <c r="EI334" s="175"/>
      <c r="EJ334" s="175"/>
      <c r="EK334" s="175"/>
      <c r="EL334" s="175"/>
      <c r="EM334" s="175"/>
      <c r="EN334" s="175"/>
      <c r="EO334" s="175"/>
      <c r="EP334" s="175"/>
      <c r="EQ334" s="175"/>
      <c r="ER334" s="175"/>
    </row>
    <row r="335" spans="1:148" outlineLevel="1" x14ac:dyDescent="0.2">
      <c r="A335" s="122">
        <v>124</v>
      </c>
      <c r="B335" s="122">
        <v>0</v>
      </c>
      <c r="C335" s="104">
        <v>0.40904662015794485</v>
      </c>
      <c r="D335" s="104">
        <f t="shared" si="22"/>
        <v>-0.40904662015794485</v>
      </c>
      <c r="E335" s="104">
        <f t="shared" si="23"/>
        <v>1.052036296406976</v>
      </c>
      <c r="F335" s="104">
        <f t="shared" si="24"/>
        <v>-1.0256882062337347</v>
      </c>
      <c r="G335" s="104">
        <f t="shared" si="25"/>
        <v>-0.8319740756193521</v>
      </c>
      <c r="H335" s="104">
        <v>5.1605991092437159E-2</v>
      </c>
      <c r="I335" s="104">
        <f t="shared" si="26"/>
        <v>3.054912354272792E-3</v>
      </c>
      <c r="J335" s="104">
        <f t="shared" si="27"/>
        <v>-0.85430980912755861</v>
      </c>
      <c r="AU335" s="175"/>
      <c r="AV335" s="175"/>
      <c r="AW335" s="175"/>
      <c r="AX335" s="175"/>
      <c r="AY335" s="175"/>
      <c r="AZ335" s="175"/>
      <c r="BA335" s="175"/>
      <c r="BB335" s="185"/>
      <c r="BC335" s="175"/>
      <c r="BD335" s="175"/>
      <c r="BE335" s="175"/>
      <c r="BF335" s="175">
        <f t="shared" si="28"/>
        <v>1</v>
      </c>
      <c r="BG335" s="175">
        <f t="shared" si="29"/>
        <v>0.40904662015794485</v>
      </c>
      <c r="BH335" s="175" t="e">
        <f t="shared" si="30"/>
        <v>#N/A</v>
      </c>
      <c r="BI335" s="175"/>
      <c r="BJ335" s="175"/>
      <c r="BK335" s="175"/>
      <c r="BL335" s="175"/>
      <c r="BM335" s="175"/>
      <c r="BN335" s="175"/>
      <c r="BO335" s="175"/>
      <c r="BP335" s="175"/>
      <c r="BQ335" s="175"/>
      <c r="BR335" s="175"/>
      <c r="BS335" s="175"/>
      <c r="BT335" s="175"/>
      <c r="BU335" s="175"/>
      <c r="BV335" s="175"/>
      <c r="BW335" s="175"/>
      <c r="BX335" s="175"/>
      <c r="BY335" s="175"/>
      <c r="BZ335" s="175"/>
      <c r="CA335" s="175"/>
      <c r="CB335" s="175"/>
      <c r="CC335" s="175"/>
      <c r="CD335" s="175"/>
      <c r="CE335" s="175"/>
      <c r="CF335" s="175"/>
      <c r="CG335" s="175"/>
      <c r="CH335" s="175"/>
      <c r="CI335" s="175"/>
      <c r="CJ335" s="175"/>
      <c r="CK335" s="175"/>
      <c r="CL335" s="175"/>
      <c r="CM335" s="175"/>
      <c r="CN335" s="175"/>
      <c r="CO335" s="175"/>
      <c r="CP335" s="175"/>
      <c r="CQ335" s="175"/>
      <c r="CR335" s="175"/>
      <c r="CS335" s="175"/>
      <c r="CT335" s="175"/>
      <c r="CU335" s="175"/>
      <c r="CV335" s="175"/>
      <c r="CW335" s="175"/>
      <c r="CX335" s="175"/>
      <c r="CY335" s="175"/>
      <c r="CZ335" s="175"/>
      <c r="DA335" s="175"/>
      <c r="DB335" s="175"/>
      <c r="DC335" s="175"/>
      <c r="DD335" s="175"/>
      <c r="DE335" s="175"/>
      <c r="DF335" s="175"/>
      <c r="DG335" s="175"/>
      <c r="DH335" s="175"/>
      <c r="DI335" s="175"/>
      <c r="DJ335" s="175"/>
      <c r="DK335" s="175"/>
      <c r="DL335" s="175"/>
      <c r="DM335" s="175"/>
      <c r="DN335" s="175"/>
      <c r="DO335" s="175"/>
      <c r="DP335" s="175"/>
      <c r="DQ335" s="175"/>
      <c r="DR335" s="175"/>
      <c r="DS335" s="175"/>
      <c r="DT335" s="175"/>
      <c r="DU335" s="175"/>
      <c r="DV335" s="175"/>
      <c r="DW335" s="175"/>
      <c r="DX335" s="175"/>
      <c r="DY335" s="175"/>
      <c r="DZ335" s="175"/>
      <c r="EA335" s="175"/>
      <c r="EB335" s="175"/>
      <c r="EC335" s="175"/>
      <c r="ED335" s="175"/>
      <c r="EE335" s="175"/>
      <c r="EF335" s="175"/>
      <c r="EG335" s="175"/>
      <c r="EH335" s="175"/>
      <c r="EI335" s="175"/>
      <c r="EJ335" s="175"/>
      <c r="EK335" s="175"/>
      <c r="EL335" s="175"/>
      <c r="EM335" s="175"/>
      <c r="EN335" s="175"/>
      <c r="EO335" s="175"/>
      <c r="EP335" s="175"/>
      <c r="EQ335" s="175"/>
      <c r="ER335" s="175"/>
    </row>
    <row r="336" spans="1:148" outlineLevel="1" x14ac:dyDescent="0.2">
      <c r="A336" s="122">
        <v>125</v>
      </c>
      <c r="B336" s="122">
        <v>1</v>
      </c>
      <c r="C336" s="104">
        <v>0.83380018266679612</v>
      </c>
      <c r="D336" s="104">
        <f t="shared" si="22"/>
        <v>0.16619981733320388</v>
      </c>
      <c r="E336" s="104">
        <f t="shared" si="23"/>
        <v>0.36352298891598506</v>
      </c>
      <c r="F336" s="104">
        <f t="shared" si="24"/>
        <v>0.60292867647507453</v>
      </c>
      <c r="G336" s="104">
        <f t="shared" si="25"/>
        <v>0.44646177144701604</v>
      </c>
      <c r="H336" s="104">
        <v>0.10438295779028851</v>
      </c>
      <c r="I336" s="104">
        <f t="shared" si="26"/>
        <v>1.995308739808016E-3</v>
      </c>
      <c r="J336" s="104">
        <f t="shared" si="27"/>
        <v>0.47176216043421088</v>
      </c>
      <c r="AU336" s="175"/>
      <c r="AV336" s="175"/>
      <c r="AW336" s="175"/>
      <c r="AX336" s="175"/>
      <c r="AY336" s="175"/>
      <c r="AZ336" s="175"/>
      <c r="BA336" s="175"/>
      <c r="BB336" s="185"/>
      <c r="BC336" s="175"/>
      <c r="BD336" s="175"/>
      <c r="BE336" s="175"/>
      <c r="BF336" s="175">
        <f t="shared" si="28"/>
        <v>0</v>
      </c>
      <c r="BG336" s="175" t="e">
        <f t="shared" si="29"/>
        <v>#N/A</v>
      </c>
      <c r="BH336" s="175">
        <f t="shared" si="30"/>
        <v>0.83380018266679612</v>
      </c>
      <c r="BI336" s="175"/>
      <c r="BJ336" s="175"/>
      <c r="BK336" s="175"/>
      <c r="BL336" s="175"/>
      <c r="BM336" s="175"/>
      <c r="BN336" s="175"/>
      <c r="BO336" s="175"/>
      <c r="BP336" s="175"/>
      <c r="BQ336" s="175"/>
      <c r="BR336" s="175"/>
      <c r="BS336" s="175"/>
      <c r="BT336" s="175"/>
      <c r="BU336" s="175"/>
      <c r="BV336" s="175"/>
      <c r="BW336" s="175"/>
      <c r="BX336" s="175"/>
      <c r="BY336" s="175"/>
      <c r="BZ336" s="175"/>
      <c r="CA336" s="175"/>
      <c r="CB336" s="175"/>
      <c r="CC336" s="175"/>
      <c r="CD336" s="175"/>
      <c r="CE336" s="175"/>
      <c r="CF336" s="175"/>
      <c r="CG336" s="175"/>
      <c r="CH336" s="175"/>
      <c r="CI336" s="175"/>
      <c r="CJ336" s="175"/>
      <c r="CK336" s="175"/>
      <c r="CL336" s="175"/>
      <c r="CM336" s="175"/>
      <c r="CN336" s="175"/>
      <c r="CO336" s="175"/>
      <c r="CP336" s="175"/>
      <c r="CQ336" s="175"/>
      <c r="CR336" s="175"/>
      <c r="CS336" s="175"/>
      <c r="CT336" s="175"/>
      <c r="CU336" s="175"/>
      <c r="CV336" s="175"/>
      <c r="CW336" s="175"/>
      <c r="CX336" s="175"/>
      <c r="CY336" s="175"/>
      <c r="CZ336" s="175"/>
      <c r="DA336" s="175"/>
      <c r="DB336" s="175"/>
      <c r="DC336" s="175"/>
      <c r="DD336" s="175"/>
      <c r="DE336" s="175"/>
      <c r="DF336" s="175"/>
      <c r="DG336" s="175"/>
      <c r="DH336" s="175"/>
      <c r="DI336" s="175"/>
      <c r="DJ336" s="175"/>
      <c r="DK336" s="175"/>
      <c r="DL336" s="175"/>
      <c r="DM336" s="175"/>
      <c r="DN336" s="175"/>
      <c r="DO336" s="175"/>
      <c r="DP336" s="175"/>
      <c r="DQ336" s="175"/>
      <c r="DR336" s="175"/>
      <c r="DS336" s="175"/>
      <c r="DT336" s="175"/>
      <c r="DU336" s="175"/>
      <c r="DV336" s="175"/>
      <c r="DW336" s="175"/>
      <c r="DX336" s="175"/>
      <c r="DY336" s="175"/>
      <c r="DZ336" s="175"/>
      <c r="EA336" s="175"/>
      <c r="EB336" s="175"/>
      <c r="EC336" s="175"/>
      <c r="ED336" s="175"/>
      <c r="EE336" s="175"/>
      <c r="EF336" s="175"/>
      <c r="EG336" s="175"/>
      <c r="EH336" s="175"/>
      <c r="EI336" s="175"/>
      <c r="EJ336" s="175"/>
      <c r="EK336" s="175"/>
      <c r="EL336" s="175"/>
      <c r="EM336" s="175"/>
      <c r="EN336" s="175"/>
      <c r="EO336" s="175"/>
      <c r="EP336" s="175"/>
      <c r="EQ336" s="175"/>
      <c r="ER336" s="175"/>
    </row>
    <row r="337" spans="1:148" outlineLevel="1" x14ac:dyDescent="0.2">
      <c r="A337" s="122">
        <v>126</v>
      </c>
      <c r="B337" s="122">
        <v>0</v>
      </c>
      <c r="C337" s="104">
        <v>5.9743036724934692E-3</v>
      </c>
      <c r="D337" s="104">
        <f t="shared" si="22"/>
        <v>-5.9743036724934692E-3</v>
      </c>
      <c r="E337" s="104">
        <f t="shared" si="23"/>
        <v>1.1984442447164704E-2</v>
      </c>
      <c r="F337" s="104">
        <f t="shared" si="24"/>
        <v>-0.10947347828202365</v>
      </c>
      <c r="G337" s="104">
        <f t="shared" si="25"/>
        <v>-7.7525547370702039E-2</v>
      </c>
      <c r="H337" s="104">
        <v>4.1058072285336516E-3</v>
      </c>
      <c r="I337" s="104">
        <f t="shared" si="26"/>
        <v>1.9138966635444134E-6</v>
      </c>
      <c r="J337" s="104">
        <f t="shared" si="27"/>
        <v>-7.7685191617020657E-2</v>
      </c>
      <c r="AU337" s="175"/>
      <c r="AV337" s="175"/>
      <c r="AW337" s="175"/>
      <c r="AX337" s="175"/>
      <c r="AY337" s="175"/>
      <c r="AZ337" s="175"/>
      <c r="BA337" s="175"/>
      <c r="BB337" s="185"/>
      <c r="BC337" s="175"/>
      <c r="BD337" s="175"/>
      <c r="BE337" s="175"/>
      <c r="BF337" s="175">
        <f t="shared" si="28"/>
        <v>1</v>
      </c>
      <c r="BG337" s="175">
        <f t="shared" si="29"/>
        <v>5.9743036724934692E-3</v>
      </c>
      <c r="BH337" s="175" t="e">
        <f t="shared" si="30"/>
        <v>#N/A</v>
      </c>
      <c r="BI337" s="175"/>
      <c r="BJ337" s="175"/>
      <c r="BK337" s="175"/>
      <c r="BL337" s="175"/>
      <c r="BM337" s="175"/>
      <c r="BN337" s="175"/>
      <c r="BO337" s="175"/>
      <c r="BP337" s="175"/>
      <c r="BQ337" s="175"/>
      <c r="BR337" s="175"/>
      <c r="BS337" s="175"/>
      <c r="BT337" s="175"/>
      <c r="BU337" s="175"/>
      <c r="BV337" s="175"/>
      <c r="BW337" s="175"/>
      <c r="BX337" s="175"/>
      <c r="BY337" s="175"/>
      <c r="BZ337" s="175"/>
      <c r="CA337" s="175"/>
      <c r="CB337" s="175"/>
      <c r="CC337" s="175"/>
      <c r="CD337" s="175"/>
      <c r="CE337" s="175"/>
      <c r="CF337" s="175"/>
      <c r="CG337" s="175"/>
      <c r="CH337" s="175"/>
      <c r="CI337" s="175"/>
      <c r="CJ337" s="175"/>
      <c r="CK337" s="175"/>
      <c r="CL337" s="175"/>
      <c r="CM337" s="175"/>
      <c r="CN337" s="175"/>
      <c r="CO337" s="175"/>
      <c r="CP337" s="175"/>
      <c r="CQ337" s="175"/>
      <c r="CR337" s="175"/>
      <c r="CS337" s="175"/>
      <c r="CT337" s="175"/>
      <c r="CU337" s="175"/>
      <c r="CV337" s="175"/>
      <c r="CW337" s="175"/>
      <c r="CX337" s="175"/>
      <c r="CY337" s="175"/>
      <c r="CZ337" s="175"/>
      <c r="DA337" s="175"/>
      <c r="DB337" s="175"/>
      <c r="DC337" s="175"/>
      <c r="DD337" s="175"/>
      <c r="DE337" s="175"/>
      <c r="DF337" s="175"/>
      <c r="DG337" s="175"/>
      <c r="DH337" s="175"/>
      <c r="DI337" s="175"/>
      <c r="DJ337" s="175"/>
      <c r="DK337" s="175"/>
      <c r="DL337" s="175"/>
      <c r="DM337" s="175"/>
      <c r="DN337" s="175"/>
      <c r="DO337" s="175"/>
      <c r="DP337" s="175"/>
      <c r="DQ337" s="175"/>
      <c r="DR337" s="175"/>
      <c r="DS337" s="175"/>
      <c r="DT337" s="175"/>
      <c r="DU337" s="175"/>
      <c r="DV337" s="175"/>
      <c r="DW337" s="175"/>
      <c r="DX337" s="175"/>
      <c r="DY337" s="175"/>
      <c r="DZ337" s="175"/>
      <c r="EA337" s="175"/>
      <c r="EB337" s="175"/>
      <c r="EC337" s="175"/>
      <c r="ED337" s="175"/>
      <c r="EE337" s="175"/>
      <c r="EF337" s="175"/>
      <c r="EG337" s="175"/>
      <c r="EH337" s="175"/>
      <c r="EI337" s="175"/>
      <c r="EJ337" s="175"/>
      <c r="EK337" s="175"/>
      <c r="EL337" s="175"/>
      <c r="EM337" s="175"/>
      <c r="EN337" s="175"/>
      <c r="EO337" s="175"/>
      <c r="EP337" s="175"/>
      <c r="EQ337" s="175"/>
      <c r="ER337" s="175"/>
    </row>
    <row r="338" spans="1:148" outlineLevel="1" x14ac:dyDescent="0.2">
      <c r="A338" s="122">
        <v>127</v>
      </c>
      <c r="B338" s="122">
        <v>0</v>
      </c>
      <c r="C338" s="104">
        <v>0.50457408078904242</v>
      </c>
      <c r="D338" s="104">
        <f t="shared" si="22"/>
        <v>-0.50457408078904242</v>
      </c>
      <c r="E338" s="104">
        <f t="shared" si="23"/>
        <v>1.4046748870635346</v>
      </c>
      <c r="F338" s="104">
        <f t="shared" si="24"/>
        <v>-1.1851898105634957</v>
      </c>
      <c r="G338" s="104">
        <f t="shared" si="25"/>
        <v>-1.0091903914584686</v>
      </c>
      <c r="H338" s="104">
        <v>0.17154798187371101</v>
      </c>
      <c r="I338" s="104">
        <f t="shared" si="26"/>
        <v>1.9581851573681114E-2</v>
      </c>
      <c r="J338" s="104">
        <f t="shared" si="27"/>
        <v>-1.1087647920660852</v>
      </c>
      <c r="AU338" s="175"/>
      <c r="AV338" s="175"/>
      <c r="AW338" s="175"/>
      <c r="AX338" s="175"/>
      <c r="AY338" s="175"/>
      <c r="AZ338" s="175"/>
      <c r="BA338" s="175"/>
      <c r="BB338" s="185"/>
      <c r="BC338" s="175"/>
      <c r="BD338" s="175"/>
      <c r="BE338" s="175"/>
      <c r="BF338" s="175">
        <f t="shared" si="28"/>
        <v>1</v>
      </c>
      <c r="BG338" s="175">
        <f t="shared" si="29"/>
        <v>0.50457408078904242</v>
      </c>
      <c r="BH338" s="175" t="e">
        <f t="shared" si="30"/>
        <v>#N/A</v>
      </c>
      <c r="BI338" s="175"/>
      <c r="BJ338" s="175"/>
      <c r="BK338" s="175"/>
      <c r="BL338" s="175"/>
      <c r="BM338" s="175"/>
      <c r="BN338" s="175"/>
      <c r="BO338" s="175"/>
      <c r="BP338" s="175"/>
      <c r="BQ338" s="175"/>
      <c r="BR338" s="175"/>
      <c r="BS338" s="175"/>
      <c r="BT338" s="175"/>
      <c r="BU338" s="175"/>
      <c r="BV338" s="175"/>
      <c r="BW338" s="175"/>
      <c r="BX338" s="175"/>
      <c r="BY338" s="175"/>
      <c r="BZ338" s="175"/>
      <c r="CA338" s="175"/>
      <c r="CB338" s="175"/>
      <c r="CC338" s="175"/>
      <c r="CD338" s="175"/>
      <c r="CE338" s="175"/>
      <c r="CF338" s="175"/>
      <c r="CG338" s="175"/>
      <c r="CH338" s="175"/>
      <c r="CI338" s="175"/>
      <c r="CJ338" s="175"/>
      <c r="CK338" s="175"/>
      <c r="CL338" s="175"/>
      <c r="CM338" s="175"/>
      <c r="CN338" s="175"/>
      <c r="CO338" s="175"/>
      <c r="CP338" s="175"/>
      <c r="CQ338" s="175"/>
      <c r="CR338" s="175"/>
      <c r="CS338" s="175"/>
      <c r="CT338" s="175"/>
      <c r="CU338" s="175"/>
      <c r="CV338" s="175"/>
      <c r="CW338" s="175"/>
      <c r="CX338" s="175"/>
      <c r="CY338" s="175"/>
      <c r="CZ338" s="175"/>
      <c r="DA338" s="175"/>
      <c r="DB338" s="175"/>
      <c r="DC338" s="175"/>
      <c r="DD338" s="175"/>
      <c r="DE338" s="175"/>
      <c r="DF338" s="175"/>
      <c r="DG338" s="175"/>
      <c r="DH338" s="175"/>
      <c r="DI338" s="175"/>
      <c r="DJ338" s="175"/>
      <c r="DK338" s="175"/>
      <c r="DL338" s="175"/>
      <c r="DM338" s="175"/>
      <c r="DN338" s="175"/>
      <c r="DO338" s="175"/>
      <c r="DP338" s="175"/>
      <c r="DQ338" s="175"/>
      <c r="DR338" s="175"/>
      <c r="DS338" s="175"/>
      <c r="DT338" s="175"/>
      <c r="DU338" s="175"/>
      <c r="DV338" s="175"/>
      <c r="DW338" s="175"/>
      <c r="DX338" s="175"/>
      <c r="DY338" s="175"/>
      <c r="DZ338" s="175"/>
      <c r="EA338" s="175"/>
      <c r="EB338" s="175"/>
      <c r="EC338" s="175"/>
      <c r="ED338" s="175"/>
      <c r="EE338" s="175"/>
      <c r="EF338" s="175"/>
      <c r="EG338" s="175"/>
      <c r="EH338" s="175"/>
      <c r="EI338" s="175"/>
      <c r="EJ338" s="175"/>
      <c r="EK338" s="175"/>
      <c r="EL338" s="175"/>
      <c r="EM338" s="175"/>
      <c r="EN338" s="175"/>
      <c r="EO338" s="175"/>
      <c r="EP338" s="175"/>
      <c r="EQ338" s="175"/>
      <c r="ER338" s="175"/>
    </row>
    <row r="339" spans="1:148" outlineLevel="1" x14ac:dyDescent="0.2">
      <c r="A339" s="122">
        <v>128</v>
      </c>
      <c r="B339" s="122">
        <v>0</v>
      </c>
      <c r="C339" s="104">
        <v>5.8099053203018843E-2</v>
      </c>
      <c r="D339" s="104">
        <f t="shared" si="22"/>
        <v>-5.8099053203018843E-2</v>
      </c>
      <c r="E339" s="104">
        <f t="shared" si="23"/>
        <v>0.11971032390965032</v>
      </c>
      <c r="F339" s="104">
        <f t="shared" si="24"/>
        <v>-0.34599179746007031</v>
      </c>
      <c r="G339" s="104">
        <f t="shared" si="25"/>
        <v>-0.24836014847950158</v>
      </c>
      <c r="H339" s="104">
        <v>4.2695748313619844E-2</v>
      </c>
      <c r="I339" s="104">
        <f t="shared" si="26"/>
        <v>2.2105743349295579E-4</v>
      </c>
      <c r="J339" s="104">
        <f t="shared" si="27"/>
        <v>-0.25383816345283067</v>
      </c>
      <c r="AU339" s="175"/>
      <c r="AV339" s="175"/>
      <c r="AW339" s="175"/>
      <c r="AX339" s="175"/>
      <c r="AY339" s="175"/>
      <c r="AZ339" s="175"/>
      <c r="BA339" s="175"/>
      <c r="BB339" s="185"/>
      <c r="BC339" s="175"/>
      <c r="BD339" s="175"/>
      <c r="BE339" s="175"/>
      <c r="BF339" s="175">
        <f t="shared" si="28"/>
        <v>1</v>
      </c>
      <c r="BG339" s="175">
        <f t="shared" si="29"/>
        <v>5.8099053203018843E-2</v>
      </c>
      <c r="BH339" s="175" t="e">
        <f t="shared" si="30"/>
        <v>#N/A</v>
      </c>
      <c r="BI339" s="175"/>
      <c r="BJ339" s="175"/>
      <c r="BK339" s="175"/>
      <c r="BL339" s="175"/>
      <c r="BM339" s="175"/>
      <c r="BN339" s="175"/>
      <c r="BO339" s="175"/>
      <c r="BP339" s="175"/>
      <c r="BQ339" s="175"/>
      <c r="BR339" s="175"/>
      <c r="BS339" s="175"/>
      <c r="BT339" s="175"/>
      <c r="BU339" s="175"/>
      <c r="BV339" s="175"/>
      <c r="BW339" s="175"/>
      <c r="BX339" s="175"/>
      <c r="BY339" s="175"/>
      <c r="BZ339" s="175"/>
      <c r="CA339" s="175"/>
      <c r="CB339" s="175"/>
      <c r="CC339" s="175"/>
      <c r="CD339" s="175"/>
      <c r="CE339" s="175"/>
      <c r="CF339" s="175"/>
      <c r="CG339" s="175"/>
      <c r="CH339" s="175"/>
      <c r="CI339" s="175"/>
      <c r="CJ339" s="175"/>
      <c r="CK339" s="175"/>
      <c r="CL339" s="175"/>
      <c r="CM339" s="175"/>
      <c r="CN339" s="175"/>
      <c r="CO339" s="175"/>
      <c r="CP339" s="175"/>
      <c r="CQ339" s="175"/>
      <c r="CR339" s="175"/>
      <c r="CS339" s="175"/>
      <c r="CT339" s="175"/>
      <c r="CU339" s="175"/>
      <c r="CV339" s="175"/>
      <c r="CW339" s="175"/>
      <c r="CX339" s="175"/>
      <c r="CY339" s="175"/>
      <c r="CZ339" s="175"/>
      <c r="DA339" s="175"/>
      <c r="DB339" s="175"/>
      <c r="DC339" s="175"/>
      <c r="DD339" s="175"/>
      <c r="DE339" s="175"/>
      <c r="DF339" s="175"/>
      <c r="DG339" s="175"/>
      <c r="DH339" s="175"/>
      <c r="DI339" s="175"/>
      <c r="DJ339" s="175"/>
      <c r="DK339" s="175"/>
      <c r="DL339" s="175"/>
      <c r="DM339" s="175"/>
      <c r="DN339" s="175"/>
      <c r="DO339" s="175"/>
      <c r="DP339" s="175"/>
      <c r="DQ339" s="175"/>
      <c r="DR339" s="175"/>
      <c r="DS339" s="175"/>
      <c r="DT339" s="175"/>
      <c r="DU339" s="175"/>
      <c r="DV339" s="175"/>
      <c r="DW339" s="175"/>
      <c r="DX339" s="175"/>
      <c r="DY339" s="175"/>
      <c r="DZ339" s="175"/>
      <c r="EA339" s="175"/>
      <c r="EB339" s="175"/>
      <c r="EC339" s="175"/>
      <c r="ED339" s="175"/>
      <c r="EE339" s="175"/>
      <c r="EF339" s="175"/>
      <c r="EG339" s="175"/>
      <c r="EH339" s="175"/>
      <c r="EI339" s="175"/>
      <c r="EJ339" s="175"/>
      <c r="EK339" s="175"/>
      <c r="EL339" s="175"/>
      <c r="EM339" s="175"/>
      <c r="EN339" s="175"/>
      <c r="EO339" s="175"/>
      <c r="EP339" s="175"/>
      <c r="EQ339" s="175"/>
      <c r="ER339" s="175"/>
    </row>
    <row r="340" spans="1:148" outlineLevel="1" x14ac:dyDescent="0.2">
      <c r="A340" s="122">
        <v>129</v>
      </c>
      <c r="B340" s="122">
        <v>0</v>
      </c>
      <c r="C340" s="104">
        <v>5.9743036724934692E-3</v>
      </c>
      <c r="D340" s="104">
        <f t="shared" si="22"/>
        <v>-5.9743036724934692E-3</v>
      </c>
      <c r="E340" s="104">
        <f t="shared" si="23"/>
        <v>1.1984442447164704E-2</v>
      </c>
      <c r="F340" s="104">
        <f t="shared" si="24"/>
        <v>-0.10947347828202365</v>
      </c>
      <c r="G340" s="104">
        <f t="shared" si="25"/>
        <v>-7.7525547370702039E-2</v>
      </c>
      <c r="H340" s="104">
        <v>4.1058072285336516E-3</v>
      </c>
      <c r="I340" s="104">
        <f t="shared" si="26"/>
        <v>1.9138966635444134E-6</v>
      </c>
      <c r="J340" s="104">
        <f t="shared" si="27"/>
        <v>-7.7685191617020657E-2</v>
      </c>
      <c r="AU340" s="175"/>
      <c r="AV340" s="175"/>
      <c r="AW340" s="175"/>
      <c r="AX340" s="175"/>
      <c r="AY340" s="175"/>
      <c r="AZ340" s="175"/>
      <c r="BA340" s="175"/>
      <c r="BB340" s="185"/>
      <c r="BC340" s="175"/>
      <c r="BD340" s="175"/>
      <c r="BE340" s="175"/>
      <c r="BF340" s="175">
        <f t="shared" si="28"/>
        <v>1</v>
      </c>
      <c r="BG340" s="175">
        <f t="shared" si="29"/>
        <v>5.9743036724934692E-3</v>
      </c>
      <c r="BH340" s="175" t="e">
        <f t="shared" si="30"/>
        <v>#N/A</v>
      </c>
      <c r="BI340" s="175"/>
      <c r="BJ340" s="175"/>
      <c r="BK340" s="175"/>
      <c r="BL340" s="175"/>
      <c r="BM340" s="175"/>
      <c r="BN340" s="175"/>
      <c r="BO340" s="175"/>
      <c r="BP340" s="175"/>
      <c r="BQ340" s="175"/>
      <c r="BR340" s="175"/>
      <c r="BS340" s="175"/>
      <c r="BT340" s="175"/>
      <c r="BU340" s="175"/>
      <c r="BV340" s="175"/>
      <c r="BW340" s="175"/>
      <c r="BX340" s="175"/>
      <c r="BY340" s="175"/>
      <c r="BZ340" s="175"/>
      <c r="CA340" s="175"/>
      <c r="CB340" s="175"/>
      <c r="CC340" s="175"/>
      <c r="CD340" s="175"/>
      <c r="CE340" s="175"/>
      <c r="CF340" s="175"/>
      <c r="CG340" s="175"/>
      <c r="CH340" s="175"/>
      <c r="CI340" s="175"/>
      <c r="CJ340" s="175"/>
      <c r="CK340" s="175"/>
      <c r="CL340" s="175"/>
      <c r="CM340" s="175"/>
      <c r="CN340" s="175"/>
      <c r="CO340" s="175"/>
      <c r="CP340" s="175"/>
      <c r="CQ340" s="175"/>
      <c r="CR340" s="175"/>
      <c r="CS340" s="175"/>
      <c r="CT340" s="175"/>
      <c r="CU340" s="175"/>
      <c r="CV340" s="175"/>
      <c r="CW340" s="175"/>
      <c r="CX340" s="175"/>
      <c r="CY340" s="175"/>
      <c r="CZ340" s="175"/>
      <c r="DA340" s="175"/>
      <c r="DB340" s="175"/>
      <c r="DC340" s="175"/>
      <c r="DD340" s="175"/>
      <c r="DE340" s="175"/>
      <c r="DF340" s="175"/>
      <c r="DG340" s="175"/>
      <c r="DH340" s="175"/>
      <c r="DI340" s="175"/>
      <c r="DJ340" s="175"/>
      <c r="DK340" s="175"/>
      <c r="DL340" s="175"/>
      <c r="DM340" s="175"/>
      <c r="DN340" s="175"/>
      <c r="DO340" s="175"/>
      <c r="DP340" s="175"/>
      <c r="DQ340" s="175"/>
      <c r="DR340" s="175"/>
      <c r="DS340" s="175"/>
      <c r="DT340" s="175"/>
      <c r="DU340" s="175"/>
      <c r="DV340" s="175"/>
      <c r="DW340" s="175"/>
      <c r="DX340" s="175"/>
      <c r="DY340" s="175"/>
      <c r="DZ340" s="175"/>
      <c r="EA340" s="175"/>
      <c r="EB340" s="175"/>
      <c r="EC340" s="175"/>
      <c r="ED340" s="175"/>
      <c r="EE340" s="175"/>
      <c r="EF340" s="175"/>
      <c r="EG340" s="175"/>
      <c r="EH340" s="175"/>
      <c r="EI340" s="175"/>
      <c r="EJ340" s="175"/>
      <c r="EK340" s="175"/>
      <c r="EL340" s="175"/>
      <c r="EM340" s="175"/>
      <c r="EN340" s="175"/>
      <c r="EO340" s="175"/>
      <c r="EP340" s="175"/>
      <c r="EQ340" s="175"/>
      <c r="ER340" s="175"/>
    </row>
    <row r="341" spans="1:148" outlineLevel="1" x14ac:dyDescent="0.2">
      <c r="A341" s="122">
        <v>130</v>
      </c>
      <c r="B341" s="122">
        <v>1</v>
      </c>
      <c r="C341" s="104">
        <v>0.68363502974172718</v>
      </c>
      <c r="D341" s="104">
        <f t="shared" ref="D341:D404" si="31">B341 - C341</f>
        <v>0.31636497025827282</v>
      </c>
      <c r="E341" s="104">
        <f t="shared" ref="E341:E404" si="32">2*IF(B341=1,LN(1/C341),LN(1/(1-C341)))</f>
        <v>0.76066217202838127</v>
      </c>
      <c r="F341" s="104">
        <f t="shared" ref="F341:F404" si="33">SQRT(E341)*SIGN(D341)</f>
        <v>0.87215948772479757</v>
      </c>
      <c r="G341" s="104">
        <f t="shared" ref="G341:G404" si="34">D341/(SQRT(C341*(1-C341)))</f>
        <v>0.68027113092186797</v>
      </c>
      <c r="H341" s="104">
        <v>9.4133042631719857E-2</v>
      </c>
      <c r="I341" s="104">
        <f t="shared" ref="I341:I404" si="35">(G341^2/13)*H341/(1-H341)^2</f>
        <v>4.083513437160448E-3</v>
      </c>
      <c r="J341" s="104">
        <f t="shared" ref="J341:J404" si="36">G341/SQRT(1-H341)</f>
        <v>0.71474286996844294</v>
      </c>
      <c r="AU341" s="175"/>
      <c r="AV341" s="175"/>
      <c r="AW341" s="175"/>
      <c r="AX341" s="175"/>
      <c r="AY341" s="175"/>
      <c r="AZ341" s="175"/>
      <c r="BA341" s="175"/>
      <c r="BB341" s="185"/>
      <c r="BC341" s="175"/>
      <c r="BD341" s="175"/>
      <c r="BE341" s="175"/>
      <c r="BF341" s="175">
        <f t="shared" ref="BF341:BF404" si="37">1-B341</f>
        <v>0</v>
      </c>
      <c r="BG341" s="175" t="e">
        <f t="shared" ref="BG341:BG404" si="38">IF(B341=0,C341,NA())</f>
        <v>#N/A</v>
      </c>
      <c r="BH341" s="175">
        <f t="shared" ref="BH341:BH404" si="39">IF(B341=1,C341,NA())</f>
        <v>0.68363502974172718</v>
      </c>
      <c r="BI341" s="175"/>
      <c r="BJ341" s="175"/>
      <c r="BK341" s="175"/>
      <c r="BL341" s="175"/>
      <c r="BM341" s="175"/>
      <c r="BN341" s="175"/>
      <c r="BO341" s="175"/>
      <c r="BP341" s="175"/>
      <c r="BQ341" s="175"/>
      <c r="BR341" s="175"/>
      <c r="BS341" s="175"/>
      <c r="BT341" s="175"/>
      <c r="BU341" s="175"/>
      <c r="BV341" s="175"/>
      <c r="BW341" s="175"/>
      <c r="BX341" s="175"/>
      <c r="BY341" s="175"/>
      <c r="BZ341" s="175"/>
      <c r="CA341" s="175"/>
      <c r="CB341" s="175"/>
      <c r="CC341" s="175"/>
      <c r="CD341" s="175"/>
      <c r="CE341" s="175"/>
      <c r="CF341" s="175"/>
      <c r="CG341" s="175"/>
      <c r="CH341" s="175"/>
      <c r="CI341" s="175"/>
      <c r="CJ341" s="175"/>
      <c r="CK341" s="175"/>
      <c r="CL341" s="175"/>
      <c r="CM341" s="175"/>
      <c r="CN341" s="175"/>
      <c r="CO341" s="175"/>
      <c r="CP341" s="175"/>
      <c r="CQ341" s="175"/>
      <c r="CR341" s="175"/>
      <c r="CS341" s="175"/>
      <c r="CT341" s="175"/>
      <c r="CU341" s="175"/>
      <c r="CV341" s="175"/>
      <c r="CW341" s="175"/>
      <c r="CX341" s="175"/>
      <c r="CY341" s="175"/>
      <c r="CZ341" s="175"/>
      <c r="DA341" s="175"/>
      <c r="DB341" s="175"/>
      <c r="DC341" s="175"/>
      <c r="DD341" s="175"/>
      <c r="DE341" s="175"/>
      <c r="DF341" s="175"/>
      <c r="DG341" s="175"/>
      <c r="DH341" s="175"/>
      <c r="DI341" s="175"/>
      <c r="DJ341" s="175"/>
      <c r="DK341" s="175"/>
      <c r="DL341" s="175"/>
      <c r="DM341" s="175"/>
      <c r="DN341" s="175"/>
      <c r="DO341" s="175"/>
      <c r="DP341" s="175"/>
      <c r="DQ341" s="175"/>
      <c r="DR341" s="175"/>
      <c r="DS341" s="175"/>
      <c r="DT341" s="175"/>
      <c r="DU341" s="175"/>
      <c r="DV341" s="175"/>
      <c r="DW341" s="175"/>
      <c r="DX341" s="175"/>
      <c r="DY341" s="175"/>
      <c r="DZ341" s="175"/>
      <c r="EA341" s="175"/>
      <c r="EB341" s="175"/>
      <c r="EC341" s="175"/>
      <c r="ED341" s="175"/>
      <c r="EE341" s="175"/>
      <c r="EF341" s="175"/>
      <c r="EG341" s="175"/>
      <c r="EH341" s="175"/>
      <c r="EI341" s="175"/>
      <c r="EJ341" s="175"/>
      <c r="EK341" s="175"/>
      <c r="EL341" s="175"/>
      <c r="EM341" s="175"/>
      <c r="EN341" s="175"/>
      <c r="EO341" s="175"/>
      <c r="EP341" s="175"/>
      <c r="EQ341" s="175"/>
      <c r="ER341" s="175"/>
    </row>
    <row r="342" spans="1:148" outlineLevel="1" x14ac:dyDescent="0.2">
      <c r="A342" s="122">
        <v>131</v>
      </c>
      <c r="B342" s="122">
        <v>1</v>
      </c>
      <c r="C342" s="104">
        <v>0.97633252624437805</v>
      </c>
      <c r="D342" s="104">
        <f t="shared" si="31"/>
        <v>2.3667473755621948E-2</v>
      </c>
      <c r="E342" s="104">
        <f t="shared" si="32"/>
        <v>4.7904094951865962E-2</v>
      </c>
      <c r="F342" s="104">
        <f t="shared" si="33"/>
        <v>0.21887004123878162</v>
      </c>
      <c r="G342" s="104">
        <f t="shared" si="34"/>
        <v>0.15569586302189262</v>
      </c>
      <c r="H342" s="104">
        <v>1.3596901292948799E-2</v>
      </c>
      <c r="I342" s="104">
        <f t="shared" si="35"/>
        <v>2.6058048193349014E-5</v>
      </c>
      <c r="J342" s="104">
        <f t="shared" si="36"/>
        <v>0.15676527158598058</v>
      </c>
      <c r="AU342" s="175"/>
      <c r="AV342" s="175"/>
      <c r="AW342" s="175"/>
      <c r="AX342" s="175"/>
      <c r="AY342" s="175"/>
      <c r="AZ342" s="175"/>
      <c r="BA342" s="175"/>
      <c r="BB342" s="185"/>
      <c r="BC342" s="175"/>
      <c r="BD342" s="175"/>
      <c r="BE342" s="175"/>
      <c r="BF342" s="175">
        <f t="shared" si="37"/>
        <v>0</v>
      </c>
      <c r="BG342" s="175" t="e">
        <f t="shared" si="38"/>
        <v>#N/A</v>
      </c>
      <c r="BH342" s="175">
        <f t="shared" si="39"/>
        <v>0.97633252624437805</v>
      </c>
      <c r="BI342" s="175"/>
      <c r="BJ342" s="175"/>
      <c r="BK342" s="175"/>
      <c r="BL342" s="175"/>
      <c r="BM342" s="175"/>
      <c r="BN342" s="175"/>
      <c r="BO342" s="175"/>
      <c r="BP342" s="175"/>
      <c r="BQ342" s="175"/>
      <c r="BR342" s="175"/>
      <c r="BS342" s="175"/>
      <c r="BT342" s="175"/>
      <c r="BU342" s="175"/>
      <c r="BV342" s="175"/>
      <c r="BW342" s="175"/>
      <c r="BX342" s="175"/>
      <c r="BY342" s="175"/>
      <c r="BZ342" s="175"/>
      <c r="CA342" s="175"/>
      <c r="CB342" s="175"/>
      <c r="CC342" s="175"/>
      <c r="CD342" s="175"/>
      <c r="CE342" s="175"/>
      <c r="CF342" s="175"/>
      <c r="CG342" s="175"/>
      <c r="CH342" s="175"/>
      <c r="CI342" s="175"/>
      <c r="CJ342" s="175"/>
      <c r="CK342" s="175"/>
      <c r="CL342" s="175"/>
      <c r="CM342" s="175"/>
      <c r="CN342" s="175"/>
      <c r="CO342" s="175"/>
      <c r="CP342" s="175"/>
      <c r="CQ342" s="175"/>
      <c r="CR342" s="175"/>
      <c r="CS342" s="175"/>
      <c r="CT342" s="175"/>
      <c r="CU342" s="175"/>
      <c r="CV342" s="175"/>
      <c r="CW342" s="175"/>
      <c r="CX342" s="175"/>
      <c r="CY342" s="175"/>
      <c r="CZ342" s="175"/>
      <c r="DA342" s="175"/>
      <c r="DB342" s="175"/>
      <c r="DC342" s="175"/>
      <c r="DD342" s="175"/>
      <c r="DE342" s="175"/>
      <c r="DF342" s="175"/>
      <c r="DG342" s="175"/>
      <c r="DH342" s="175"/>
      <c r="DI342" s="175"/>
      <c r="DJ342" s="175"/>
      <c r="DK342" s="175"/>
      <c r="DL342" s="175"/>
      <c r="DM342" s="175"/>
      <c r="DN342" s="175"/>
      <c r="DO342" s="175"/>
      <c r="DP342" s="175"/>
      <c r="DQ342" s="175"/>
      <c r="DR342" s="175"/>
      <c r="DS342" s="175"/>
      <c r="DT342" s="175"/>
      <c r="DU342" s="175"/>
      <c r="DV342" s="175"/>
      <c r="DW342" s="175"/>
      <c r="DX342" s="175"/>
      <c r="DY342" s="175"/>
      <c r="DZ342" s="175"/>
      <c r="EA342" s="175"/>
      <c r="EB342" s="175"/>
      <c r="EC342" s="175"/>
      <c r="ED342" s="175"/>
      <c r="EE342" s="175"/>
      <c r="EF342" s="175"/>
      <c r="EG342" s="175"/>
      <c r="EH342" s="175"/>
      <c r="EI342" s="175"/>
      <c r="EJ342" s="175"/>
      <c r="EK342" s="175"/>
      <c r="EL342" s="175"/>
      <c r="EM342" s="175"/>
      <c r="EN342" s="175"/>
      <c r="EO342" s="175"/>
      <c r="EP342" s="175"/>
      <c r="EQ342" s="175"/>
      <c r="ER342" s="175"/>
    </row>
    <row r="343" spans="1:148" outlineLevel="1" x14ac:dyDescent="0.2">
      <c r="A343" s="122">
        <v>132</v>
      </c>
      <c r="B343" s="122">
        <v>0</v>
      </c>
      <c r="C343" s="104">
        <v>0.65101193966277549</v>
      </c>
      <c r="D343" s="104">
        <f t="shared" si="31"/>
        <v>-0.65101193966277549</v>
      </c>
      <c r="E343" s="104">
        <f t="shared" si="32"/>
        <v>2.1054351368660931</v>
      </c>
      <c r="F343" s="104">
        <f t="shared" si="33"/>
        <v>-1.451011763172888</v>
      </c>
      <c r="G343" s="104">
        <f t="shared" si="34"/>
        <v>-1.3658065537369617</v>
      </c>
      <c r="H343" s="104">
        <v>8.2792516254840964E-2</v>
      </c>
      <c r="I343" s="104">
        <f t="shared" si="35"/>
        <v>1.412182857025209E-2</v>
      </c>
      <c r="J343" s="104">
        <f t="shared" si="36"/>
        <v>-1.4261177901089568</v>
      </c>
      <c r="AU343" s="175"/>
      <c r="AV343" s="175"/>
      <c r="AW343" s="175"/>
      <c r="AX343" s="175"/>
      <c r="AY343" s="175"/>
      <c r="AZ343" s="175"/>
      <c r="BA343" s="175"/>
      <c r="BB343" s="185"/>
      <c r="BC343" s="175"/>
      <c r="BD343" s="175"/>
      <c r="BE343" s="175"/>
      <c r="BF343" s="175">
        <f t="shared" si="37"/>
        <v>1</v>
      </c>
      <c r="BG343" s="175">
        <f t="shared" si="38"/>
        <v>0.65101193966277549</v>
      </c>
      <c r="BH343" s="175" t="e">
        <f t="shared" si="39"/>
        <v>#N/A</v>
      </c>
      <c r="BI343" s="175"/>
      <c r="BJ343" s="175"/>
      <c r="BK343" s="175"/>
      <c r="BL343" s="175"/>
      <c r="BM343" s="175"/>
      <c r="BN343" s="175"/>
      <c r="BO343" s="175"/>
      <c r="BP343" s="175"/>
      <c r="BQ343" s="175"/>
      <c r="BR343" s="175"/>
      <c r="BS343" s="175"/>
      <c r="BT343" s="175"/>
      <c r="BU343" s="175"/>
      <c r="BV343" s="175"/>
      <c r="BW343" s="175"/>
      <c r="BX343" s="175"/>
      <c r="BY343" s="175"/>
      <c r="BZ343" s="175"/>
      <c r="CA343" s="175"/>
      <c r="CB343" s="175"/>
      <c r="CC343" s="175"/>
      <c r="CD343" s="175"/>
      <c r="CE343" s="175"/>
      <c r="CF343" s="175"/>
      <c r="CG343" s="175"/>
      <c r="CH343" s="175"/>
      <c r="CI343" s="175"/>
      <c r="CJ343" s="175"/>
      <c r="CK343" s="175"/>
      <c r="CL343" s="175"/>
      <c r="CM343" s="175"/>
      <c r="CN343" s="175"/>
      <c r="CO343" s="175"/>
      <c r="CP343" s="175"/>
      <c r="CQ343" s="175"/>
      <c r="CR343" s="175"/>
      <c r="CS343" s="175"/>
      <c r="CT343" s="175"/>
      <c r="CU343" s="175"/>
      <c r="CV343" s="175"/>
      <c r="CW343" s="175"/>
      <c r="CX343" s="175"/>
      <c r="CY343" s="175"/>
      <c r="CZ343" s="175"/>
      <c r="DA343" s="175"/>
      <c r="DB343" s="175"/>
      <c r="DC343" s="175"/>
      <c r="DD343" s="175"/>
      <c r="DE343" s="175"/>
      <c r="DF343" s="175"/>
      <c r="DG343" s="175"/>
      <c r="DH343" s="175"/>
      <c r="DI343" s="175"/>
      <c r="DJ343" s="175"/>
      <c r="DK343" s="175"/>
      <c r="DL343" s="175"/>
      <c r="DM343" s="175"/>
      <c r="DN343" s="175"/>
      <c r="DO343" s="175"/>
      <c r="DP343" s="175"/>
      <c r="DQ343" s="175"/>
      <c r="DR343" s="175"/>
      <c r="DS343" s="175"/>
      <c r="DT343" s="175"/>
      <c r="DU343" s="175"/>
      <c r="DV343" s="175"/>
      <c r="DW343" s="175"/>
      <c r="DX343" s="175"/>
      <c r="DY343" s="175"/>
      <c r="DZ343" s="175"/>
      <c r="EA343" s="175"/>
      <c r="EB343" s="175"/>
      <c r="EC343" s="175"/>
      <c r="ED343" s="175"/>
      <c r="EE343" s="175"/>
      <c r="EF343" s="175"/>
      <c r="EG343" s="175"/>
      <c r="EH343" s="175"/>
      <c r="EI343" s="175"/>
      <c r="EJ343" s="175"/>
      <c r="EK343" s="175"/>
      <c r="EL343" s="175"/>
      <c r="EM343" s="175"/>
      <c r="EN343" s="175"/>
      <c r="EO343" s="175"/>
      <c r="EP343" s="175"/>
      <c r="EQ343" s="175"/>
      <c r="ER343" s="175"/>
    </row>
    <row r="344" spans="1:148" outlineLevel="1" x14ac:dyDescent="0.2">
      <c r="A344" s="122">
        <v>133</v>
      </c>
      <c r="B344" s="122">
        <v>0</v>
      </c>
      <c r="C344" s="104">
        <v>4.7725759155992087E-2</v>
      </c>
      <c r="D344" s="104">
        <f t="shared" si="31"/>
        <v>-4.7725759155992087E-2</v>
      </c>
      <c r="E344" s="104">
        <f t="shared" si="32"/>
        <v>9.7804435121941077E-2</v>
      </c>
      <c r="F344" s="104">
        <f t="shared" si="33"/>
        <v>-0.31273700631991264</v>
      </c>
      <c r="G344" s="104">
        <f t="shared" si="34"/>
        <v>-0.22386974483668395</v>
      </c>
      <c r="H344" s="104">
        <v>5.3097775881624752E-2</v>
      </c>
      <c r="I344" s="104">
        <f t="shared" si="35"/>
        <v>2.2830399600213861E-4</v>
      </c>
      <c r="J344" s="104">
        <f t="shared" si="36"/>
        <v>-0.23006091139936391</v>
      </c>
      <c r="AU344" s="175"/>
      <c r="AV344" s="175"/>
      <c r="AW344" s="175"/>
      <c r="AX344" s="175"/>
      <c r="AY344" s="175"/>
      <c r="AZ344" s="175"/>
      <c r="BA344" s="175"/>
      <c r="BB344" s="185"/>
      <c r="BC344" s="175"/>
      <c r="BD344" s="175"/>
      <c r="BE344" s="175"/>
      <c r="BF344" s="175">
        <f t="shared" si="37"/>
        <v>1</v>
      </c>
      <c r="BG344" s="175">
        <f t="shared" si="38"/>
        <v>4.7725759155992087E-2</v>
      </c>
      <c r="BH344" s="175" t="e">
        <f t="shared" si="39"/>
        <v>#N/A</v>
      </c>
      <c r="BI344" s="175"/>
      <c r="BJ344" s="175"/>
      <c r="BK344" s="175"/>
      <c r="BL344" s="175"/>
      <c r="BM344" s="175"/>
      <c r="BN344" s="175"/>
      <c r="BO344" s="175"/>
      <c r="BP344" s="175"/>
      <c r="BQ344" s="175"/>
      <c r="BR344" s="175"/>
      <c r="BS344" s="175"/>
      <c r="BT344" s="175"/>
      <c r="BU344" s="175"/>
      <c r="BV344" s="175"/>
      <c r="BW344" s="175"/>
      <c r="BX344" s="175"/>
      <c r="BY344" s="175"/>
      <c r="BZ344" s="175"/>
      <c r="CA344" s="175"/>
      <c r="CB344" s="175"/>
      <c r="CC344" s="175"/>
      <c r="CD344" s="175"/>
      <c r="CE344" s="175"/>
      <c r="CF344" s="175"/>
      <c r="CG344" s="175"/>
      <c r="CH344" s="175"/>
      <c r="CI344" s="175"/>
      <c r="CJ344" s="175"/>
      <c r="CK344" s="175"/>
      <c r="CL344" s="175"/>
      <c r="CM344" s="175"/>
      <c r="CN344" s="175"/>
      <c r="CO344" s="175"/>
      <c r="CP344" s="175"/>
      <c r="CQ344" s="175"/>
      <c r="CR344" s="175"/>
      <c r="CS344" s="175"/>
      <c r="CT344" s="175"/>
      <c r="CU344" s="175"/>
      <c r="CV344" s="175"/>
      <c r="CW344" s="175"/>
      <c r="CX344" s="175"/>
      <c r="CY344" s="175"/>
      <c r="CZ344" s="175"/>
      <c r="DA344" s="175"/>
      <c r="DB344" s="175"/>
      <c r="DC344" s="175"/>
      <c r="DD344" s="175"/>
      <c r="DE344" s="175"/>
      <c r="DF344" s="175"/>
      <c r="DG344" s="175"/>
      <c r="DH344" s="175"/>
      <c r="DI344" s="175"/>
      <c r="DJ344" s="175"/>
      <c r="DK344" s="175"/>
      <c r="DL344" s="175"/>
      <c r="DM344" s="175"/>
      <c r="DN344" s="175"/>
      <c r="DO344" s="175"/>
      <c r="DP344" s="175"/>
      <c r="DQ344" s="175"/>
      <c r="DR344" s="175"/>
      <c r="DS344" s="175"/>
      <c r="DT344" s="175"/>
      <c r="DU344" s="175"/>
      <c r="DV344" s="175"/>
      <c r="DW344" s="175"/>
      <c r="DX344" s="175"/>
      <c r="DY344" s="175"/>
      <c r="DZ344" s="175"/>
      <c r="EA344" s="175"/>
      <c r="EB344" s="175"/>
      <c r="EC344" s="175"/>
      <c r="ED344" s="175"/>
      <c r="EE344" s="175"/>
      <c r="EF344" s="175"/>
      <c r="EG344" s="175"/>
      <c r="EH344" s="175"/>
      <c r="EI344" s="175"/>
      <c r="EJ344" s="175"/>
      <c r="EK344" s="175"/>
      <c r="EL344" s="175"/>
      <c r="EM344" s="175"/>
      <c r="EN344" s="175"/>
      <c r="EO344" s="175"/>
      <c r="EP344" s="175"/>
      <c r="EQ344" s="175"/>
      <c r="ER344" s="175"/>
    </row>
    <row r="345" spans="1:148" outlineLevel="1" x14ac:dyDescent="0.2">
      <c r="A345" s="122">
        <v>134</v>
      </c>
      <c r="B345" s="122">
        <v>0</v>
      </c>
      <c r="C345" s="104">
        <v>1.0381525081078024E-2</v>
      </c>
      <c r="D345" s="104">
        <f t="shared" si="31"/>
        <v>-1.0381525081078024E-2</v>
      </c>
      <c r="E345" s="104">
        <f t="shared" si="32"/>
        <v>2.0871578001595465E-2</v>
      </c>
      <c r="F345" s="104">
        <f t="shared" si="33"/>
        <v>-0.14446998996883562</v>
      </c>
      <c r="G345" s="104">
        <f t="shared" si="34"/>
        <v>-0.10242280879531472</v>
      </c>
      <c r="H345" s="104">
        <v>1.7787931511868842E-2</v>
      </c>
      <c r="I345" s="104">
        <f t="shared" si="35"/>
        <v>1.4878697951930733E-5</v>
      </c>
      <c r="J345" s="104">
        <f t="shared" si="36"/>
        <v>-0.10334608961404726</v>
      </c>
      <c r="AU345" s="175"/>
      <c r="AV345" s="175"/>
      <c r="AW345" s="175"/>
      <c r="AX345" s="175"/>
      <c r="AY345" s="175"/>
      <c r="AZ345" s="175"/>
      <c r="BA345" s="175"/>
      <c r="BB345" s="185"/>
      <c r="BC345" s="175"/>
      <c r="BD345" s="175"/>
      <c r="BE345" s="175"/>
      <c r="BF345" s="175">
        <f t="shared" si="37"/>
        <v>1</v>
      </c>
      <c r="BG345" s="175">
        <f t="shared" si="38"/>
        <v>1.0381525081078024E-2</v>
      </c>
      <c r="BH345" s="175" t="e">
        <f t="shared" si="39"/>
        <v>#N/A</v>
      </c>
      <c r="BI345" s="175"/>
      <c r="BJ345" s="175"/>
      <c r="BK345" s="175"/>
      <c r="BL345" s="175"/>
      <c r="BM345" s="175"/>
      <c r="BN345" s="175"/>
      <c r="BO345" s="175"/>
      <c r="BP345" s="175"/>
      <c r="BQ345" s="175"/>
      <c r="BR345" s="175"/>
      <c r="BS345" s="175"/>
      <c r="BT345" s="175"/>
      <c r="BU345" s="175"/>
      <c r="BV345" s="175"/>
      <c r="BW345" s="175"/>
      <c r="BX345" s="175"/>
      <c r="BY345" s="175"/>
      <c r="BZ345" s="175"/>
      <c r="CA345" s="175"/>
      <c r="CB345" s="175"/>
      <c r="CC345" s="175"/>
      <c r="CD345" s="175"/>
      <c r="CE345" s="175"/>
      <c r="CF345" s="175"/>
      <c r="CG345" s="175"/>
      <c r="CH345" s="175"/>
      <c r="CI345" s="175"/>
      <c r="CJ345" s="175"/>
      <c r="CK345" s="175"/>
      <c r="CL345" s="175"/>
      <c r="CM345" s="175"/>
      <c r="CN345" s="175"/>
      <c r="CO345" s="175"/>
      <c r="CP345" s="175"/>
      <c r="CQ345" s="175"/>
      <c r="CR345" s="175"/>
      <c r="CS345" s="175"/>
      <c r="CT345" s="175"/>
      <c r="CU345" s="175"/>
      <c r="CV345" s="175"/>
      <c r="CW345" s="175"/>
      <c r="CX345" s="175"/>
      <c r="CY345" s="175"/>
      <c r="CZ345" s="175"/>
      <c r="DA345" s="175"/>
      <c r="DB345" s="175"/>
      <c r="DC345" s="175"/>
      <c r="DD345" s="175"/>
      <c r="DE345" s="175"/>
      <c r="DF345" s="175"/>
      <c r="DG345" s="175"/>
      <c r="DH345" s="175"/>
      <c r="DI345" s="175"/>
      <c r="DJ345" s="175"/>
      <c r="DK345" s="175"/>
      <c r="DL345" s="175"/>
      <c r="DM345" s="175"/>
      <c r="DN345" s="175"/>
      <c r="DO345" s="175"/>
      <c r="DP345" s="175"/>
      <c r="DQ345" s="175"/>
      <c r="DR345" s="175"/>
      <c r="DS345" s="175"/>
      <c r="DT345" s="175"/>
      <c r="DU345" s="175"/>
      <c r="DV345" s="175"/>
      <c r="DW345" s="175"/>
      <c r="DX345" s="175"/>
      <c r="DY345" s="175"/>
      <c r="DZ345" s="175"/>
      <c r="EA345" s="175"/>
      <c r="EB345" s="175"/>
      <c r="EC345" s="175"/>
      <c r="ED345" s="175"/>
      <c r="EE345" s="175"/>
      <c r="EF345" s="175"/>
      <c r="EG345" s="175"/>
      <c r="EH345" s="175"/>
      <c r="EI345" s="175"/>
      <c r="EJ345" s="175"/>
      <c r="EK345" s="175"/>
      <c r="EL345" s="175"/>
      <c r="EM345" s="175"/>
      <c r="EN345" s="175"/>
      <c r="EO345" s="175"/>
      <c r="EP345" s="175"/>
      <c r="EQ345" s="175"/>
      <c r="ER345" s="175"/>
    </row>
    <row r="346" spans="1:148" outlineLevel="1" x14ac:dyDescent="0.2">
      <c r="A346" s="122">
        <v>135</v>
      </c>
      <c r="B346" s="122">
        <v>0</v>
      </c>
      <c r="C346" s="104">
        <v>6.1960350755851629E-2</v>
      </c>
      <c r="D346" s="104">
        <f t="shared" si="31"/>
        <v>-6.1960350755851629E-2</v>
      </c>
      <c r="E346" s="104">
        <f t="shared" si="32"/>
        <v>0.12792612177232451</v>
      </c>
      <c r="F346" s="104">
        <f t="shared" si="33"/>
        <v>-0.35766761353570231</v>
      </c>
      <c r="G346" s="104">
        <f t="shared" si="34"/>
        <v>-0.25700781890899249</v>
      </c>
      <c r="H346" s="104">
        <v>4.844128308136611E-2</v>
      </c>
      <c r="I346" s="104">
        <f t="shared" si="35"/>
        <v>2.7182773948636362E-4</v>
      </c>
      <c r="J346" s="104">
        <f t="shared" si="36"/>
        <v>-0.2634684035998785</v>
      </c>
      <c r="AU346" s="175"/>
      <c r="AV346" s="175"/>
      <c r="AW346" s="175"/>
      <c r="AX346" s="175"/>
      <c r="AY346" s="175"/>
      <c r="AZ346" s="175"/>
      <c r="BA346" s="175"/>
      <c r="BB346" s="185"/>
      <c r="BC346" s="175"/>
      <c r="BD346" s="175"/>
      <c r="BE346" s="175"/>
      <c r="BF346" s="175">
        <f t="shared" si="37"/>
        <v>1</v>
      </c>
      <c r="BG346" s="175">
        <f t="shared" si="38"/>
        <v>6.1960350755851629E-2</v>
      </c>
      <c r="BH346" s="175" t="e">
        <f t="shared" si="39"/>
        <v>#N/A</v>
      </c>
      <c r="BI346" s="175"/>
      <c r="BJ346" s="175"/>
      <c r="BK346" s="175"/>
      <c r="BL346" s="175"/>
      <c r="BM346" s="175"/>
      <c r="BN346" s="175"/>
      <c r="BO346" s="175"/>
      <c r="BP346" s="175"/>
      <c r="BQ346" s="175"/>
      <c r="BR346" s="175"/>
      <c r="BS346" s="175"/>
      <c r="BT346" s="175"/>
      <c r="BU346" s="175"/>
      <c r="BV346" s="175"/>
      <c r="BW346" s="175"/>
      <c r="BX346" s="175"/>
      <c r="BY346" s="175"/>
      <c r="BZ346" s="175"/>
      <c r="CA346" s="175"/>
      <c r="CB346" s="175"/>
      <c r="CC346" s="175"/>
      <c r="CD346" s="175"/>
      <c r="CE346" s="175"/>
      <c r="CF346" s="175"/>
      <c r="CG346" s="175"/>
      <c r="CH346" s="175"/>
      <c r="CI346" s="175"/>
      <c r="CJ346" s="175"/>
      <c r="CK346" s="175"/>
      <c r="CL346" s="175"/>
      <c r="CM346" s="175"/>
      <c r="CN346" s="175"/>
      <c r="CO346" s="175"/>
      <c r="CP346" s="175"/>
      <c r="CQ346" s="175"/>
      <c r="CR346" s="175"/>
      <c r="CS346" s="175"/>
      <c r="CT346" s="175"/>
      <c r="CU346" s="175"/>
      <c r="CV346" s="175"/>
      <c r="CW346" s="175"/>
      <c r="CX346" s="175"/>
      <c r="CY346" s="175"/>
      <c r="CZ346" s="175"/>
      <c r="DA346" s="175"/>
      <c r="DB346" s="175"/>
      <c r="DC346" s="175"/>
      <c r="DD346" s="175"/>
      <c r="DE346" s="175"/>
      <c r="DF346" s="175"/>
      <c r="DG346" s="175"/>
      <c r="DH346" s="175"/>
      <c r="DI346" s="175"/>
      <c r="DJ346" s="175"/>
      <c r="DK346" s="175"/>
      <c r="DL346" s="175"/>
      <c r="DM346" s="175"/>
      <c r="DN346" s="175"/>
      <c r="DO346" s="175"/>
      <c r="DP346" s="175"/>
      <c r="DQ346" s="175"/>
      <c r="DR346" s="175"/>
      <c r="DS346" s="175"/>
      <c r="DT346" s="175"/>
      <c r="DU346" s="175"/>
      <c r="DV346" s="175"/>
      <c r="DW346" s="175"/>
      <c r="DX346" s="175"/>
      <c r="DY346" s="175"/>
      <c r="DZ346" s="175"/>
      <c r="EA346" s="175"/>
      <c r="EB346" s="175"/>
      <c r="EC346" s="175"/>
      <c r="ED346" s="175"/>
      <c r="EE346" s="175"/>
      <c r="EF346" s="175"/>
      <c r="EG346" s="175"/>
      <c r="EH346" s="175"/>
      <c r="EI346" s="175"/>
      <c r="EJ346" s="175"/>
      <c r="EK346" s="175"/>
      <c r="EL346" s="175"/>
      <c r="EM346" s="175"/>
      <c r="EN346" s="175"/>
      <c r="EO346" s="175"/>
      <c r="EP346" s="175"/>
      <c r="EQ346" s="175"/>
      <c r="ER346" s="175"/>
    </row>
    <row r="347" spans="1:148" outlineLevel="1" x14ac:dyDescent="0.2">
      <c r="A347" s="122">
        <v>136</v>
      </c>
      <c r="B347" s="122">
        <v>0</v>
      </c>
      <c r="C347" s="104">
        <v>5.9743036724934692E-3</v>
      </c>
      <c r="D347" s="104">
        <f t="shared" si="31"/>
        <v>-5.9743036724934692E-3</v>
      </c>
      <c r="E347" s="104">
        <f t="shared" si="32"/>
        <v>1.1984442447164704E-2</v>
      </c>
      <c r="F347" s="104">
        <f t="shared" si="33"/>
        <v>-0.10947347828202365</v>
      </c>
      <c r="G347" s="104">
        <f t="shared" si="34"/>
        <v>-7.7525547370702039E-2</v>
      </c>
      <c r="H347" s="104">
        <v>4.1058072285336516E-3</v>
      </c>
      <c r="I347" s="104">
        <f t="shared" si="35"/>
        <v>1.9138966635444134E-6</v>
      </c>
      <c r="J347" s="104">
        <f t="shared" si="36"/>
        <v>-7.7685191617020657E-2</v>
      </c>
      <c r="AU347" s="175"/>
      <c r="AV347" s="175"/>
      <c r="AW347" s="175"/>
      <c r="AX347" s="175"/>
      <c r="AY347" s="175"/>
      <c r="AZ347" s="175"/>
      <c r="BA347" s="175"/>
      <c r="BB347" s="185"/>
      <c r="BC347" s="175"/>
      <c r="BD347" s="175"/>
      <c r="BE347" s="175"/>
      <c r="BF347" s="175">
        <f t="shared" si="37"/>
        <v>1</v>
      </c>
      <c r="BG347" s="175">
        <f t="shared" si="38"/>
        <v>5.9743036724934692E-3</v>
      </c>
      <c r="BH347" s="175" t="e">
        <f t="shared" si="39"/>
        <v>#N/A</v>
      </c>
      <c r="BI347" s="175"/>
      <c r="BJ347" s="175"/>
      <c r="BK347" s="175"/>
      <c r="BL347" s="175"/>
      <c r="BM347" s="175"/>
      <c r="BN347" s="175"/>
      <c r="BO347" s="175"/>
      <c r="BP347" s="175"/>
      <c r="BQ347" s="175"/>
      <c r="BR347" s="175"/>
      <c r="BS347" s="175"/>
      <c r="BT347" s="175"/>
      <c r="BU347" s="175"/>
      <c r="BV347" s="175"/>
      <c r="BW347" s="175"/>
      <c r="BX347" s="175"/>
      <c r="BY347" s="175"/>
      <c r="BZ347" s="175"/>
      <c r="CA347" s="175"/>
      <c r="CB347" s="175"/>
      <c r="CC347" s="175"/>
      <c r="CD347" s="175"/>
      <c r="CE347" s="175"/>
      <c r="CF347" s="175"/>
      <c r="CG347" s="175"/>
      <c r="CH347" s="175"/>
      <c r="CI347" s="175"/>
      <c r="CJ347" s="175"/>
      <c r="CK347" s="175"/>
      <c r="CL347" s="175"/>
      <c r="CM347" s="175"/>
      <c r="CN347" s="175"/>
      <c r="CO347" s="175"/>
      <c r="CP347" s="175"/>
      <c r="CQ347" s="175"/>
      <c r="CR347" s="175"/>
      <c r="CS347" s="175"/>
      <c r="CT347" s="175"/>
      <c r="CU347" s="175"/>
      <c r="CV347" s="175"/>
      <c r="CW347" s="175"/>
      <c r="CX347" s="175"/>
      <c r="CY347" s="175"/>
      <c r="CZ347" s="175"/>
      <c r="DA347" s="175"/>
      <c r="DB347" s="175"/>
      <c r="DC347" s="175"/>
      <c r="DD347" s="175"/>
      <c r="DE347" s="175"/>
      <c r="DF347" s="175"/>
      <c r="DG347" s="175"/>
      <c r="DH347" s="175"/>
      <c r="DI347" s="175"/>
      <c r="DJ347" s="175"/>
      <c r="DK347" s="175"/>
      <c r="DL347" s="175"/>
      <c r="DM347" s="175"/>
      <c r="DN347" s="175"/>
      <c r="DO347" s="175"/>
      <c r="DP347" s="175"/>
      <c r="DQ347" s="175"/>
      <c r="DR347" s="175"/>
      <c r="DS347" s="175"/>
      <c r="DT347" s="175"/>
      <c r="DU347" s="175"/>
      <c r="DV347" s="175"/>
      <c r="DW347" s="175"/>
      <c r="DX347" s="175"/>
      <c r="DY347" s="175"/>
      <c r="DZ347" s="175"/>
      <c r="EA347" s="175"/>
      <c r="EB347" s="175"/>
      <c r="EC347" s="175"/>
      <c r="ED347" s="175"/>
      <c r="EE347" s="175"/>
      <c r="EF347" s="175"/>
      <c r="EG347" s="175"/>
      <c r="EH347" s="175"/>
      <c r="EI347" s="175"/>
      <c r="EJ347" s="175"/>
      <c r="EK347" s="175"/>
      <c r="EL347" s="175"/>
      <c r="EM347" s="175"/>
      <c r="EN347" s="175"/>
      <c r="EO347" s="175"/>
      <c r="EP347" s="175"/>
      <c r="EQ347" s="175"/>
      <c r="ER347" s="175"/>
    </row>
    <row r="348" spans="1:148" outlineLevel="1" x14ac:dyDescent="0.2">
      <c r="A348" s="122">
        <v>137</v>
      </c>
      <c r="B348" s="122">
        <v>1</v>
      </c>
      <c r="C348" s="104">
        <v>0.98343994685490932</v>
      </c>
      <c r="D348" s="104">
        <f t="shared" si="31"/>
        <v>1.6560053145090681E-2</v>
      </c>
      <c r="E348" s="104">
        <f t="shared" si="32"/>
        <v>3.3397407326091748E-2</v>
      </c>
      <c r="F348" s="104">
        <f t="shared" si="33"/>
        <v>0.18274957544709031</v>
      </c>
      <c r="G348" s="104">
        <f t="shared" si="34"/>
        <v>0.12976481159698428</v>
      </c>
      <c r="H348" s="104">
        <v>1.5765777355042233E-2</v>
      </c>
      <c r="I348" s="104">
        <f t="shared" si="35"/>
        <v>2.1080892538595056E-5</v>
      </c>
      <c r="J348" s="104">
        <f t="shared" si="36"/>
        <v>0.13079998966072529</v>
      </c>
      <c r="AU348" s="175"/>
      <c r="AV348" s="175"/>
      <c r="AW348" s="175"/>
      <c r="AX348" s="175"/>
      <c r="AY348" s="175"/>
      <c r="AZ348" s="175"/>
      <c r="BA348" s="175"/>
      <c r="BB348" s="185"/>
      <c r="BC348" s="175"/>
      <c r="BD348" s="175"/>
      <c r="BE348" s="175"/>
      <c r="BF348" s="175">
        <f t="shared" si="37"/>
        <v>0</v>
      </c>
      <c r="BG348" s="175" t="e">
        <f t="shared" si="38"/>
        <v>#N/A</v>
      </c>
      <c r="BH348" s="175">
        <f t="shared" si="39"/>
        <v>0.98343994685490932</v>
      </c>
      <c r="BI348" s="175"/>
      <c r="BJ348" s="175"/>
      <c r="BK348" s="175"/>
      <c r="BL348" s="175"/>
      <c r="BM348" s="175"/>
      <c r="BN348" s="175"/>
      <c r="BO348" s="175"/>
      <c r="BP348" s="175"/>
      <c r="BQ348" s="175"/>
      <c r="BR348" s="175"/>
      <c r="BS348" s="175"/>
      <c r="BT348" s="175"/>
      <c r="BU348" s="175"/>
      <c r="BV348" s="175"/>
      <c r="BW348" s="175"/>
      <c r="BX348" s="175"/>
      <c r="BY348" s="175"/>
      <c r="BZ348" s="175"/>
      <c r="CA348" s="175"/>
      <c r="CB348" s="175"/>
      <c r="CC348" s="175"/>
      <c r="CD348" s="175"/>
      <c r="CE348" s="175"/>
      <c r="CF348" s="175"/>
      <c r="CG348" s="175"/>
      <c r="CH348" s="175"/>
      <c r="CI348" s="175"/>
      <c r="CJ348" s="175"/>
      <c r="CK348" s="175"/>
      <c r="CL348" s="175"/>
      <c r="CM348" s="175"/>
      <c r="CN348" s="175"/>
      <c r="CO348" s="175"/>
      <c r="CP348" s="175"/>
      <c r="CQ348" s="175"/>
      <c r="CR348" s="175"/>
      <c r="CS348" s="175"/>
      <c r="CT348" s="175"/>
      <c r="CU348" s="175"/>
      <c r="CV348" s="175"/>
      <c r="CW348" s="175"/>
      <c r="CX348" s="175"/>
      <c r="CY348" s="175"/>
      <c r="CZ348" s="175"/>
      <c r="DA348" s="175"/>
      <c r="DB348" s="175"/>
      <c r="DC348" s="175"/>
      <c r="DD348" s="175"/>
      <c r="DE348" s="175"/>
      <c r="DF348" s="175"/>
      <c r="DG348" s="175"/>
      <c r="DH348" s="175"/>
      <c r="DI348" s="175"/>
      <c r="DJ348" s="175"/>
      <c r="DK348" s="175"/>
      <c r="DL348" s="175"/>
      <c r="DM348" s="175"/>
      <c r="DN348" s="175"/>
      <c r="DO348" s="175"/>
      <c r="DP348" s="175"/>
      <c r="DQ348" s="175"/>
      <c r="DR348" s="175"/>
      <c r="DS348" s="175"/>
      <c r="DT348" s="175"/>
      <c r="DU348" s="175"/>
      <c r="DV348" s="175"/>
      <c r="DW348" s="175"/>
      <c r="DX348" s="175"/>
      <c r="DY348" s="175"/>
      <c r="DZ348" s="175"/>
      <c r="EA348" s="175"/>
      <c r="EB348" s="175"/>
      <c r="EC348" s="175"/>
      <c r="ED348" s="175"/>
      <c r="EE348" s="175"/>
      <c r="EF348" s="175"/>
      <c r="EG348" s="175"/>
      <c r="EH348" s="175"/>
      <c r="EI348" s="175"/>
      <c r="EJ348" s="175"/>
      <c r="EK348" s="175"/>
      <c r="EL348" s="175"/>
      <c r="EM348" s="175"/>
      <c r="EN348" s="175"/>
      <c r="EO348" s="175"/>
      <c r="EP348" s="175"/>
      <c r="EQ348" s="175"/>
      <c r="ER348" s="175"/>
    </row>
    <row r="349" spans="1:148" outlineLevel="1" x14ac:dyDescent="0.2">
      <c r="A349" s="122">
        <v>138</v>
      </c>
      <c r="B349" s="122">
        <v>0</v>
      </c>
      <c r="C349" s="104">
        <v>3.6800966690660611E-3</v>
      </c>
      <c r="D349" s="104">
        <f t="shared" si="31"/>
        <v>-3.6800966690660611E-3</v>
      </c>
      <c r="E349" s="104">
        <f t="shared" si="32"/>
        <v>7.3737697682444781E-3</v>
      </c>
      <c r="F349" s="104">
        <f t="shared" si="33"/>
        <v>-8.5870657201656944E-2</v>
      </c>
      <c r="G349" s="104">
        <f t="shared" si="34"/>
        <v>-6.0775733682223693E-2</v>
      </c>
      <c r="H349" s="104">
        <v>3.6822383777913499E-3</v>
      </c>
      <c r="I349" s="104">
        <f t="shared" si="35"/>
        <v>1.0539820705822887E-6</v>
      </c>
      <c r="J349" s="104">
        <f t="shared" si="36"/>
        <v>-6.0887939022093378E-2</v>
      </c>
      <c r="AU349" s="175"/>
      <c r="AV349" s="175"/>
      <c r="AW349" s="175"/>
      <c r="AX349" s="175"/>
      <c r="AY349" s="175"/>
      <c r="AZ349" s="175"/>
      <c r="BA349" s="175"/>
      <c r="BB349" s="185"/>
      <c r="BC349" s="175"/>
      <c r="BD349" s="175"/>
      <c r="BE349" s="175"/>
      <c r="BF349" s="175">
        <f t="shared" si="37"/>
        <v>1</v>
      </c>
      <c r="BG349" s="175">
        <f t="shared" si="38"/>
        <v>3.6800966690660611E-3</v>
      </c>
      <c r="BH349" s="175" t="e">
        <f t="shared" si="39"/>
        <v>#N/A</v>
      </c>
      <c r="BI349" s="175"/>
      <c r="BJ349" s="175"/>
      <c r="BK349" s="175"/>
      <c r="BL349" s="175"/>
      <c r="BM349" s="175"/>
      <c r="BN349" s="175"/>
      <c r="BO349" s="175"/>
      <c r="BP349" s="175"/>
      <c r="BQ349" s="175"/>
      <c r="BR349" s="175"/>
      <c r="BS349" s="175"/>
      <c r="BT349" s="175"/>
      <c r="BU349" s="175"/>
      <c r="BV349" s="175"/>
      <c r="BW349" s="175"/>
      <c r="BX349" s="175"/>
      <c r="BY349" s="175"/>
      <c r="BZ349" s="175"/>
      <c r="CA349" s="175"/>
      <c r="CB349" s="175"/>
      <c r="CC349" s="175"/>
      <c r="CD349" s="175"/>
      <c r="CE349" s="175"/>
      <c r="CF349" s="175"/>
      <c r="CG349" s="175"/>
      <c r="CH349" s="175"/>
      <c r="CI349" s="175"/>
      <c r="CJ349" s="175"/>
      <c r="CK349" s="175"/>
      <c r="CL349" s="175"/>
      <c r="CM349" s="175"/>
      <c r="CN349" s="175"/>
      <c r="CO349" s="175"/>
      <c r="CP349" s="175"/>
      <c r="CQ349" s="175"/>
      <c r="CR349" s="175"/>
      <c r="CS349" s="175"/>
      <c r="CT349" s="175"/>
      <c r="CU349" s="175"/>
      <c r="CV349" s="175"/>
      <c r="CW349" s="175"/>
      <c r="CX349" s="175"/>
      <c r="CY349" s="175"/>
      <c r="CZ349" s="175"/>
      <c r="DA349" s="175"/>
      <c r="DB349" s="175"/>
      <c r="DC349" s="175"/>
      <c r="DD349" s="175"/>
      <c r="DE349" s="175"/>
      <c r="DF349" s="175"/>
      <c r="DG349" s="175"/>
      <c r="DH349" s="175"/>
      <c r="DI349" s="175"/>
      <c r="DJ349" s="175"/>
      <c r="DK349" s="175"/>
      <c r="DL349" s="175"/>
      <c r="DM349" s="175"/>
      <c r="DN349" s="175"/>
      <c r="DO349" s="175"/>
      <c r="DP349" s="175"/>
      <c r="DQ349" s="175"/>
      <c r="DR349" s="175"/>
      <c r="DS349" s="175"/>
      <c r="DT349" s="175"/>
      <c r="DU349" s="175"/>
      <c r="DV349" s="175"/>
      <c r="DW349" s="175"/>
      <c r="DX349" s="175"/>
      <c r="DY349" s="175"/>
      <c r="DZ349" s="175"/>
      <c r="EA349" s="175"/>
      <c r="EB349" s="175"/>
      <c r="EC349" s="175"/>
      <c r="ED349" s="175"/>
      <c r="EE349" s="175"/>
      <c r="EF349" s="175"/>
      <c r="EG349" s="175"/>
      <c r="EH349" s="175"/>
      <c r="EI349" s="175"/>
      <c r="EJ349" s="175"/>
      <c r="EK349" s="175"/>
      <c r="EL349" s="175"/>
      <c r="EM349" s="175"/>
      <c r="EN349" s="175"/>
      <c r="EO349" s="175"/>
      <c r="EP349" s="175"/>
      <c r="EQ349" s="175"/>
      <c r="ER349" s="175"/>
    </row>
    <row r="350" spans="1:148" outlineLevel="1" x14ac:dyDescent="0.2">
      <c r="A350" s="122">
        <v>139</v>
      </c>
      <c r="B350" s="122">
        <v>0</v>
      </c>
      <c r="C350" s="104">
        <v>0.94446868617308899</v>
      </c>
      <c r="D350" s="104">
        <f t="shared" si="31"/>
        <v>-0.94446868617308899</v>
      </c>
      <c r="E350" s="104">
        <f t="shared" si="32"/>
        <v>5.7816164084812351</v>
      </c>
      <c r="F350" s="104">
        <f t="shared" si="33"/>
        <v>-2.4044992011812427</v>
      </c>
      <c r="G350" s="104">
        <f t="shared" si="34"/>
        <v>-4.1240584075420532</v>
      </c>
      <c r="H350" s="104">
        <v>4.7492972803154898E-2</v>
      </c>
      <c r="I350" s="104">
        <f t="shared" si="35"/>
        <v>6.8485596164087045E-2</v>
      </c>
      <c r="J350" s="104">
        <f t="shared" si="36"/>
        <v>-4.2256226641434811</v>
      </c>
      <c r="AU350" s="175"/>
      <c r="AV350" s="175"/>
      <c r="AW350" s="175"/>
      <c r="AX350" s="175"/>
      <c r="AY350" s="175"/>
      <c r="AZ350" s="175"/>
      <c r="BA350" s="175"/>
      <c r="BB350" s="185"/>
      <c r="BC350" s="175"/>
      <c r="BD350" s="175"/>
      <c r="BE350" s="175"/>
      <c r="BF350" s="175">
        <f t="shared" si="37"/>
        <v>1</v>
      </c>
      <c r="BG350" s="175">
        <f t="shared" si="38"/>
        <v>0.94446868617308899</v>
      </c>
      <c r="BH350" s="175" t="e">
        <f t="shared" si="39"/>
        <v>#N/A</v>
      </c>
      <c r="BI350" s="175"/>
      <c r="BJ350" s="175"/>
      <c r="BK350" s="175"/>
      <c r="BL350" s="175"/>
      <c r="BM350" s="175"/>
      <c r="BN350" s="175"/>
      <c r="BO350" s="175"/>
      <c r="BP350" s="175"/>
      <c r="BQ350" s="175"/>
      <c r="BR350" s="175"/>
      <c r="BS350" s="175"/>
      <c r="BT350" s="175"/>
      <c r="BU350" s="175"/>
      <c r="BV350" s="175"/>
      <c r="BW350" s="175"/>
      <c r="BX350" s="175"/>
      <c r="BY350" s="175"/>
      <c r="BZ350" s="175"/>
      <c r="CA350" s="175"/>
      <c r="CB350" s="175"/>
      <c r="CC350" s="175"/>
      <c r="CD350" s="175"/>
      <c r="CE350" s="175"/>
      <c r="CF350" s="175"/>
      <c r="CG350" s="175"/>
      <c r="CH350" s="175"/>
      <c r="CI350" s="175"/>
      <c r="CJ350" s="175"/>
      <c r="CK350" s="175"/>
      <c r="CL350" s="175"/>
      <c r="CM350" s="175"/>
      <c r="CN350" s="175"/>
      <c r="CO350" s="175"/>
      <c r="CP350" s="175"/>
      <c r="CQ350" s="175"/>
      <c r="CR350" s="175"/>
      <c r="CS350" s="175"/>
      <c r="CT350" s="175"/>
      <c r="CU350" s="175"/>
      <c r="CV350" s="175"/>
      <c r="CW350" s="175"/>
      <c r="CX350" s="175"/>
      <c r="CY350" s="175"/>
      <c r="CZ350" s="175"/>
      <c r="DA350" s="175"/>
      <c r="DB350" s="175"/>
      <c r="DC350" s="175"/>
      <c r="DD350" s="175"/>
      <c r="DE350" s="175"/>
      <c r="DF350" s="175"/>
      <c r="DG350" s="175"/>
      <c r="DH350" s="175"/>
      <c r="DI350" s="175"/>
      <c r="DJ350" s="175"/>
      <c r="DK350" s="175"/>
      <c r="DL350" s="175"/>
      <c r="DM350" s="175"/>
      <c r="DN350" s="175"/>
      <c r="DO350" s="175"/>
      <c r="DP350" s="175"/>
      <c r="DQ350" s="175"/>
      <c r="DR350" s="175"/>
      <c r="DS350" s="175"/>
      <c r="DT350" s="175"/>
      <c r="DU350" s="175"/>
      <c r="DV350" s="175"/>
      <c r="DW350" s="175"/>
      <c r="DX350" s="175"/>
      <c r="DY350" s="175"/>
      <c r="DZ350" s="175"/>
      <c r="EA350" s="175"/>
      <c r="EB350" s="175"/>
      <c r="EC350" s="175"/>
      <c r="ED350" s="175"/>
      <c r="EE350" s="175"/>
      <c r="EF350" s="175"/>
      <c r="EG350" s="175"/>
      <c r="EH350" s="175"/>
      <c r="EI350" s="175"/>
      <c r="EJ350" s="175"/>
      <c r="EK350" s="175"/>
      <c r="EL350" s="175"/>
      <c r="EM350" s="175"/>
      <c r="EN350" s="175"/>
      <c r="EO350" s="175"/>
      <c r="EP350" s="175"/>
      <c r="EQ350" s="175"/>
      <c r="ER350" s="175"/>
    </row>
    <row r="351" spans="1:148" outlineLevel="1" x14ac:dyDescent="0.2">
      <c r="A351" s="122">
        <v>140</v>
      </c>
      <c r="B351" s="122">
        <v>1</v>
      </c>
      <c r="C351" s="104">
        <v>0.65101193966277549</v>
      </c>
      <c r="D351" s="104">
        <f t="shared" si="31"/>
        <v>0.34898806033722451</v>
      </c>
      <c r="E351" s="104">
        <f t="shared" si="32"/>
        <v>0.85845459289187553</v>
      </c>
      <c r="F351" s="104">
        <f t="shared" si="33"/>
        <v>0.92652824721746907</v>
      </c>
      <c r="G351" s="104">
        <f t="shared" si="34"/>
        <v>0.73216810774843311</v>
      </c>
      <c r="H351" s="104">
        <v>8.2792516254840964E-2</v>
      </c>
      <c r="I351" s="104">
        <f t="shared" si="35"/>
        <v>4.0582067215913188E-3</v>
      </c>
      <c r="J351" s="104">
        <f t="shared" si="36"/>
        <v>0.7644991605535556</v>
      </c>
      <c r="AU351" s="175"/>
      <c r="AV351" s="175"/>
      <c r="AW351" s="175"/>
      <c r="AX351" s="175"/>
      <c r="AY351" s="175"/>
      <c r="AZ351" s="175"/>
      <c r="BA351" s="175"/>
      <c r="BB351" s="185"/>
      <c r="BC351" s="175"/>
      <c r="BD351" s="175"/>
      <c r="BE351" s="175"/>
      <c r="BF351" s="175">
        <f t="shared" si="37"/>
        <v>0</v>
      </c>
      <c r="BG351" s="175" t="e">
        <f t="shared" si="38"/>
        <v>#N/A</v>
      </c>
      <c r="BH351" s="175">
        <f t="shared" si="39"/>
        <v>0.65101193966277549</v>
      </c>
      <c r="BI351" s="175"/>
      <c r="BJ351" s="175"/>
      <c r="BK351" s="175"/>
      <c r="BL351" s="175"/>
      <c r="BM351" s="175"/>
      <c r="BN351" s="175"/>
      <c r="BO351" s="175"/>
      <c r="BP351" s="175"/>
      <c r="BQ351" s="175"/>
      <c r="BR351" s="175"/>
      <c r="BS351" s="175"/>
      <c r="BT351" s="175"/>
      <c r="BU351" s="175"/>
      <c r="BV351" s="175"/>
      <c r="BW351" s="175"/>
      <c r="BX351" s="175"/>
      <c r="BY351" s="175"/>
      <c r="BZ351" s="175"/>
      <c r="CA351" s="175"/>
      <c r="CB351" s="175"/>
      <c r="CC351" s="175"/>
      <c r="CD351" s="175"/>
      <c r="CE351" s="175"/>
      <c r="CF351" s="175"/>
      <c r="CG351" s="175"/>
      <c r="CH351" s="175"/>
      <c r="CI351" s="175"/>
      <c r="CJ351" s="175"/>
      <c r="CK351" s="175"/>
      <c r="CL351" s="175"/>
      <c r="CM351" s="175"/>
      <c r="CN351" s="175"/>
      <c r="CO351" s="175"/>
      <c r="CP351" s="175"/>
      <c r="CQ351" s="175"/>
      <c r="CR351" s="175"/>
      <c r="CS351" s="175"/>
      <c r="CT351" s="175"/>
      <c r="CU351" s="175"/>
      <c r="CV351" s="175"/>
      <c r="CW351" s="175"/>
      <c r="CX351" s="175"/>
      <c r="CY351" s="175"/>
      <c r="CZ351" s="175"/>
      <c r="DA351" s="175"/>
      <c r="DB351" s="175"/>
      <c r="DC351" s="175"/>
      <c r="DD351" s="175"/>
      <c r="DE351" s="175"/>
      <c r="DF351" s="175"/>
      <c r="DG351" s="175"/>
      <c r="DH351" s="175"/>
      <c r="DI351" s="175"/>
      <c r="DJ351" s="175"/>
      <c r="DK351" s="175"/>
      <c r="DL351" s="175"/>
      <c r="DM351" s="175"/>
      <c r="DN351" s="175"/>
      <c r="DO351" s="175"/>
      <c r="DP351" s="175"/>
      <c r="DQ351" s="175"/>
      <c r="DR351" s="175"/>
      <c r="DS351" s="175"/>
      <c r="DT351" s="175"/>
      <c r="DU351" s="175"/>
      <c r="DV351" s="175"/>
      <c r="DW351" s="175"/>
      <c r="DX351" s="175"/>
      <c r="DY351" s="175"/>
      <c r="DZ351" s="175"/>
      <c r="EA351" s="175"/>
      <c r="EB351" s="175"/>
      <c r="EC351" s="175"/>
      <c r="ED351" s="175"/>
      <c r="EE351" s="175"/>
      <c r="EF351" s="175"/>
      <c r="EG351" s="175"/>
      <c r="EH351" s="175"/>
      <c r="EI351" s="175"/>
      <c r="EJ351" s="175"/>
      <c r="EK351" s="175"/>
      <c r="EL351" s="175"/>
      <c r="EM351" s="175"/>
      <c r="EN351" s="175"/>
      <c r="EO351" s="175"/>
      <c r="EP351" s="175"/>
      <c r="EQ351" s="175"/>
      <c r="ER351" s="175"/>
    </row>
    <row r="352" spans="1:148" outlineLevel="1" x14ac:dyDescent="0.2">
      <c r="A352" s="122">
        <v>141</v>
      </c>
      <c r="B352" s="122">
        <v>0</v>
      </c>
      <c r="C352" s="104">
        <v>0.40431375580371415</v>
      </c>
      <c r="D352" s="104">
        <f t="shared" si="31"/>
        <v>-0.40431375580371415</v>
      </c>
      <c r="E352" s="104">
        <f t="shared" si="32"/>
        <v>1.0360823728901893</v>
      </c>
      <c r="F352" s="104">
        <f t="shared" si="33"/>
        <v>-1.0178813157191704</v>
      </c>
      <c r="G352" s="104">
        <f t="shared" si="34"/>
        <v>-0.82385441429989936</v>
      </c>
      <c r="H352" s="104">
        <v>7.6484581656350942E-2</v>
      </c>
      <c r="I352" s="104">
        <f t="shared" si="35"/>
        <v>4.6821269876535171E-3</v>
      </c>
      <c r="J352" s="104">
        <f t="shared" si="36"/>
        <v>-0.85729126321808646</v>
      </c>
      <c r="AU352" s="175"/>
      <c r="AV352" s="175"/>
      <c r="AW352" s="175"/>
      <c r="AX352" s="175"/>
      <c r="AY352" s="175"/>
      <c r="AZ352" s="175"/>
      <c r="BA352" s="175"/>
      <c r="BB352" s="185"/>
      <c r="BC352" s="175"/>
      <c r="BD352" s="175"/>
      <c r="BE352" s="175"/>
      <c r="BF352" s="175">
        <f t="shared" si="37"/>
        <v>1</v>
      </c>
      <c r="BG352" s="175">
        <f t="shared" si="38"/>
        <v>0.40431375580371415</v>
      </c>
      <c r="BH352" s="175" t="e">
        <f t="shared" si="39"/>
        <v>#N/A</v>
      </c>
      <c r="BI352" s="175"/>
      <c r="BJ352" s="175"/>
      <c r="BK352" s="175"/>
      <c r="BL352" s="175"/>
      <c r="BM352" s="175"/>
      <c r="BN352" s="175"/>
      <c r="BO352" s="175"/>
      <c r="BP352" s="175"/>
      <c r="BQ352" s="175"/>
      <c r="BR352" s="175"/>
      <c r="BS352" s="175"/>
      <c r="BT352" s="175"/>
      <c r="BU352" s="175"/>
      <c r="BV352" s="175"/>
      <c r="BW352" s="175"/>
      <c r="BX352" s="175"/>
      <c r="BY352" s="175"/>
      <c r="BZ352" s="175"/>
      <c r="CA352" s="175"/>
      <c r="CB352" s="175"/>
      <c r="CC352" s="175"/>
      <c r="CD352" s="175"/>
      <c r="CE352" s="175"/>
      <c r="CF352" s="175"/>
      <c r="CG352" s="175"/>
      <c r="CH352" s="175"/>
      <c r="CI352" s="175"/>
      <c r="CJ352" s="175"/>
      <c r="CK352" s="175"/>
      <c r="CL352" s="175"/>
      <c r="CM352" s="175"/>
      <c r="CN352" s="175"/>
      <c r="CO352" s="175"/>
      <c r="CP352" s="175"/>
      <c r="CQ352" s="175"/>
      <c r="CR352" s="175"/>
      <c r="CS352" s="175"/>
      <c r="CT352" s="175"/>
      <c r="CU352" s="175"/>
      <c r="CV352" s="175"/>
      <c r="CW352" s="175"/>
      <c r="CX352" s="175"/>
      <c r="CY352" s="175"/>
      <c r="CZ352" s="175"/>
      <c r="DA352" s="175"/>
      <c r="DB352" s="175"/>
      <c r="DC352" s="175"/>
      <c r="DD352" s="175"/>
      <c r="DE352" s="175"/>
      <c r="DF352" s="175"/>
      <c r="DG352" s="175"/>
      <c r="DH352" s="175"/>
      <c r="DI352" s="175"/>
      <c r="DJ352" s="175"/>
      <c r="DK352" s="175"/>
      <c r="DL352" s="175"/>
      <c r="DM352" s="175"/>
      <c r="DN352" s="175"/>
      <c r="DO352" s="175"/>
      <c r="DP352" s="175"/>
      <c r="DQ352" s="175"/>
      <c r="DR352" s="175"/>
      <c r="DS352" s="175"/>
      <c r="DT352" s="175"/>
      <c r="DU352" s="175"/>
      <c r="DV352" s="175"/>
      <c r="DW352" s="175"/>
      <c r="DX352" s="175"/>
      <c r="DY352" s="175"/>
      <c r="DZ352" s="175"/>
      <c r="EA352" s="175"/>
      <c r="EB352" s="175"/>
      <c r="EC352" s="175"/>
      <c r="ED352" s="175"/>
      <c r="EE352" s="175"/>
      <c r="EF352" s="175"/>
      <c r="EG352" s="175"/>
      <c r="EH352" s="175"/>
      <c r="EI352" s="175"/>
      <c r="EJ352" s="175"/>
      <c r="EK352" s="175"/>
      <c r="EL352" s="175"/>
      <c r="EM352" s="175"/>
      <c r="EN352" s="175"/>
      <c r="EO352" s="175"/>
      <c r="EP352" s="175"/>
      <c r="EQ352" s="175"/>
      <c r="ER352" s="175"/>
    </row>
    <row r="353" spans="1:148" outlineLevel="1" x14ac:dyDescent="0.2">
      <c r="A353" s="122">
        <v>142</v>
      </c>
      <c r="B353" s="122">
        <v>0</v>
      </c>
      <c r="C353" s="104">
        <v>7.6779315855362393E-2</v>
      </c>
      <c r="D353" s="104">
        <f t="shared" si="31"/>
        <v>-7.6779315855362393E-2</v>
      </c>
      <c r="E353" s="104">
        <f t="shared" si="32"/>
        <v>0.15977395728648108</v>
      </c>
      <c r="F353" s="104">
        <f t="shared" si="33"/>
        <v>-0.39971734674202103</v>
      </c>
      <c r="G353" s="104">
        <f t="shared" si="34"/>
        <v>-0.28838280118517851</v>
      </c>
      <c r="H353" s="104">
        <v>4.6838449163194337E-2</v>
      </c>
      <c r="I353" s="104">
        <f t="shared" si="35"/>
        <v>3.298107721306057E-4</v>
      </c>
      <c r="J353" s="104">
        <f t="shared" si="36"/>
        <v>-0.29538340903140992</v>
      </c>
      <c r="AU353" s="175"/>
      <c r="AV353" s="175"/>
      <c r="AW353" s="175"/>
      <c r="AX353" s="175"/>
      <c r="AY353" s="175"/>
      <c r="AZ353" s="175"/>
      <c r="BA353" s="175"/>
      <c r="BB353" s="185"/>
      <c r="BC353" s="175"/>
      <c r="BD353" s="175"/>
      <c r="BE353" s="175"/>
      <c r="BF353" s="175">
        <f t="shared" si="37"/>
        <v>1</v>
      </c>
      <c r="BG353" s="175">
        <f t="shared" si="38"/>
        <v>7.6779315855362393E-2</v>
      </c>
      <c r="BH353" s="175" t="e">
        <f t="shared" si="39"/>
        <v>#N/A</v>
      </c>
      <c r="BI353" s="175"/>
      <c r="BJ353" s="175"/>
      <c r="BK353" s="175"/>
      <c r="BL353" s="175"/>
      <c r="BM353" s="175"/>
      <c r="BN353" s="175"/>
      <c r="BO353" s="175"/>
      <c r="BP353" s="175"/>
      <c r="BQ353" s="175"/>
      <c r="BR353" s="175"/>
      <c r="BS353" s="175"/>
      <c r="BT353" s="175"/>
      <c r="BU353" s="175"/>
      <c r="BV353" s="175"/>
      <c r="BW353" s="175"/>
      <c r="BX353" s="175"/>
      <c r="BY353" s="175"/>
      <c r="BZ353" s="175"/>
      <c r="CA353" s="175"/>
      <c r="CB353" s="175"/>
      <c r="CC353" s="175"/>
      <c r="CD353" s="175"/>
      <c r="CE353" s="175"/>
      <c r="CF353" s="175"/>
      <c r="CG353" s="175"/>
      <c r="CH353" s="175"/>
      <c r="CI353" s="175"/>
      <c r="CJ353" s="175"/>
      <c r="CK353" s="175"/>
      <c r="CL353" s="175"/>
      <c r="CM353" s="175"/>
      <c r="CN353" s="175"/>
      <c r="CO353" s="175"/>
      <c r="CP353" s="175"/>
      <c r="CQ353" s="175"/>
      <c r="CR353" s="175"/>
      <c r="CS353" s="175"/>
      <c r="CT353" s="175"/>
      <c r="CU353" s="175"/>
      <c r="CV353" s="175"/>
      <c r="CW353" s="175"/>
      <c r="CX353" s="175"/>
      <c r="CY353" s="175"/>
      <c r="CZ353" s="175"/>
      <c r="DA353" s="175"/>
      <c r="DB353" s="175"/>
      <c r="DC353" s="175"/>
      <c r="DD353" s="175"/>
      <c r="DE353" s="175"/>
      <c r="DF353" s="175"/>
      <c r="DG353" s="175"/>
      <c r="DH353" s="175"/>
      <c r="DI353" s="175"/>
      <c r="DJ353" s="175"/>
      <c r="DK353" s="175"/>
      <c r="DL353" s="175"/>
      <c r="DM353" s="175"/>
      <c r="DN353" s="175"/>
      <c r="DO353" s="175"/>
      <c r="DP353" s="175"/>
      <c r="DQ353" s="175"/>
      <c r="DR353" s="175"/>
      <c r="DS353" s="175"/>
      <c r="DT353" s="175"/>
      <c r="DU353" s="175"/>
      <c r="DV353" s="175"/>
      <c r="DW353" s="175"/>
      <c r="DX353" s="175"/>
      <c r="DY353" s="175"/>
      <c r="DZ353" s="175"/>
      <c r="EA353" s="175"/>
      <c r="EB353" s="175"/>
      <c r="EC353" s="175"/>
      <c r="ED353" s="175"/>
      <c r="EE353" s="175"/>
      <c r="EF353" s="175"/>
      <c r="EG353" s="175"/>
      <c r="EH353" s="175"/>
      <c r="EI353" s="175"/>
      <c r="EJ353" s="175"/>
      <c r="EK353" s="175"/>
      <c r="EL353" s="175"/>
      <c r="EM353" s="175"/>
      <c r="EN353" s="175"/>
      <c r="EO353" s="175"/>
      <c r="EP353" s="175"/>
      <c r="EQ353" s="175"/>
      <c r="ER353" s="175"/>
    </row>
    <row r="354" spans="1:148" outlineLevel="1" x14ac:dyDescent="0.2">
      <c r="A354" s="122">
        <v>143</v>
      </c>
      <c r="B354" s="122">
        <v>0</v>
      </c>
      <c r="C354" s="104">
        <v>0.29843909072859715</v>
      </c>
      <c r="D354" s="104">
        <f t="shared" si="31"/>
        <v>-0.29843909072859715</v>
      </c>
      <c r="E354" s="104">
        <f t="shared" si="32"/>
        <v>0.70889511204455846</v>
      </c>
      <c r="F354" s="104">
        <f t="shared" si="33"/>
        <v>-0.84195909166927962</v>
      </c>
      <c r="G354" s="104">
        <f t="shared" si="34"/>
        <v>-0.65222157811509696</v>
      </c>
      <c r="H354" s="104">
        <v>8.6717283174699178E-2</v>
      </c>
      <c r="I354" s="104">
        <f t="shared" si="35"/>
        <v>3.4020614870373268E-3</v>
      </c>
      <c r="J354" s="104">
        <f t="shared" si="36"/>
        <v>-0.6824841085394544</v>
      </c>
      <c r="AU354" s="175"/>
      <c r="AV354" s="175"/>
      <c r="AW354" s="175"/>
      <c r="AX354" s="175"/>
      <c r="AY354" s="175"/>
      <c r="AZ354" s="175"/>
      <c r="BA354" s="175"/>
      <c r="BB354" s="185"/>
      <c r="BC354" s="175"/>
      <c r="BD354" s="175"/>
      <c r="BE354" s="175"/>
      <c r="BF354" s="175">
        <f t="shared" si="37"/>
        <v>1</v>
      </c>
      <c r="BG354" s="175">
        <f t="shared" si="38"/>
        <v>0.29843909072859715</v>
      </c>
      <c r="BH354" s="175" t="e">
        <f t="shared" si="39"/>
        <v>#N/A</v>
      </c>
      <c r="BI354" s="175"/>
      <c r="BJ354" s="175"/>
      <c r="BK354" s="175"/>
      <c r="BL354" s="175"/>
      <c r="BM354" s="175"/>
      <c r="BN354" s="175"/>
      <c r="BO354" s="175"/>
      <c r="BP354" s="175"/>
      <c r="BQ354" s="175"/>
      <c r="BR354" s="175"/>
      <c r="BS354" s="175"/>
      <c r="BT354" s="175"/>
      <c r="BU354" s="175"/>
      <c r="BV354" s="175"/>
      <c r="BW354" s="175"/>
      <c r="BX354" s="175"/>
      <c r="BY354" s="175"/>
      <c r="BZ354" s="175"/>
      <c r="CA354" s="175"/>
      <c r="CB354" s="175"/>
      <c r="CC354" s="175"/>
      <c r="CD354" s="175"/>
      <c r="CE354" s="175"/>
      <c r="CF354" s="175"/>
      <c r="CG354" s="175"/>
      <c r="CH354" s="175"/>
      <c r="CI354" s="175"/>
      <c r="CJ354" s="175"/>
      <c r="CK354" s="175"/>
      <c r="CL354" s="175"/>
      <c r="CM354" s="175"/>
      <c r="CN354" s="175"/>
      <c r="CO354" s="175"/>
      <c r="CP354" s="175"/>
      <c r="CQ354" s="175"/>
      <c r="CR354" s="175"/>
      <c r="CS354" s="175"/>
      <c r="CT354" s="175"/>
      <c r="CU354" s="175"/>
      <c r="CV354" s="175"/>
      <c r="CW354" s="175"/>
      <c r="CX354" s="175"/>
      <c r="CY354" s="175"/>
      <c r="CZ354" s="175"/>
      <c r="DA354" s="175"/>
      <c r="DB354" s="175"/>
      <c r="DC354" s="175"/>
      <c r="DD354" s="175"/>
      <c r="DE354" s="175"/>
      <c r="DF354" s="175"/>
      <c r="DG354" s="175"/>
      <c r="DH354" s="175"/>
      <c r="DI354" s="175"/>
      <c r="DJ354" s="175"/>
      <c r="DK354" s="175"/>
      <c r="DL354" s="175"/>
      <c r="DM354" s="175"/>
      <c r="DN354" s="175"/>
      <c r="DO354" s="175"/>
      <c r="DP354" s="175"/>
      <c r="DQ354" s="175"/>
      <c r="DR354" s="175"/>
      <c r="DS354" s="175"/>
      <c r="DT354" s="175"/>
      <c r="DU354" s="175"/>
      <c r="DV354" s="175"/>
      <c r="DW354" s="175"/>
      <c r="DX354" s="175"/>
      <c r="DY354" s="175"/>
      <c r="DZ354" s="175"/>
      <c r="EA354" s="175"/>
      <c r="EB354" s="175"/>
      <c r="EC354" s="175"/>
      <c r="ED354" s="175"/>
      <c r="EE354" s="175"/>
      <c r="EF354" s="175"/>
      <c r="EG354" s="175"/>
      <c r="EH354" s="175"/>
      <c r="EI354" s="175"/>
      <c r="EJ354" s="175"/>
      <c r="EK354" s="175"/>
      <c r="EL354" s="175"/>
      <c r="EM354" s="175"/>
      <c r="EN354" s="175"/>
      <c r="EO354" s="175"/>
      <c r="EP354" s="175"/>
      <c r="EQ354" s="175"/>
      <c r="ER354" s="175"/>
    </row>
    <row r="355" spans="1:148" outlineLevel="1" x14ac:dyDescent="0.2">
      <c r="A355" s="122">
        <v>144</v>
      </c>
      <c r="B355" s="122">
        <v>1</v>
      </c>
      <c r="C355" s="104">
        <v>0.64654242960147235</v>
      </c>
      <c r="D355" s="104">
        <f t="shared" si="31"/>
        <v>0.35345757039852765</v>
      </c>
      <c r="E355" s="104">
        <f t="shared" si="32"/>
        <v>0.87223290644621221</v>
      </c>
      <c r="F355" s="104">
        <f t="shared" si="33"/>
        <v>0.93393410176854141</v>
      </c>
      <c r="G355" s="104">
        <f t="shared" si="34"/>
        <v>0.73938413640669287</v>
      </c>
      <c r="H355" s="104">
        <v>0.144410231036046</v>
      </c>
      <c r="I355" s="104">
        <f t="shared" si="35"/>
        <v>8.295903700415783E-3</v>
      </c>
      <c r="J355" s="104">
        <f t="shared" si="36"/>
        <v>0.79935065863792742</v>
      </c>
      <c r="AU355" s="175"/>
      <c r="AV355" s="175"/>
      <c r="AW355" s="175"/>
      <c r="AX355" s="175"/>
      <c r="AY355" s="175"/>
      <c r="AZ355" s="175"/>
      <c r="BA355" s="175"/>
      <c r="BB355" s="185"/>
      <c r="BC355" s="175"/>
      <c r="BD355" s="175"/>
      <c r="BE355" s="175"/>
      <c r="BF355" s="175">
        <f t="shared" si="37"/>
        <v>0</v>
      </c>
      <c r="BG355" s="175" t="e">
        <f t="shared" si="38"/>
        <v>#N/A</v>
      </c>
      <c r="BH355" s="175">
        <f t="shared" si="39"/>
        <v>0.64654242960147235</v>
      </c>
      <c r="BI355" s="175"/>
      <c r="BJ355" s="175"/>
      <c r="BK355" s="175"/>
      <c r="BL355" s="175"/>
      <c r="BM355" s="175"/>
      <c r="BN355" s="175"/>
      <c r="BO355" s="175"/>
      <c r="BP355" s="175"/>
      <c r="BQ355" s="175"/>
      <c r="BR355" s="175"/>
      <c r="BS355" s="175"/>
      <c r="BT355" s="175"/>
      <c r="BU355" s="175"/>
      <c r="BV355" s="175"/>
      <c r="BW355" s="175"/>
      <c r="BX355" s="175"/>
      <c r="BY355" s="175"/>
      <c r="BZ355" s="175"/>
      <c r="CA355" s="175"/>
      <c r="CB355" s="175"/>
      <c r="CC355" s="175"/>
      <c r="CD355" s="175"/>
      <c r="CE355" s="175"/>
      <c r="CF355" s="175"/>
      <c r="CG355" s="175"/>
      <c r="CH355" s="175"/>
      <c r="CI355" s="175"/>
      <c r="CJ355" s="175"/>
      <c r="CK355" s="175"/>
      <c r="CL355" s="175"/>
      <c r="CM355" s="175"/>
      <c r="CN355" s="175"/>
      <c r="CO355" s="175"/>
      <c r="CP355" s="175"/>
      <c r="CQ355" s="175"/>
      <c r="CR355" s="175"/>
      <c r="CS355" s="175"/>
      <c r="CT355" s="175"/>
      <c r="CU355" s="175"/>
      <c r="CV355" s="175"/>
      <c r="CW355" s="175"/>
      <c r="CX355" s="175"/>
      <c r="CY355" s="175"/>
      <c r="CZ355" s="175"/>
      <c r="DA355" s="175"/>
      <c r="DB355" s="175"/>
      <c r="DC355" s="175"/>
      <c r="DD355" s="175"/>
      <c r="DE355" s="175"/>
      <c r="DF355" s="175"/>
      <c r="DG355" s="175"/>
      <c r="DH355" s="175"/>
      <c r="DI355" s="175"/>
      <c r="DJ355" s="175"/>
      <c r="DK355" s="175"/>
      <c r="DL355" s="175"/>
      <c r="DM355" s="175"/>
      <c r="DN355" s="175"/>
      <c r="DO355" s="175"/>
      <c r="DP355" s="175"/>
      <c r="DQ355" s="175"/>
      <c r="DR355" s="175"/>
      <c r="DS355" s="175"/>
      <c r="DT355" s="175"/>
      <c r="DU355" s="175"/>
      <c r="DV355" s="175"/>
      <c r="DW355" s="175"/>
      <c r="DX355" s="175"/>
      <c r="DY355" s="175"/>
      <c r="DZ355" s="175"/>
      <c r="EA355" s="175"/>
      <c r="EB355" s="175"/>
      <c r="EC355" s="175"/>
      <c r="ED355" s="175"/>
      <c r="EE355" s="175"/>
      <c r="EF355" s="175"/>
      <c r="EG355" s="175"/>
      <c r="EH355" s="175"/>
      <c r="EI355" s="175"/>
      <c r="EJ355" s="175"/>
      <c r="EK355" s="175"/>
      <c r="EL355" s="175"/>
      <c r="EM355" s="175"/>
      <c r="EN355" s="175"/>
      <c r="EO355" s="175"/>
      <c r="EP355" s="175"/>
      <c r="EQ355" s="175"/>
      <c r="ER355" s="175"/>
    </row>
    <row r="356" spans="1:148" outlineLevel="1" x14ac:dyDescent="0.2">
      <c r="A356" s="122">
        <v>145</v>
      </c>
      <c r="B356" s="122">
        <v>1</v>
      </c>
      <c r="C356" s="104">
        <v>0.98252605355071476</v>
      </c>
      <c r="D356" s="104">
        <f t="shared" si="31"/>
        <v>1.7473946449285238E-2</v>
      </c>
      <c r="E356" s="104">
        <f t="shared" si="32"/>
        <v>3.5256835962872629E-2</v>
      </c>
      <c r="F356" s="104">
        <f t="shared" si="33"/>
        <v>0.1877680376498424</v>
      </c>
      <c r="G356" s="104">
        <f t="shared" si="34"/>
        <v>0.13335934769487662</v>
      </c>
      <c r="H356" s="104">
        <v>2.0518973396917967E-2</v>
      </c>
      <c r="I356" s="104">
        <f t="shared" si="35"/>
        <v>2.9259516524060559E-5</v>
      </c>
      <c r="J356" s="104">
        <f t="shared" si="36"/>
        <v>0.13474896828651658</v>
      </c>
      <c r="AU356" s="175"/>
      <c r="AV356" s="175"/>
      <c r="AW356" s="175"/>
      <c r="AX356" s="175"/>
      <c r="AY356" s="175"/>
      <c r="AZ356" s="175"/>
      <c r="BA356" s="175"/>
      <c r="BB356" s="185"/>
      <c r="BC356" s="175"/>
      <c r="BD356" s="175"/>
      <c r="BE356" s="175"/>
      <c r="BF356" s="175">
        <f t="shared" si="37"/>
        <v>0</v>
      </c>
      <c r="BG356" s="175" t="e">
        <f t="shared" si="38"/>
        <v>#N/A</v>
      </c>
      <c r="BH356" s="175">
        <f t="shared" si="39"/>
        <v>0.98252605355071476</v>
      </c>
      <c r="BI356" s="175"/>
      <c r="BJ356" s="175"/>
      <c r="BK356" s="175"/>
      <c r="BL356" s="175"/>
      <c r="BM356" s="175"/>
      <c r="BN356" s="175"/>
      <c r="BO356" s="175"/>
      <c r="BP356" s="175"/>
      <c r="BQ356" s="175"/>
      <c r="BR356" s="175"/>
      <c r="BS356" s="175"/>
      <c r="BT356" s="175"/>
      <c r="BU356" s="175"/>
      <c r="BV356" s="175"/>
      <c r="BW356" s="175"/>
      <c r="BX356" s="175"/>
      <c r="BY356" s="175"/>
      <c r="BZ356" s="175"/>
      <c r="CA356" s="175"/>
      <c r="CB356" s="175"/>
      <c r="CC356" s="175"/>
      <c r="CD356" s="175"/>
      <c r="CE356" s="175"/>
      <c r="CF356" s="175"/>
      <c r="CG356" s="175"/>
      <c r="CH356" s="175"/>
      <c r="CI356" s="175"/>
      <c r="CJ356" s="175"/>
      <c r="CK356" s="175"/>
      <c r="CL356" s="175"/>
      <c r="CM356" s="175"/>
      <c r="CN356" s="175"/>
      <c r="CO356" s="175"/>
      <c r="CP356" s="175"/>
      <c r="CQ356" s="175"/>
      <c r="CR356" s="175"/>
      <c r="CS356" s="175"/>
      <c r="CT356" s="175"/>
      <c r="CU356" s="175"/>
      <c r="CV356" s="175"/>
      <c r="CW356" s="175"/>
      <c r="CX356" s="175"/>
      <c r="CY356" s="175"/>
      <c r="CZ356" s="175"/>
      <c r="DA356" s="175"/>
      <c r="DB356" s="175"/>
      <c r="DC356" s="175"/>
      <c r="DD356" s="175"/>
      <c r="DE356" s="175"/>
      <c r="DF356" s="175"/>
      <c r="DG356" s="175"/>
      <c r="DH356" s="175"/>
      <c r="DI356" s="175"/>
      <c r="DJ356" s="175"/>
      <c r="DK356" s="175"/>
      <c r="DL356" s="175"/>
      <c r="DM356" s="175"/>
      <c r="DN356" s="175"/>
      <c r="DO356" s="175"/>
      <c r="DP356" s="175"/>
      <c r="DQ356" s="175"/>
      <c r="DR356" s="175"/>
      <c r="DS356" s="175"/>
      <c r="DT356" s="175"/>
      <c r="DU356" s="175"/>
      <c r="DV356" s="175"/>
      <c r="DW356" s="175"/>
      <c r="DX356" s="175"/>
      <c r="DY356" s="175"/>
      <c r="DZ356" s="175"/>
      <c r="EA356" s="175"/>
      <c r="EB356" s="175"/>
      <c r="EC356" s="175"/>
      <c r="ED356" s="175"/>
      <c r="EE356" s="175"/>
      <c r="EF356" s="175"/>
      <c r="EG356" s="175"/>
      <c r="EH356" s="175"/>
      <c r="EI356" s="175"/>
      <c r="EJ356" s="175"/>
      <c r="EK356" s="175"/>
      <c r="EL356" s="175"/>
      <c r="EM356" s="175"/>
      <c r="EN356" s="175"/>
      <c r="EO356" s="175"/>
      <c r="EP356" s="175"/>
      <c r="EQ356" s="175"/>
      <c r="ER356" s="175"/>
    </row>
    <row r="357" spans="1:148" outlineLevel="1" x14ac:dyDescent="0.2">
      <c r="A357" s="122">
        <v>146</v>
      </c>
      <c r="B357" s="122">
        <v>0</v>
      </c>
      <c r="C357" s="104">
        <v>0.55139606592528378</v>
      </c>
      <c r="D357" s="104">
        <f t="shared" si="31"/>
        <v>-0.55139606592528378</v>
      </c>
      <c r="E357" s="104">
        <f t="shared" si="32"/>
        <v>1.6032297745256026</v>
      </c>
      <c r="F357" s="104">
        <f t="shared" si="33"/>
        <v>-1.2661871009158174</v>
      </c>
      <c r="G357" s="104">
        <f t="shared" si="34"/>
        <v>-1.1086648861148369</v>
      </c>
      <c r="H357" s="104">
        <v>0.1152184763825528</v>
      </c>
      <c r="I357" s="104">
        <f t="shared" si="35"/>
        <v>1.3915770929183079E-2</v>
      </c>
      <c r="J357" s="104">
        <f t="shared" si="36"/>
        <v>-1.1786429700165635</v>
      </c>
      <c r="AU357" s="175"/>
      <c r="AV357" s="175"/>
      <c r="AW357" s="175"/>
      <c r="AX357" s="175"/>
      <c r="AY357" s="175"/>
      <c r="AZ357" s="175"/>
      <c r="BA357" s="175"/>
      <c r="BB357" s="185"/>
      <c r="BC357" s="175"/>
      <c r="BD357" s="175"/>
      <c r="BE357" s="175"/>
      <c r="BF357" s="175">
        <f t="shared" si="37"/>
        <v>1</v>
      </c>
      <c r="BG357" s="175">
        <f t="shared" si="38"/>
        <v>0.55139606592528378</v>
      </c>
      <c r="BH357" s="175" t="e">
        <f t="shared" si="39"/>
        <v>#N/A</v>
      </c>
      <c r="BI357" s="175"/>
      <c r="BJ357" s="175"/>
      <c r="BK357" s="175"/>
      <c r="BL357" s="175"/>
      <c r="BM357" s="175"/>
      <c r="BN357" s="175"/>
      <c r="BO357" s="175"/>
      <c r="BP357" s="175"/>
      <c r="BQ357" s="175"/>
      <c r="BR357" s="175"/>
      <c r="BS357" s="175"/>
      <c r="BT357" s="175"/>
      <c r="BU357" s="175"/>
      <c r="BV357" s="175"/>
      <c r="BW357" s="175"/>
      <c r="BX357" s="175"/>
      <c r="BY357" s="175"/>
      <c r="BZ357" s="175"/>
      <c r="CA357" s="175"/>
      <c r="CB357" s="175"/>
      <c r="CC357" s="175"/>
      <c r="CD357" s="175"/>
      <c r="CE357" s="175"/>
      <c r="CF357" s="175"/>
      <c r="CG357" s="175"/>
      <c r="CH357" s="175"/>
      <c r="CI357" s="175"/>
      <c r="CJ357" s="175"/>
      <c r="CK357" s="175"/>
      <c r="CL357" s="175"/>
      <c r="CM357" s="175"/>
      <c r="CN357" s="175"/>
      <c r="CO357" s="175"/>
      <c r="CP357" s="175"/>
      <c r="CQ357" s="175"/>
      <c r="CR357" s="175"/>
      <c r="CS357" s="175"/>
      <c r="CT357" s="175"/>
      <c r="CU357" s="175"/>
      <c r="CV357" s="175"/>
      <c r="CW357" s="175"/>
      <c r="CX357" s="175"/>
      <c r="CY357" s="175"/>
      <c r="CZ357" s="175"/>
      <c r="DA357" s="175"/>
      <c r="DB357" s="175"/>
      <c r="DC357" s="175"/>
      <c r="DD357" s="175"/>
      <c r="DE357" s="175"/>
      <c r="DF357" s="175"/>
      <c r="DG357" s="175"/>
      <c r="DH357" s="175"/>
      <c r="DI357" s="175"/>
      <c r="DJ357" s="175"/>
      <c r="DK357" s="175"/>
      <c r="DL357" s="175"/>
      <c r="DM357" s="175"/>
      <c r="DN357" s="175"/>
      <c r="DO357" s="175"/>
      <c r="DP357" s="175"/>
      <c r="DQ357" s="175"/>
      <c r="DR357" s="175"/>
      <c r="DS357" s="175"/>
      <c r="DT357" s="175"/>
      <c r="DU357" s="175"/>
      <c r="DV357" s="175"/>
      <c r="DW357" s="175"/>
      <c r="DX357" s="175"/>
      <c r="DY357" s="175"/>
      <c r="DZ357" s="175"/>
      <c r="EA357" s="175"/>
      <c r="EB357" s="175"/>
      <c r="EC357" s="175"/>
      <c r="ED357" s="175"/>
      <c r="EE357" s="175"/>
      <c r="EF357" s="175"/>
      <c r="EG357" s="175"/>
      <c r="EH357" s="175"/>
      <c r="EI357" s="175"/>
      <c r="EJ357" s="175"/>
      <c r="EK357" s="175"/>
      <c r="EL357" s="175"/>
      <c r="EM357" s="175"/>
      <c r="EN357" s="175"/>
      <c r="EO357" s="175"/>
      <c r="EP357" s="175"/>
      <c r="EQ357" s="175"/>
      <c r="ER357" s="175"/>
    </row>
    <row r="358" spans="1:148" outlineLevel="1" x14ac:dyDescent="0.2">
      <c r="A358" s="122">
        <v>147</v>
      </c>
      <c r="B358" s="122">
        <v>1</v>
      </c>
      <c r="C358" s="104">
        <v>0.92478231139815592</v>
      </c>
      <c r="D358" s="104">
        <f t="shared" si="31"/>
        <v>7.5217688601844079E-2</v>
      </c>
      <c r="E358" s="104">
        <f t="shared" si="32"/>
        <v>0.15639381639061434</v>
      </c>
      <c r="F358" s="104">
        <f t="shared" si="33"/>
        <v>0.39546658062422207</v>
      </c>
      <c r="G358" s="104">
        <f t="shared" si="34"/>
        <v>0.28519390165671471</v>
      </c>
      <c r="H358" s="104">
        <v>6.9031298450103001E-2</v>
      </c>
      <c r="I358" s="104">
        <f t="shared" si="35"/>
        <v>4.9832537045780829E-4</v>
      </c>
      <c r="J358" s="104">
        <f t="shared" si="36"/>
        <v>0.29557840033107641</v>
      </c>
      <c r="AU358" s="175"/>
      <c r="AV358" s="175"/>
      <c r="AW358" s="175"/>
      <c r="AX358" s="175"/>
      <c r="AY358" s="175"/>
      <c r="AZ358" s="175"/>
      <c r="BA358" s="175"/>
      <c r="BB358" s="185"/>
      <c r="BC358" s="175"/>
      <c r="BD358" s="175"/>
      <c r="BE358" s="175"/>
      <c r="BF358" s="175">
        <f t="shared" si="37"/>
        <v>0</v>
      </c>
      <c r="BG358" s="175" t="e">
        <f t="shared" si="38"/>
        <v>#N/A</v>
      </c>
      <c r="BH358" s="175">
        <f t="shared" si="39"/>
        <v>0.92478231139815592</v>
      </c>
      <c r="BI358" s="175"/>
      <c r="BJ358" s="175"/>
      <c r="BK358" s="175"/>
      <c r="BL358" s="175"/>
      <c r="BM358" s="175"/>
      <c r="BN358" s="175"/>
      <c r="BO358" s="175"/>
      <c r="BP358" s="175"/>
      <c r="BQ358" s="175"/>
      <c r="BR358" s="175"/>
      <c r="BS358" s="175"/>
      <c r="BT358" s="175"/>
      <c r="BU358" s="175"/>
      <c r="BV358" s="175"/>
      <c r="BW358" s="175"/>
      <c r="BX358" s="175"/>
      <c r="BY358" s="175"/>
      <c r="BZ358" s="175"/>
      <c r="CA358" s="175"/>
      <c r="CB358" s="175"/>
      <c r="CC358" s="175"/>
      <c r="CD358" s="175"/>
      <c r="CE358" s="175"/>
      <c r="CF358" s="175"/>
      <c r="CG358" s="175"/>
      <c r="CH358" s="175"/>
      <c r="CI358" s="175"/>
      <c r="CJ358" s="175"/>
      <c r="CK358" s="175"/>
      <c r="CL358" s="175"/>
      <c r="CM358" s="175"/>
      <c r="CN358" s="175"/>
      <c r="CO358" s="175"/>
      <c r="CP358" s="175"/>
      <c r="CQ358" s="175"/>
      <c r="CR358" s="175"/>
      <c r="CS358" s="175"/>
      <c r="CT358" s="175"/>
      <c r="CU358" s="175"/>
      <c r="CV358" s="175"/>
      <c r="CW358" s="175"/>
      <c r="CX358" s="175"/>
      <c r="CY358" s="175"/>
      <c r="CZ358" s="175"/>
      <c r="DA358" s="175"/>
      <c r="DB358" s="175"/>
      <c r="DC358" s="175"/>
      <c r="DD358" s="175"/>
      <c r="DE358" s="175"/>
      <c r="DF358" s="175"/>
      <c r="DG358" s="175"/>
      <c r="DH358" s="175"/>
      <c r="DI358" s="175"/>
      <c r="DJ358" s="175"/>
      <c r="DK358" s="175"/>
      <c r="DL358" s="175"/>
      <c r="DM358" s="175"/>
      <c r="DN358" s="175"/>
      <c r="DO358" s="175"/>
      <c r="DP358" s="175"/>
      <c r="DQ358" s="175"/>
      <c r="DR358" s="175"/>
      <c r="DS358" s="175"/>
      <c r="DT358" s="175"/>
      <c r="DU358" s="175"/>
      <c r="DV358" s="175"/>
      <c r="DW358" s="175"/>
      <c r="DX358" s="175"/>
      <c r="DY358" s="175"/>
      <c r="DZ358" s="175"/>
      <c r="EA358" s="175"/>
      <c r="EB358" s="175"/>
      <c r="EC358" s="175"/>
      <c r="ED358" s="175"/>
      <c r="EE358" s="175"/>
      <c r="EF358" s="175"/>
      <c r="EG358" s="175"/>
      <c r="EH358" s="175"/>
      <c r="EI358" s="175"/>
      <c r="EJ358" s="175"/>
      <c r="EK358" s="175"/>
      <c r="EL358" s="175"/>
      <c r="EM358" s="175"/>
      <c r="EN358" s="175"/>
      <c r="EO358" s="175"/>
      <c r="EP358" s="175"/>
      <c r="EQ358" s="175"/>
      <c r="ER358" s="175"/>
    </row>
    <row r="359" spans="1:148" outlineLevel="1" x14ac:dyDescent="0.2">
      <c r="A359" s="122">
        <v>148</v>
      </c>
      <c r="B359" s="122">
        <v>1</v>
      </c>
      <c r="C359" s="104">
        <v>0.88581668731163687</v>
      </c>
      <c r="D359" s="104">
        <f t="shared" si="31"/>
        <v>0.11418331268836313</v>
      </c>
      <c r="E359" s="104">
        <f t="shared" si="32"/>
        <v>0.24249049796089156</v>
      </c>
      <c r="F359" s="104">
        <f t="shared" si="33"/>
        <v>0.49243324213632406</v>
      </c>
      <c r="G359" s="104">
        <f t="shared" si="34"/>
        <v>0.35902888521805476</v>
      </c>
      <c r="H359" s="104">
        <v>3.5630737945987638E-2</v>
      </c>
      <c r="I359" s="104">
        <f t="shared" si="35"/>
        <v>3.7988620861086335E-4</v>
      </c>
      <c r="J359" s="104">
        <f t="shared" si="36"/>
        <v>0.36560128281439652</v>
      </c>
      <c r="AU359" s="175"/>
      <c r="AV359" s="175"/>
      <c r="AW359" s="175"/>
      <c r="AX359" s="175"/>
      <c r="AY359" s="175"/>
      <c r="AZ359" s="175"/>
      <c r="BA359" s="175"/>
      <c r="BB359" s="185"/>
      <c r="BC359" s="175"/>
      <c r="BD359" s="175"/>
      <c r="BE359" s="175"/>
      <c r="BF359" s="175">
        <f t="shared" si="37"/>
        <v>0</v>
      </c>
      <c r="BG359" s="175" t="e">
        <f t="shared" si="38"/>
        <v>#N/A</v>
      </c>
      <c r="BH359" s="175">
        <f t="shared" si="39"/>
        <v>0.88581668731163687</v>
      </c>
      <c r="BI359" s="175"/>
      <c r="BJ359" s="175"/>
      <c r="BK359" s="175"/>
      <c r="BL359" s="175"/>
      <c r="BM359" s="175"/>
      <c r="BN359" s="175"/>
      <c r="BO359" s="175"/>
      <c r="BP359" s="175"/>
      <c r="BQ359" s="175"/>
      <c r="BR359" s="175"/>
      <c r="BS359" s="175"/>
      <c r="BT359" s="175"/>
      <c r="BU359" s="175"/>
      <c r="BV359" s="175"/>
      <c r="BW359" s="175"/>
      <c r="BX359" s="175"/>
      <c r="BY359" s="175"/>
      <c r="BZ359" s="175"/>
      <c r="CA359" s="175"/>
      <c r="CB359" s="175"/>
      <c r="CC359" s="175"/>
      <c r="CD359" s="175"/>
      <c r="CE359" s="175"/>
      <c r="CF359" s="175"/>
      <c r="CG359" s="175"/>
      <c r="CH359" s="175"/>
      <c r="CI359" s="175"/>
      <c r="CJ359" s="175"/>
      <c r="CK359" s="175"/>
      <c r="CL359" s="175"/>
      <c r="CM359" s="175"/>
      <c r="CN359" s="175"/>
      <c r="CO359" s="175"/>
      <c r="CP359" s="175"/>
      <c r="CQ359" s="175"/>
      <c r="CR359" s="175"/>
      <c r="CS359" s="175"/>
      <c r="CT359" s="175"/>
      <c r="CU359" s="175"/>
      <c r="CV359" s="175"/>
      <c r="CW359" s="175"/>
      <c r="CX359" s="175"/>
      <c r="CY359" s="175"/>
      <c r="CZ359" s="175"/>
      <c r="DA359" s="175"/>
      <c r="DB359" s="175"/>
      <c r="DC359" s="175"/>
      <c r="DD359" s="175"/>
      <c r="DE359" s="175"/>
      <c r="DF359" s="175"/>
      <c r="DG359" s="175"/>
      <c r="DH359" s="175"/>
      <c r="DI359" s="175"/>
      <c r="DJ359" s="175"/>
      <c r="DK359" s="175"/>
      <c r="DL359" s="175"/>
      <c r="DM359" s="175"/>
      <c r="DN359" s="175"/>
      <c r="DO359" s="175"/>
      <c r="DP359" s="175"/>
      <c r="DQ359" s="175"/>
      <c r="DR359" s="175"/>
      <c r="DS359" s="175"/>
      <c r="DT359" s="175"/>
      <c r="DU359" s="175"/>
      <c r="DV359" s="175"/>
      <c r="DW359" s="175"/>
      <c r="DX359" s="175"/>
      <c r="DY359" s="175"/>
      <c r="DZ359" s="175"/>
      <c r="EA359" s="175"/>
      <c r="EB359" s="175"/>
      <c r="EC359" s="175"/>
      <c r="ED359" s="175"/>
      <c r="EE359" s="175"/>
      <c r="EF359" s="175"/>
      <c r="EG359" s="175"/>
      <c r="EH359" s="175"/>
      <c r="EI359" s="175"/>
      <c r="EJ359" s="175"/>
      <c r="EK359" s="175"/>
      <c r="EL359" s="175"/>
      <c r="EM359" s="175"/>
      <c r="EN359" s="175"/>
      <c r="EO359" s="175"/>
      <c r="EP359" s="175"/>
      <c r="EQ359" s="175"/>
      <c r="ER359" s="175"/>
    </row>
    <row r="360" spans="1:148" outlineLevel="1" x14ac:dyDescent="0.2">
      <c r="A360" s="122">
        <v>149</v>
      </c>
      <c r="B360" s="122">
        <v>1</v>
      </c>
      <c r="C360" s="104">
        <v>0.38329378602372199</v>
      </c>
      <c r="D360" s="104">
        <f t="shared" si="31"/>
        <v>0.61670621397627801</v>
      </c>
      <c r="E360" s="104">
        <f t="shared" si="32"/>
        <v>1.917907037019319</v>
      </c>
      <c r="F360" s="104">
        <f t="shared" si="33"/>
        <v>1.3848852071631492</v>
      </c>
      <c r="G360" s="104">
        <f t="shared" si="34"/>
        <v>1.2684497668302366</v>
      </c>
      <c r="H360" s="104">
        <v>0.10531019093618645</v>
      </c>
      <c r="I360" s="104">
        <f t="shared" si="35"/>
        <v>1.628278216010175E-2</v>
      </c>
      <c r="J360" s="104">
        <f t="shared" si="36"/>
        <v>1.3410254737982124</v>
      </c>
      <c r="AU360" s="175"/>
      <c r="AV360" s="175"/>
      <c r="AW360" s="175"/>
      <c r="AX360" s="175"/>
      <c r="AY360" s="175"/>
      <c r="AZ360" s="175"/>
      <c r="BA360" s="175"/>
      <c r="BB360" s="185"/>
      <c r="BC360" s="175"/>
      <c r="BD360" s="175"/>
      <c r="BE360" s="175"/>
      <c r="BF360" s="175">
        <f t="shared" si="37"/>
        <v>0</v>
      </c>
      <c r="BG360" s="175" t="e">
        <f t="shared" si="38"/>
        <v>#N/A</v>
      </c>
      <c r="BH360" s="175">
        <f t="shared" si="39"/>
        <v>0.38329378602372199</v>
      </c>
      <c r="BI360" s="175"/>
      <c r="BJ360" s="175"/>
      <c r="BK360" s="175"/>
      <c r="BL360" s="175"/>
      <c r="BM360" s="175"/>
      <c r="BN360" s="175"/>
      <c r="BO360" s="175"/>
      <c r="BP360" s="175"/>
      <c r="BQ360" s="175"/>
      <c r="BR360" s="175"/>
      <c r="BS360" s="175"/>
      <c r="BT360" s="175"/>
      <c r="BU360" s="175"/>
      <c r="BV360" s="175"/>
      <c r="BW360" s="175"/>
      <c r="BX360" s="175"/>
      <c r="BY360" s="175"/>
      <c r="BZ360" s="175"/>
      <c r="CA360" s="175"/>
      <c r="CB360" s="175"/>
      <c r="CC360" s="175"/>
      <c r="CD360" s="175"/>
      <c r="CE360" s="175"/>
      <c r="CF360" s="175"/>
      <c r="CG360" s="175"/>
      <c r="CH360" s="175"/>
      <c r="CI360" s="175"/>
      <c r="CJ360" s="175"/>
      <c r="CK360" s="175"/>
      <c r="CL360" s="175"/>
      <c r="CM360" s="175"/>
      <c r="CN360" s="175"/>
      <c r="CO360" s="175"/>
      <c r="CP360" s="175"/>
      <c r="CQ360" s="175"/>
      <c r="CR360" s="175"/>
      <c r="CS360" s="175"/>
      <c r="CT360" s="175"/>
      <c r="CU360" s="175"/>
      <c r="CV360" s="175"/>
      <c r="CW360" s="175"/>
      <c r="CX360" s="175"/>
      <c r="CY360" s="175"/>
      <c r="CZ360" s="175"/>
      <c r="DA360" s="175"/>
      <c r="DB360" s="175"/>
      <c r="DC360" s="175"/>
      <c r="DD360" s="175"/>
      <c r="DE360" s="175"/>
      <c r="DF360" s="175"/>
      <c r="DG360" s="175"/>
      <c r="DH360" s="175"/>
      <c r="DI360" s="175"/>
      <c r="DJ360" s="175"/>
      <c r="DK360" s="175"/>
      <c r="DL360" s="175"/>
      <c r="DM360" s="175"/>
      <c r="DN360" s="175"/>
      <c r="DO360" s="175"/>
      <c r="DP360" s="175"/>
      <c r="DQ360" s="175"/>
      <c r="DR360" s="175"/>
      <c r="DS360" s="175"/>
      <c r="DT360" s="175"/>
      <c r="DU360" s="175"/>
      <c r="DV360" s="175"/>
      <c r="DW360" s="175"/>
      <c r="DX360" s="175"/>
      <c r="DY360" s="175"/>
      <c r="DZ360" s="175"/>
      <c r="EA360" s="175"/>
      <c r="EB360" s="175"/>
      <c r="EC360" s="175"/>
      <c r="ED360" s="175"/>
      <c r="EE360" s="175"/>
      <c r="EF360" s="175"/>
      <c r="EG360" s="175"/>
      <c r="EH360" s="175"/>
      <c r="EI360" s="175"/>
      <c r="EJ360" s="175"/>
      <c r="EK360" s="175"/>
      <c r="EL360" s="175"/>
      <c r="EM360" s="175"/>
      <c r="EN360" s="175"/>
      <c r="EO360" s="175"/>
      <c r="EP360" s="175"/>
      <c r="EQ360" s="175"/>
      <c r="ER360" s="175"/>
    </row>
    <row r="361" spans="1:148" outlineLevel="1" x14ac:dyDescent="0.2">
      <c r="A361" s="122">
        <v>150</v>
      </c>
      <c r="B361" s="122">
        <v>0</v>
      </c>
      <c r="C361" s="104">
        <v>7.6779315855362393E-2</v>
      </c>
      <c r="D361" s="104">
        <f t="shared" si="31"/>
        <v>-7.6779315855362393E-2</v>
      </c>
      <c r="E361" s="104">
        <f t="shared" si="32"/>
        <v>0.15977395728648108</v>
      </c>
      <c r="F361" s="104">
        <f t="shared" si="33"/>
        <v>-0.39971734674202103</v>
      </c>
      <c r="G361" s="104">
        <f t="shared" si="34"/>
        <v>-0.28838280118517851</v>
      </c>
      <c r="H361" s="104">
        <v>4.6838449163194337E-2</v>
      </c>
      <c r="I361" s="104">
        <f t="shared" si="35"/>
        <v>3.298107721306057E-4</v>
      </c>
      <c r="J361" s="104">
        <f t="shared" si="36"/>
        <v>-0.29538340903140992</v>
      </c>
      <c r="AU361" s="175"/>
      <c r="AV361" s="175"/>
      <c r="AW361" s="175"/>
      <c r="AX361" s="175"/>
      <c r="AY361" s="175"/>
      <c r="AZ361" s="175"/>
      <c r="BA361" s="175"/>
      <c r="BB361" s="185"/>
      <c r="BC361" s="175"/>
      <c r="BD361" s="175"/>
      <c r="BE361" s="175"/>
      <c r="BF361" s="175">
        <f t="shared" si="37"/>
        <v>1</v>
      </c>
      <c r="BG361" s="175">
        <f t="shared" si="38"/>
        <v>7.6779315855362393E-2</v>
      </c>
      <c r="BH361" s="175" t="e">
        <f t="shared" si="39"/>
        <v>#N/A</v>
      </c>
      <c r="BI361" s="175"/>
      <c r="BJ361" s="175"/>
      <c r="BK361" s="175"/>
      <c r="BL361" s="175"/>
      <c r="BM361" s="175"/>
      <c r="BN361" s="175"/>
      <c r="BO361" s="175"/>
      <c r="BP361" s="175"/>
      <c r="BQ361" s="175"/>
      <c r="BR361" s="175"/>
      <c r="BS361" s="175"/>
      <c r="BT361" s="175"/>
      <c r="BU361" s="175"/>
      <c r="BV361" s="175"/>
      <c r="BW361" s="175"/>
      <c r="BX361" s="175"/>
      <c r="BY361" s="175"/>
      <c r="BZ361" s="175"/>
      <c r="CA361" s="175"/>
      <c r="CB361" s="175"/>
      <c r="CC361" s="175"/>
      <c r="CD361" s="175"/>
      <c r="CE361" s="175"/>
      <c r="CF361" s="175"/>
      <c r="CG361" s="175"/>
      <c r="CH361" s="175"/>
      <c r="CI361" s="175"/>
      <c r="CJ361" s="175"/>
      <c r="CK361" s="175"/>
      <c r="CL361" s="175"/>
      <c r="CM361" s="175"/>
      <c r="CN361" s="175"/>
      <c r="CO361" s="175"/>
      <c r="CP361" s="175"/>
      <c r="CQ361" s="175"/>
      <c r="CR361" s="175"/>
      <c r="CS361" s="175"/>
      <c r="CT361" s="175"/>
      <c r="CU361" s="175"/>
      <c r="CV361" s="175"/>
      <c r="CW361" s="175"/>
      <c r="CX361" s="175"/>
      <c r="CY361" s="175"/>
      <c r="CZ361" s="175"/>
      <c r="DA361" s="175"/>
      <c r="DB361" s="175"/>
      <c r="DC361" s="175"/>
      <c r="DD361" s="175"/>
      <c r="DE361" s="175"/>
      <c r="DF361" s="175"/>
      <c r="DG361" s="175"/>
      <c r="DH361" s="175"/>
      <c r="DI361" s="175"/>
      <c r="DJ361" s="175"/>
      <c r="DK361" s="175"/>
      <c r="DL361" s="175"/>
      <c r="DM361" s="175"/>
      <c r="DN361" s="175"/>
      <c r="DO361" s="175"/>
      <c r="DP361" s="175"/>
      <c r="DQ361" s="175"/>
      <c r="DR361" s="175"/>
      <c r="DS361" s="175"/>
      <c r="DT361" s="175"/>
      <c r="DU361" s="175"/>
      <c r="DV361" s="175"/>
      <c r="DW361" s="175"/>
      <c r="DX361" s="175"/>
      <c r="DY361" s="175"/>
      <c r="DZ361" s="175"/>
      <c r="EA361" s="175"/>
      <c r="EB361" s="175"/>
      <c r="EC361" s="175"/>
      <c r="ED361" s="175"/>
      <c r="EE361" s="175"/>
      <c r="EF361" s="175"/>
      <c r="EG361" s="175"/>
      <c r="EH361" s="175"/>
      <c r="EI361" s="175"/>
      <c r="EJ361" s="175"/>
      <c r="EK361" s="175"/>
      <c r="EL361" s="175"/>
      <c r="EM361" s="175"/>
      <c r="EN361" s="175"/>
      <c r="EO361" s="175"/>
      <c r="EP361" s="175"/>
      <c r="EQ361" s="175"/>
      <c r="ER361" s="175"/>
    </row>
    <row r="362" spans="1:148" outlineLevel="1" x14ac:dyDescent="0.2">
      <c r="A362" s="122">
        <v>151</v>
      </c>
      <c r="B362" s="122">
        <v>1</v>
      </c>
      <c r="C362" s="104">
        <v>0.87930689535674145</v>
      </c>
      <c r="D362" s="104">
        <f t="shared" si="31"/>
        <v>0.12069310464325855</v>
      </c>
      <c r="E362" s="104">
        <f t="shared" si="32"/>
        <v>0.25724260151483136</v>
      </c>
      <c r="F362" s="104">
        <f t="shared" si="33"/>
        <v>0.50719089257875216</v>
      </c>
      <c r="G362" s="104">
        <f t="shared" si="34"/>
        <v>0.37048530786923284</v>
      </c>
      <c r="H362" s="104">
        <v>6.1436052276074529E-2</v>
      </c>
      <c r="I362" s="104">
        <f t="shared" si="35"/>
        <v>7.3636678904237919E-4</v>
      </c>
      <c r="J362" s="104">
        <f t="shared" si="36"/>
        <v>0.38241864299928358</v>
      </c>
      <c r="AU362" s="175"/>
      <c r="AV362" s="175"/>
      <c r="AW362" s="175"/>
      <c r="AX362" s="175"/>
      <c r="AY362" s="175"/>
      <c r="AZ362" s="175"/>
      <c r="BA362" s="175"/>
      <c r="BB362" s="185"/>
      <c r="BC362" s="175"/>
      <c r="BD362" s="175"/>
      <c r="BE362" s="175"/>
      <c r="BF362" s="175">
        <f t="shared" si="37"/>
        <v>0</v>
      </c>
      <c r="BG362" s="175" t="e">
        <f t="shared" si="38"/>
        <v>#N/A</v>
      </c>
      <c r="BH362" s="175">
        <f t="shared" si="39"/>
        <v>0.87930689535674145</v>
      </c>
      <c r="BI362" s="175"/>
      <c r="BJ362" s="175"/>
      <c r="BK362" s="175"/>
      <c r="BL362" s="175"/>
      <c r="BM362" s="175"/>
      <c r="BN362" s="175"/>
      <c r="BO362" s="175"/>
      <c r="BP362" s="175"/>
      <c r="BQ362" s="175"/>
      <c r="BR362" s="175"/>
      <c r="BS362" s="175"/>
      <c r="BT362" s="175"/>
      <c r="BU362" s="175"/>
      <c r="BV362" s="175"/>
      <c r="BW362" s="175"/>
      <c r="BX362" s="175"/>
      <c r="BY362" s="175"/>
      <c r="BZ362" s="175"/>
      <c r="CA362" s="175"/>
      <c r="CB362" s="175"/>
      <c r="CC362" s="175"/>
      <c r="CD362" s="175"/>
      <c r="CE362" s="175"/>
      <c r="CF362" s="175"/>
      <c r="CG362" s="175"/>
      <c r="CH362" s="175"/>
      <c r="CI362" s="175"/>
      <c r="CJ362" s="175"/>
      <c r="CK362" s="175"/>
      <c r="CL362" s="175"/>
      <c r="CM362" s="175"/>
      <c r="CN362" s="175"/>
      <c r="CO362" s="175"/>
      <c r="CP362" s="175"/>
      <c r="CQ362" s="175"/>
      <c r="CR362" s="175"/>
      <c r="CS362" s="175"/>
      <c r="CT362" s="175"/>
      <c r="CU362" s="175"/>
      <c r="CV362" s="175"/>
      <c r="CW362" s="175"/>
      <c r="CX362" s="175"/>
      <c r="CY362" s="175"/>
      <c r="CZ362" s="175"/>
      <c r="DA362" s="175"/>
      <c r="DB362" s="175"/>
      <c r="DC362" s="175"/>
      <c r="DD362" s="175"/>
      <c r="DE362" s="175"/>
      <c r="DF362" s="175"/>
      <c r="DG362" s="175"/>
      <c r="DH362" s="175"/>
      <c r="DI362" s="175"/>
      <c r="DJ362" s="175"/>
      <c r="DK362" s="175"/>
      <c r="DL362" s="175"/>
      <c r="DM362" s="175"/>
      <c r="DN362" s="175"/>
      <c r="DO362" s="175"/>
      <c r="DP362" s="175"/>
      <c r="DQ362" s="175"/>
      <c r="DR362" s="175"/>
      <c r="DS362" s="175"/>
      <c r="DT362" s="175"/>
      <c r="DU362" s="175"/>
      <c r="DV362" s="175"/>
      <c r="DW362" s="175"/>
      <c r="DX362" s="175"/>
      <c r="DY362" s="175"/>
      <c r="DZ362" s="175"/>
      <c r="EA362" s="175"/>
      <c r="EB362" s="175"/>
      <c r="EC362" s="175"/>
      <c r="ED362" s="175"/>
      <c r="EE362" s="175"/>
      <c r="EF362" s="175"/>
      <c r="EG362" s="175"/>
      <c r="EH362" s="175"/>
      <c r="EI362" s="175"/>
      <c r="EJ362" s="175"/>
      <c r="EK362" s="175"/>
      <c r="EL362" s="175"/>
      <c r="EM362" s="175"/>
      <c r="EN362" s="175"/>
      <c r="EO362" s="175"/>
      <c r="EP362" s="175"/>
      <c r="EQ362" s="175"/>
      <c r="ER362" s="175"/>
    </row>
    <row r="363" spans="1:148" outlineLevel="1" x14ac:dyDescent="0.2">
      <c r="A363" s="122">
        <v>152</v>
      </c>
      <c r="B363" s="122">
        <v>0</v>
      </c>
      <c r="C363" s="104">
        <v>5.9743036724934692E-3</v>
      </c>
      <c r="D363" s="104">
        <f t="shared" si="31"/>
        <v>-5.9743036724934692E-3</v>
      </c>
      <c r="E363" s="104">
        <f t="shared" si="32"/>
        <v>1.1984442447164704E-2</v>
      </c>
      <c r="F363" s="104">
        <f t="shared" si="33"/>
        <v>-0.10947347828202365</v>
      </c>
      <c r="G363" s="104">
        <f t="shared" si="34"/>
        <v>-7.7525547370702039E-2</v>
      </c>
      <c r="H363" s="104">
        <v>4.1058072285336516E-3</v>
      </c>
      <c r="I363" s="104">
        <f t="shared" si="35"/>
        <v>1.9138966635444134E-6</v>
      </c>
      <c r="J363" s="104">
        <f t="shared" si="36"/>
        <v>-7.7685191617020657E-2</v>
      </c>
      <c r="AU363" s="175"/>
      <c r="AV363" s="175"/>
      <c r="AW363" s="175"/>
      <c r="AX363" s="175"/>
      <c r="AY363" s="175"/>
      <c r="AZ363" s="175"/>
      <c r="BA363" s="175"/>
      <c r="BB363" s="185"/>
      <c r="BC363" s="175"/>
      <c r="BD363" s="175"/>
      <c r="BE363" s="175"/>
      <c r="BF363" s="175">
        <f t="shared" si="37"/>
        <v>1</v>
      </c>
      <c r="BG363" s="175">
        <f t="shared" si="38"/>
        <v>5.9743036724934692E-3</v>
      </c>
      <c r="BH363" s="175" t="e">
        <f t="shared" si="39"/>
        <v>#N/A</v>
      </c>
      <c r="BI363" s="175"/>
      <c r="BJ363" s="175"/>
      <c r="BK363" s="175"/>
      <c r="BL363" s="175"/>
      <c r="BM363" s="175"/>
      <c r="BN363" s="175"/>
      <c r="BO363" s="175"/>
      <c r="BP363" s="175"/>
      <c r="BQ363" s="175"/>
      <c r="BR363" s="175"/>
      <c r="BS363" s="175"/>
      <c r="BT363" s="175"/>
      <c r="BU363" s="175"/>
      <c r="BV363" s="175"/>
      <c r="BW363" s="175"/>
      <c r="BX363" s="175"/>
      <c r="BY363" s="175"/>
      <c r="BZ363" s="175"/>
      <c r="CA363" s="175"/>
      <c r="CB363" s="175"/>
      <c r="CC363" s="175"/>
      <c r="CD363" s="175"/>
      <c r="CE363" s="175"/>
      <c r="CF363" s="175"/>
      <c r="CG363" s="175"/>
      <c r="CH363" s="175"/>
      <c r="CI363" s="175"/>
      <c r="CJ363" s="175"/>
      <c r="CK363" s="175"/>
      <c r="CL363" s="175"/>
      <c r="CM363" s="175"/>
      <c r="CN363" s="175"/>
      <c r="CO363" s="175"/>
      <c r="CP363" s="175"/>
      <c r="CQ363" s="175"/>
      <c r="CR363" s="175"/>
      <c r="CS363" s="175"/>
      <c r="CT363" s="175"/>
      <c r="CU363" s="175"/>
      <c r="CV363" s="175"/>
      <c r="CW363" s="175"/>
      <c r="CX363" s="175"/>
      <c r="CY363" s="175"/>
      <c r="CZ363" s="175"/>
      <c r="DA363" s="175"/>
      <c r="DB363" s="175"/>
      <c r="DC363" s="175"/>
      <c r="DD363" s="175"/>
      <c r="DE363" s="175"/>
      <c r="DF363" s="175"/>
      <c r="DG363" s="175"/>
      <c r="DH363" s="175"/>
      <c r="DI363" s="175"/>
      <c r="DJ363" s="175"/>
      <c r="DK363" s="175"/>
      <c r="DL363" s="175"/>
      <c r="DM363" s="175"/>
      <c r="DN363" s="175"/>
      <c r="DO363" s="175"/>
      <c r="DP363" s="175"/>
      <c r="DQ363" s="175"/>
      <c r="DR363" s="175"/>
      <c r="DS363" s="175"/>
      <c r="DT363" s="175"/>
      <c r="DU363" s="175"/>
      <c r="DV363" s="175"/>
      <c r="DW363" s="175"/>
      <c r="DX363" s="175"/>
      <c r="DY363" s="175"/>
      <c r="DZ363" s="175"/>
      <c r="EA363" s="175"/>
      <c r="EB363" s="175"/>
      <c r="EC363" s="175"/>
      <c r="ED363" s="175"/>
      <c r="EE363" s="175"/>
      <c r="EF363" s="175"/>
      <c r="EG363" s="175"/>
      <c r="EH363" s="175"/>
      <c r="EI363" s="175"/>
      <c r="EJ363" s="175"/>
      <c r="EK363" s="175"/>
      <c r="EL363" s="175"/>
      <c r="EM363" s="175"/>
      <c r="EN363" s="175"/>
      <c r="EO363" s="175"/>
      <c r="EP363" s="175"/>
      <c r="EQ363" s="175"/>
      <c r="ER363" s="175"/>
    </row>
    <row r="364" spans="1:148" outlineLevel="1" x14ac:dyDescent="0.2">
      <c r="A364" s="122">
        <v>153</v>
      </c>
      <c r="B364" s="122">
        <v>0</v>
      </c>
      <c r="C364" s="104">
        <v>5.9743036724934692E-3</v>
      </c>
      <c r="D364" s="104">
        <f t="shared" si="31"/>
        <v>-5.9743036724934692E-3</v>
      </c>
      <c r="E364" s="104">
        <f t="shared" si="32"/>
        <v>1.1984442447164704E-2</v>
      </c>
      <c r="F364" s="104">
        <f t="shared" si="33"/>
        <v>-0.10947347828202365</v>
      </c>
      <c r="G364" s="104">
        <f t="shared" si="34"/>
        <v>-7.7525547370702039E-2</v>
      </c>
      <c r="H364" s="104">
        <v>4.1058072285336516E-3</v>
      </c>
      <c r="I364" s="104">
        <f t="shared" si="35"/>
        <v>1.9138966635444134E-6</v>
      </c>
      <c r="J364" s="104">
        <f t="shared" si="36"/>
        <v>-7.7685191617020657E-2</v>
      </c>
      <c r="AU364" s="175"/>
      <c r="AV364" s="175"/>
      <c r="AW364" s="175"/>
      <c r="AX364" s="175"/>
      <c r="AY364" s="175"/>
      <c r="AZ364" s="175"/>
      <c r="BA364" s="175"/>
      <c r="BB364" s="185"/>
      <c r="BC364" s="175"/>
      <c r="BD364" s="175"/>
      <c r="BE364" s="175"/>
      <c r="BF364" s="175">
        <f t="shared" si="37"/>
        <v>1</v>
      </c>
      <c r="BG364" s="175">
        <f t="shared" si="38"/>
        <v>5.9743036724934692E-3</v>
      </c>
      <c r="BH364" s="175" t="e">
        <f t="shared" si="39"/>
        <v>#N/A</v>
      </c>
      <c r="BI364" s="175"/>
      <c r="BJ364" s="175"/>
      <c r="BK364" s="175"/>
      <c r="BL364" s="175"/>
      <c r="BM364" s="175"/>
      <c r="BN364" s="175"/>
      <c r="BO364" s="175"/>
      <c r="BP364" s="175"/>
      <c r="BQ364" s="175"/>
      <c r="BR364" s="175"/>
      <c r="BS364" s="175"/>
      <c r="BT364" s="175"/>
      <c r="BU364" s="175"/>
      <c r="BV364" s="175"/>
      <c r="BW364" s="175"/>
      <c r="BX364" s="175"/>
      <c r="BY364" s="175"/>
      <c r="BZ364" s="175"/>
      <c r="CA364" s="175"/>
      <c r="CB364" s="175"/>
      <c r="CC364" s="175"/>
      <c r="CD364" s="175"/>
      <c r="CE364" s="175"/>
      <c r="CF364" s="175"/>
      <c r="CG364" s="175"/>
      <c r="CH364" s="175"/>
      <c r="CI364" s="175"/>
      <c r="CJ364" s="175"/>
      <c r="CK364" s="175"/>
      <c r="CL364" s="175"/>
      <c r="CM364" s="175"/>
      <c r="CN364" s="175"/>
      <c r="CO364" s="175"/>
      <c r="CP364" s="175"/>
      <c r="CQ364" s="175"/>
      <c r="CR364" s="175"/>
      <c r="CS364" s="175"/>
      <c r="CT364" s="175"/>
      <c r="CU364" s="175"/>
      <c r="CV364" s="175"/>
      <c r="CW364" s="175"/>
      <c r="CX364" s="175"/>
      <c r="CY364" s="175"/>
      <c r="CZ364" s="175"/>
      <c r="DA364" s="175"/>
      <c r="DB364" s="175"/>
      <c r="DC364" s="175"/>
      <c r="DD364" s="175"/>
      <c r="DE364" s="175"/>
      <c r="DF364" s="175"/>
      <c r="DG364" s="175"/>
      <c r="DH364" s="175"/>
      <c r="DI364" s="175"/>
      <c r="DJ364" s="175"/>
      <c r="DK364" s="175"/>
      <c r="DL364" s="175"/>
      <c r="DM364" s="175"/>
      <c r="DN364" s="175"/>
      <c r="DO364" s="175"/>
      <c r="DP364" s="175"/>
      <c r="DQ364" s="175"/>
      <c r="DR364" s="175"/>
      <c r="DS364" s="175"/>
      <c r="DT364" s="175"/>
      <c r="DU364" s="175"/>
      <c r="DV364" s="175"/>
      <c r="DW364" s="175"/>
      <c r="DX364" s="175"/>
      <c r="DY364" s="175"/>
      <c r="DZ364" s="175"/>
      <c r="EA364" s="175"/>
      <c r="EB364" s="175"/>
      <c r="EC364" s="175"/>
      <c r="ED364" s="175"/>
      <c r="EE364" s="175"/>
      <c r="EF364" s="175"/>
      <c r="EG364" s="175"/>
      <c r="EH364" s="175"/>
      <c r="EI364" s="175"/>
      <c r="EJ364" s="175"/>
      <c r="EK364" s="175"/>
      <c r="EL364" s="175"/>
      <c r="EM364" s="175"/>
      <c r="EN364" s="175"/>
      <c r="EO364" s="175"/>
      <c r="EP364" s="175"/>
      <c r="EQ364" s="175"/>
      <c r="ER364" s="175"/>
    </row>
    <row r="365" spans="1:148" outlineLevel="1" x14ac:dyDescent="0.2">
      <c r="A365" s="122">
        <v>154</v>
      </c>
      <c r="B365" s="122">
        <v>0</v>
      </c>
      <c r="C365" s="104">
        <v>5.8589400238903489E-3</v>
      </c>
      <c r="D365" s="104">
        <f t="shared" si="31"/>
        <v>-5.8589400238903489E-3</v>
      </c>
      <c r="E365" s="104">
        <f t="shared" si="32"/>
        <v>1.1752341898522509E-2</v>
      </c>
      <c r="F365" s="104">
        <f t="shared" si="33"/>
        <v>-0.1084082187775563</v>
      </c>
      <c r="G365" s="104">
        <f t="shared" si="34"/>
        <v>-7.6768935828705739E-2</v>
      </c>
      <c r="H365" s="104">
        <v>5.4891768729170929E-3</v>
      </c>
      <c r="I365" s="104">
        <f t="shared" si="35"/>
        <v>2.5160304093566367E-6</v>
      </c>
      <c r="J365" s="104">
        <f t="shared" si="36"/>
        <v>-7.698050637288914E-2</v>
      </c>
      <c r="AU365" s="175"/>
      <c r="AV365" s="175"/>
      <c r="AW365" s="175"/>
      <c r="AX365" s="175"/>
      <c r="AY365" s="175"/>
      <c r="AZ365" s="175"/>
      <c r="BA365" s="175"/>
      <c r="BB365" s="185"/>
      <c r="BC365" s="175"/>
      <c r="BD365" s="175"/>
      <c r="BE365" s="175"/>
      <c r="BF365" s="175">
        <f t="shared" si="37"/>
        <v>1</v>
      </c>
      <c r="BG365" s="175">
        <f t="shared" si="38"/>
        <v>5.8589400238903489E-3</v>
      </c>
      <c r="BH365" s="175" t="e">
        <f t="shared" si="39"/>
        <v>#N/A</v>
      </c>
      <c r="BI365" s="175"/>
      <c r="BJ365" s="175"/>
      <c r="BK365" s="175"/>
      <c r="BL365" s="175"/>
      <c r="BM365" s="175"/>
      <c r="BN365" s="175"/>
      <c r="BO365" s="175"/>
      <c r="BP365" s="175"/>
      <c r="BQ365" s="175"/>
      <c r="BR365" s="175"/>
      <c r="BS365" s="175"/>
      <c r="BT365" s="175"/>
      <c r="BU365" s="175"/>
      <c r="BV365" s="175"/>
      <c r="BW365" s="175"/>
      <c r="BX365" s="175"/>
      <c r="BY365" s="175"/>
      <c r="BZ365" s="175"/>
      <c r="CA365" s="175"/>
      <c r="CB365" s="175"/>
      <c r="CC365" s="175"/>
      <c r="CD365" s="175"/>
      <c r="CE365" s="175"/>
      <c r="CF365" s="175"/>
      <c r="CG365" s="175"/>
      <c r="CH365" s="175"/>
      <c r="CI365" s="175"/>
      <c r="CJ365" s="175"/>
      <c r="CK365" s="175"/>
      <c r="CL365" s="175"/>
      <c r="CM365" s="175"/>
      <c r="CN365" s="175"/>
      <c r="CO365" s="175"/>
      <c r="CP365" s="175"/>
      <c r="CQ365" s="175"/>
      <c r="CR365" s="175"/>
      <c r="CS365" s="175"/>
      <c r="CT365" s="175"/>
      <c r="CU365" s="175"/>
      <c r="CV365" s="175"/>
      <c r="CW365" s="175"/>
      <c r="CX365" s="175"/>
      <c r="CY365" s="175"/>
      <c r="CZ365" s="175"/>
      <c r="DA365" s="175"/>
      <c r="DB365" s="175"/>
      <c r="DC365" s="175"/>
      <c r="DD365" s="175"/>
      <c r="DE365" s="175"/>
      <c r="DF365" s="175"/>
      <c r="DG365" s="175"/>
      <c r="DH365" s="175"/>
      <c r="DI365" s="175"/>
      <c r="DJ365" s="175"/>
      <c r="DK365" s="175"/>
      <c r="DL365" s="175"/>
      <c r="DM365" s="175"/>
      <c r="DN365" s="175"/>
      <c r="DO365" s="175"/>
      <c r="DP365" s="175"/>
      <c r="DQ365" s="175"/>
      <c r="DR365" s="175"/>
      <c r="DS365" s="175"/>
      <c r="DT365" s="175"/>
      <c r="DU365" s="175"/>
      <c r="DV365" s="175"/>
      <c r="DW365" s="175"/>
      <c r="DX365" s="175"/>
      <c r="DY365" s="175"/>
      <c r="DZ365" s="175"/>
      <c r="EA365" s="175"/>
      <c r="EB365" s="175"/>
      <c r="EC365" s="175"/>
      <c r="ED365" s="175"/>
      <c r="EE365" s="175"/>
      <c r="EF365" s="175"/>
      <c r="EG365" s="175"/>
      <c r="EH365" s="175"/>
      <c r="EI365" s="175"/>
      <c r="EJ365" s="175"/>
      <c r="EK365" s="175"/>
      <c r="EL365" s="175"/>
      <c r="EM365" s="175"/>
      <c r="EN365" s="175"/>
      <c r="EO365" s="175"/>
      <c r="EP365" s="175"/>
      <c r="EQ365" s="175"/>
      <c r="ER365" s="175"/>
    </row>
    <row r="366" spans="1:148" outlineLevel="1" x14ac:dyDescent="0.2">
      <c r="A366" s="122">
        <v>155</v>
      </c>
      <c r="B366" s="122">
        <v>0</v>
      </c>
      <c r="C366" s="104">
        <v>0.40904662015794485</v>
      </c>
      <c r="D366" s="104">
        <f t="shared" si="31"/>
        <v>-0.40904662015794485</v>
      </c>
      <c r="E366" s="104">
        <f t="shared" si="32"/>
        <v>1.052036296406976</v>
      </c>
      <c r="F366" s="104">
        <f t="shared" si="33"/>
        <v>-1.0256882062337347</v>
      </c>
      <c r="G366" s="104">
        <f t="shared" si="34"/>
        <v>-0.8319740756193521</v>
      </c>
      <c r="H366" s="104">
        <v>5.1605991092437159E-2</v>
      </c>
      <c r="I366" s="104">
        <f t="shared" si="35"/>
        <v>3.054912354272792E-3</v>
      </c>
      <c r="J366" s="104">
        <f t="shared" si="36"/>
        <v>-0.85430980912755861</v>
      </c>
      <c r="AU366" s="175"/>
      <c r="AV366" s="175"/>
      <c r="AW366" s="175"/>
      <c r="AX366" s="175"/>
      <c r="AY366" s="175"/>
      <c r="AZ366" s="175"/>
      <c r="BA366" s="175"/>
      <c r="BB366" s="185"/>
      <c r="BC366" s="175"/>
      <c r="BD366" s="175"/>
      <c r="BE366" s="175"/>
      <c r="BF366" s="175">
        <f t="shared" si="37"/>
        <v>1</v>
      </c>
      <c r="BG366" s="175">
        <f t="shared" si="38"/>
        <v>0.40904662015794485</v>
      </c>
      <c r="BH366" s="175" t="e">
        <f t="shared" si="39"/>
        <v>#N/A</v>
      </c>
      <c r="BI366" s="175"/>
      <c r="BJ366" s="175"/>
      <c r="BK366" s="175"/>
      <c r="BL366" s="175"/>
      <c r="BM366" s="175"/>
      <c r="BN366" s="175"/>
      <c r="BO366" s="175"/>
      <c r="BP366" s="175"/>
      <c r="BQ366" s="175"/>
      <c r="BR366" s="175"/>
      <c r="BS366" s="175"/>
      <c r="BT366" s="175"/>
      <c r="BU366" s="175"/>
      <c r="BV366" s="175"/>
      <c r="BW366" s="175"/>
      <c r="BX366" s="175"/>
      <c r="BY366" s="175"/>
      <c r="BZ366" s="175"/>
      <c r="CA366" s="175"/>
      <c r="CB366" s="175"/>
      <c r="CC366" s="175"/>
      <c r="CD366" s="175"/>
      <c r="CE366" s="175"/>
      <c r="CF366" s="175"/>
      <c r="CG366" s="175"/>
      <c r="CH366" s="175"/>
      <c r="CI366" s="175"/>
      <c r="CJ366" s="175"/>
      <c r="CK366" s="175"/>
      <c r="CL366" s="175"/>
      <c r="CM366" s="175"/>
      <c r="CN366" s="175"/>
      <c r="CO366" s="175"/>
      <c r="CP366" s="175"/>
      <c r="CQ366" s="175"/>
      <c r="CR366" s="175"/>
      <c r="CS366" s="175"/>
      <c r="CT366" s="175"/>
      <c r="CU366" s="175"/>
      <c r="CV366" s="175"/>
      <c r="CW366" s="175"/>
      <c r="CX366" s="175"/>
      <c r="CY366" s="175"/>
      <c r="CZ366" s="175"/>
      <c r="DA366" s="175"/>
      <c r="DB366" s="175"/>
      <c r="DC366" s="175"/>
      <c r="DD366" s="175"/>
      <c r="DE366" s="175"/>
      <c r="DF366" s="175"/>
      <c r="DG366" s="175"/>
      <c r="DH366" s="175"/>
      <c r="DI366" s="175"/>
      <c r="DJ366" s="175"/>
      <c r="DK366" s="175"/>
      <c r="DL366" s="175"/>
      <c r="DM366" s="175"/>
      <c r="DN366" s="175"/>
      <c r="DO366" s="175"/>
      <c r="DP366" s="175"/>
      <c r="DQ366" s="175"/>
      <c r="DR366" s="175"/>
      <c r="DS366" s="175"/>
      <c r="DT366" s="175"/>
      <c r="DU366" s="175"/>
      <c r="DV366" s="175"/>
      <c r="DW366" s="175"/>
      <c r="DX366" s="175"/>
      <c r="DY366" s="175"/>
      <c r="DZ366" s="175"/>
      <c r="EA366" s="175"/>
      <c r="EB366" s="175"/>
      <c r="EC366" s="175"/>
      <c r="ED366" s="175"/>
      <c r="EE366" s="175"/>
      <c r="EF366" s="175"/>
      <c r="EG366" s="175"/>
      <c r="EH366" s="175"/>
      <c r="EI366" s="175"/>
      <c r="EJ366" s="175"/>
      <c r="EK366" s="175"/>
      <c r="EL366" s="175"/>
      <c r="EM366" s="175"/>
      <c r="EN366" s="175"/>
      <c r="EO366" s="175"/>
      <c r="EP366" s="175"/>
      <c r="EQ366" s="175"/>
      <c r="ER366" s="175"/>
    </row>
    <row r="367" spans="1:148" outlineLevel="1" x14ac:dyDescent="0.2">
      <c r="A367" s="122">
        <v>156</v>
      </c>
      <c r="B367" s="122">
        <v>0</v>
      </c>
      <c r="C367" s="104">
        <v>0.3792322612308856</v>
      </c>
      <c r="D367" s="104">
        <f t="shared" si="31"/>
        <v>-0.3792322612308856</v>
      </c>
      <c r="E367" s="104">
        <f t="shared" si="32"/>
        <v>0.95359655730479143</v>
      </c>
      <c r="F367" s="104">
        <f t="shared" si="33"/>
        <v>-0.97652268652847563</v>
      </c>
      <c r="G367" s="104">
        <f t="shared" si="34"/>
        <v>-0.78160633099543886</v>
      </c>
      <c r="H367" s="104">
        <v>0.25580931811445223</v>
      </c>
      <c r="I367" s="104">
        <f t="shared" si="35"/>
        <v>2.1706044499871499E-2</v>
      </c>
      <c r="J367" s="104">
        <f t="shared" si="36"/>
        <v>-0.90603704416448549</v>
      </c>
      <c r="AU367" s="175"/>
      <c r="AV367" s="175"/>
      <c r="AW367" s="175"/>
      <c r="AX367" s="175"/>
      <c r="AY367" s="175"/>
      <c r="AZ367" s="175"/>
      <c r="BA367" s="175"/>
      <c r="BB367" s="185"/>
      <c r="BC367" s="175"/>
      <c r="BD367" s="175"/>
      <c r="BE367" s="175"/>
      <c r="BF367" s="175">
        <f t="shared" si="37"/>
        <v>1</v>
      </c>
      <c r="BG367" s="175">
        <f t="shared" si="38"/>
        <v>0.3792322612308856</v>
      </c>
      <c r="BH367" s="175" t="e">
        <f t="shared" si="39"/>
        <v>#N/A</v>
      </c>
      <c r="BI367" s="175"/>
      <c r="BJ367" s="175"/>
      <c r="BK367" s="175"/>
      <c r="BL367" s="175"/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  <c r="EH367" s="175"/>
      <c r="EI367" s="175"/>
      <c r="EJ367" s="175"/>
      <c r="EK367" s="175"/>
      <c r="EL367" s="175"/>
      <c r="EM367" s="175"/>
      <c r="EN367" s="175"/>
      <c r="EO367" s="175"/>
      <c r="EP367" s="175"/>
      <c r="EQ367" s="175"/>
      <c r="ER367" s="175"/>
    </row>
    <row r="368" spans="1:148" outlineLevel="1" x14ac:dyDescent="0.2">
      <c r="A368" s="122">
        <v>157</v>
      </c>
      <c r="B368" s="122">
        <v>1</v>
      </c>
      <c r="C368" s="104">
        <v>0.55139606592528378</v>
      </c>
      <c r="D368" s="104">
        <f t="shared" si="31"/>
        <v>0.44860393407471622</v>
      </c>
      <c r="E368" s="104">
        <f t="shared" si="32"/>
        <v>1.1906038302399069</v>
      </c>
      <c r="F368" s="104">
        <f t="shared" si="33"/>
        <v>1.0911479415001006</v>
      </c>
      <c r="G368" s="104">
        <f t="shared" si="34"/>
        <v>0.90198581422052804</v>
      </c>
      <c r="H368" s="104">
        <v>0.1152184763825528</v>
      </c>
      <c r="I368" s="104">
        <f t="shared" si="35"/>
        <v>9.2109855377779503E-3</v>
      </c>
      <c r="J368" s="104">
        <f t="shared" si="36"/>
        <v>0.95891847239001693</v>
      </c>
      <c r="AU368" s="175"/>
      <c r="AV368" s="175"/>
      <c r="AW368" s="175"/>
      <c r="AX368" s="175"/>
      <c r="AY368" s="175"/>
      <c r="AZ368" s="175"/>
      <c r="BA368" s="175"/>
      <c r="BB368" s="185"/>
      <c r="BC368" s="175"/>
      <c r="BD368" s="175"/>
      <c r="BE368" s="175"/>
      <c r="BF368" s="175">
        <f t="shared" si="37"/>
        <v>0</v>
      </c>
      <c r="BG368" s="175" t="e">
        <f t="shared" si="38"/>
        <v>#N/A</v>
      </c>
      <c r="BH368" s="175">
        <f t="shared" si="39"/>
        <v>0.55139606592528378</v>
      </c>
      <c r="BI368" s="175"/>
      <c r="BJ368" s="175"/>
      <c r="BK368" s="175"/>
      <c r="BL368" s="175"/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  <c r="EH368" s="175"/>
      <c r="EI368" s="175"/>
      <c r="EJ368" s="175"/>
      <c r="EK368" s="175"/>
      <c r="EL368" s="175"/>
      <c r="EM368" s="175"/>
      <c r="EN368" s="175"/>
      <c r="EO368" s="175"/>
      <c r="EP368" s="175"/>
      <c r="EQ368" s="175"/>
      <c r="ER368" s="175"/>
    </row>
    <row r="369" spans="1:148" outlineLevel="1" x14ac:dyDescent="0.2">
      <c r="A369" s="122">
        <v>158</v>
      </c>
      <c r="B369" s="122">
        <v>0</v>
      </c>
      <c r="C369" s="104">
        <v>5.9743036724934692E-3</v>
      </c>
      <c r="D369" s="104">
        <f t="shared" si="31"/>
        <v>-5.9743036724934692E-3</v>
      </c>
      <c r="E369" s="104">
        <f t="shared" si="32"/>
        <v>1.1984442447164704E-2</v>
      </c>
      <c r="F369" s="104">
        <f t="shared" si="33"/>
        <v>-0.10947347828202365</v>
      </c>
      <c r="G369" s="104">
        <f t="shared" si="34"/>
        <v>-7.7525547370702039E-2</v>
      </c>
      <c r="H369" s="104">
        <v>4.1058072285336516E-3</v>
      </c>
      <c r="I369" s="104">
        <f t="shared" si="35"/>
        <v>1.9138966635444134E-6</v>
      </c>
      <c r="J369" s="104">
        <f t="shared" si="36"/>
        <v>-7.7685191617020657E-2</v>
      </c>
      <c r="AU369" s="175"/>
      <c r="AV369" s="175"/>
      <c r="AW369" s="175"/>
      <c r="AX369" s="175"/>
      <c r="AY369" s="175"/>
      <c r="AZ369" s="175"/>
      <c r="BA369" s="175"/>
      <c r="BB369" s="185"/>
      <c r="BC369" s="175"/>
      <c r="BD369" s="175"/>
      <c r="BE369" s="175"/>
      <c r="BF369" s="175">
        <f t="shared" si="37"/>
        <v>1</v>
      </c>
      <c r="BG369" s="175">
        <f t="shared" si="38"/>
        <v>5.9743036724934692E-3</v>
      </c>
      <c r="BH369" s="175" t="e">
        <f t="shared" si="39"/>
        <v>#N/A</v>
      </c>
      <c r="BI369" s="175"/>
      <c r="BJ369" s="175"/>
      <c r="BK369" s="175"/>
      <c r="BL369" s="175"/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  <c r="EH369" s="175"/>
      <c r="EI369" s="175"/>
      <c r="EJ369" s="175"/>
      <c r="EK369" s="175"/>
      <c r="EL369" s="175"/>
      <c r="EM369" s="175"/>
      <c r="EN369" s="175"/>
      <c r="EO369" s="175"/>
      <c r="EP369" s="175"/>
      <c r="EQ369" s="175"/>
      <c r="ER369" s="175"/>
    </row>
    <row r="370" spans="1:148" outlineLevel="1" x14ac:dyDescent="0.2">
      <c r="A370" s="122">
        <v>159</v>
      </c>
      <c r="B370" s="122">
        <v>0</v>
      </c>
      <c r="C370" s="104">
        <v>5.9743036724934692E-3</v>
      </c>
      <c r="D370" s="104">
        <f t="shared" si="31"/>
        <v>-5.9743036724934692E-3</v>
      </c>
      <c r="E370" s="104">
        <f t="shared" si="32"/>
        <v>1.1984442447164704E-2</v>
      </c>
      <c r="F370" s="104">
        <f t="shared" si="33"/>
        <v>-0.10947347828202365</v>
      </c>
      <c r="G370" s="104">
        <f t="shared" si="34"/>
        <v>-7.7525547370702039E-2</v>
      </c>
      <c r="H370" s="104">
        <v>4.1058072285336516E-3</v>
      </c>
      <c r="I370" s="104">
        <f t="shared" si="35"/>
        <v>1.9138966635444134E-6</v>
      </c>
      <c r="J370" s="104">
        <f t="shared" si="36"/>
        <v>-7.7685191617020657E-2</v>
      </c>
      <c r="AU370" s="175"/>
      <c r="AV370" s="175"/>
      <c r="AW370" s="175"/>
      <c r="AX370" s="175"/>
      <c r="AY370" s="175"/>
      <c r="AZ370" s="175"/>
      <c r="BA370" s="175"/>
      <c r="BB370" s="185"/>
      <c r="BC370" s="175"/>
      <c r="BD370" s="175"/>
      <c r="BE370" s="175"/>
      <c r="BF370" s="175">
        <f t="shared" si="37"/>
        <v>1</v>
      </c>
      <c r="BG370" s="175">
        <f t="shared" si="38"/>
        <v>5.9743036724934692E-3</v>
      </c>
      <c r="BH370" s="175" t="e">
        <f t="shared" si="39"/>
        <v>#N/A</v>
      </c>
      <c r="BI370" s="175"/>
      <c r="BJ370" s="175"/>
      <c r="BK370" s="175"/>
      <c r="BL370" s="175"/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  <c r="EH370" s="175"/>
      <c r="EI370" s="175"/>
      <c r="EJ370" s="175"/>
      <c r="EK370" s="175"/>
      <c r="EL370" s="175"/>
      <c r="EM370" s="175"/>
      <c r="EN370" s="175"/>
      <c r="EO370" s="175"/>
      <c r="EP370" s="175"/>
      <c r="EQ370" s="175"/>
      <c r="ER370" s="175"/>
    </row>
    <row r="371" spans="1:148" outlineLevel="1" x14ac:dyDescent="0.2">
      <c r="A371" s="122">
        <v>160</v>
      </c>
      <c r="B371" s="122">
        <v>1</v>
      </c>
      <c r="C371" s="104">
        <v>0.97635309069364618</v>
      </c>
      <c r="D371" s="104">
        <f t="shared" si="31"/>
        <v>2.3646909306353825E-2</v>
      </c>
      <c r="E371" s="104">
        <f t="shared" si="32"/>
        <v>4.7861969483044088E-2</v>
      </c>
      <c r="F371" s="104">
        <f t="shared" si="33"/>
        <v>0.2187737860966073</v>
      </c>
      <c r="G371" s="104">
        <f t="shared" si="34"/>
        <v>0.15562656800469957</v>
      </c>
      <c r="H371" s="104">
        <v>1.7890491626222065E-2</v>
      </c>
      <c r="I371" s="104">
        <f t="shared" si="35"/>
        <v>3.4556247162220709E-5</v>
      </c>
      <c r="J371" s="104">
        <f t="shared" si="36"/>
        <v>0.15703764808087864</v>
      </c>
      <c r="AU371" s="175"/>
      <c r="AV371" s="175"/>
      <c r="AW371" s="175"/>
      <c r="AX371" s="175"/>
      <c r="AY371" s="175"/>
      <c r="AZ371" s="175"/>
      <c r="BA371" s="175"/>
      <c r="BB371" s="185"/>
      <c r="BC371" s="175"/>
      <c r="BD371" s="175"/>
      <c r="BE371" s="175"/>
      <c r="BF371" s="175">
        <f t="shared" si="37"/>
        <v>0</v>
      </c>
      <c r="BG371" s="175" t="e">
        <f t="shared" si="38"/>
        <v>#N/A</v>
      </c>
      <c r="BH371" s="175">
        <f t="shared" si="39"/>
        <v>0.97635309069364618</v>
      </c>
      <c r="BI371" s="175"/>
      <c r="BJ371" s="175"/>
      <c r="BK371" s="175"/>
      <c r="BL371" s="175"/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  <c r="EH371" s="175"/>
      <c r="EI371" s="175"/>
      <c r="EJ371" s="175"/>
      <c r="EK371" s="175"/>
      <c r="EL371" s="175"/>
      <c r="EM371" s="175"/>
      <c r="EN371" s="175"/>
      <c r="EO371" s="175"/>
      <c r="EP371" s="175"/>
      <c r="EQ371" s="175"/>
      <c r="ER371" s="175"/>
    </row>
    <row r="372" spans="1:148" outlineLevel="1" x14ac:dyDescent="0.2">
      <c r="A372" s="122">
        <v>161</v>
      </c>
      <c r="B372" s="122">
        <v>0</v>
      </c>
      <c r="C372" s="104">
        <v>0.40904662015794485</v>
      </c>
      <c r="D372" s="104">
        <f t="shared" si="31"/>
        <v>-0.40904662015794485</v>
      </c>
      <c r="E372" s="104">
        <f t="shared" si="32"/>
        <v>1.052036296406976</v>
      </c>
      <c r="F372" s="104">
        <f t="shared" si="33"/>
        <v>-1.0256882062337347</v>
      </c>
      <c r="G372" s="104">
        <f t="shared" si="34"/>
        <v>-0.8319740756193521</v>
      </c>
      <c r="H372" s="104">
        <v>5.1605991092437159E-2</v>
      </c>
      <c r="I372" s="104">
        <f t="shared" si="35"/>
        <v>3.054912354272792E-3</v>
      </c>
      <c r="J372" s="104">
        <f t="shared" si="36"/>
        <v>-0.85430980912755861</v>
      </c>
      <c r="AU372" s="175"/>
      <c r="AV372" s="175"/>
      <c r="AW372" s="175"/>
      <c r="AX372" s="175"/>
      <c r="AY372" s="175"/>
      <c r="AZ372" s="175"/>
      <c r="BA372" s="175"/>
      <c r="BB372" s="185"/>
      <c r="BC372" s="175"/>
      <c r="BD372" s="175"/>
      <c r="BE372" s="175"/>
      <c r="BF372" s="175">
        <f t="shared" si="37"/>
        <v>1</v>
      </c>
      <c r="BG372" s="175">
        <f t="shared" si="38"/>
        <v>0.40904662015794485</v>
      </c>
      <c r="BH372" s="175" t="e">
        <f t="shared" si="39"/>
        <v>#N/A</v>
      </c>
      <c r="BI372" s="175"/>
      <c r="BJ372" s="175"/>
      <c r="BK372" s="175"/>
      <c r="BL372" s="175"/>
      <c r="BM372" s="175"/>
      <c r="BN372" s="175"/>
      <c r="BO372" s="175"/>
      <c r="BP372" s="175"/>
      <c r="BQ372" s="175"/>
      <c r="BR372" s="175"/>
      <c r="BS372" s="175"/>
      <c r="BT372" s="175"/>
      <c r="BU372" s="175"/>
      <c r="BV372" s="175"/>
      <c r="BW372" s="175"/>
      <c r="BX372" s="175"/>
      <c r="BY372" s="175"/>
      <c r="BZ372" s="175"/>
      <c r="CA372" s="175"/>
      <c r="CB372" s="175"/>
      <c r="CC372" s="175"/>
      <c r="CD372" s="175"/>
      <c r="CE372" s="175"/>
      <c r="CF372" s="175"/>
      <c r="CG372" s="175"/>
      <c r="CH372" s="175"/>
      <c r="CI372" s="175"/>
      <c r="CJ372" s="175"/>
      <c r="CK372" s="175"/>
      <c r="CL372" s="175"/>
      <c r="CM372" s="175"/>
      <c r="CN372" s="175"/>
      <c r="CO372" s="175"/>
      <c r="CP372" s="175"/>
      <c r="CQ372" s="175"/>
      <c r="CR372" s="175"/>
      <c r="CS372" s="175"/>
      <c r="CT372" s="175"/>
      <c r="CU372" s="175"/>
      <c r="CV372" s="175"/>
      <c r="CW372" s="175"/>
      <c r="CX372" s="175"/>
      <c r="CY372" s="175"/>
      <c r="CZ372" s="175"/>
      <c r="DA372" s="175"/>
      <c r="DB372" s="175"/>
      <c r="DC372" s="175"/>
      <c r="DD372" s="175"/>
      <c r="DE372" s="175"/>
      <c r="DF372" s="175"/>
      <c r="DG372" s="175"/>
      <c r="DH372" s="175"/>
      <c r="DI372" s="175"/>
      <c r="DJ372" s="175"/>
      <c r="DK372" s="175"/>
      <c r="DL372" s="175"/>
      <c r="DM372" s="175"/>
      <c r="DN372" s="175"/>
      <c r="DO372" s="175"/>
      <c r="DP372" s="175"/>
      <c r="DQ372" s="175"/>
      <c r="DR372" s="175"/>
      <c r="DS372" s="175"/>
      <c r="DT372" s="175"/>
      <c r="DU372" s="175"/>
      <c r="DV372" s="175"/>
      <c r="DW372" s="175"/>
      <c r="DX372" s="175"/>
      <c r="DY372" s="175"/>
      <c r="DZ372" s="175"/>
      <c r="EA372" s="175"/>
      <c r="EB372" s="175"/>
      <c r="EC372" s="175"/>
      <c r="ED372" s="175"/>
      <c r="EE372" s="175"/>
      <c r="EF372" s="175"/>
      <c r="EG372" s="175"/>
      <c r="EH372" s="175"/>
      <c r="EI372" s="175"/>
      <c r="EJ372" s="175"/>
      <c r="EK372" s="175"/>
      <c r="EL372" s="175"/>
      <c r="EM372" s="175"/>
      <c r="EN372" s="175"/>
      <c r="EO372" s="175"/>
      <c r="EP372" s="175"/>
      <c r="EQ372" s="175"/>
      <c r="ER372" s="175"/>
    </row>
    <row r="373" spans="1:148" outlineLevel="1" x14ac:dyDescent="0.2">
      <c r="A373" s="122">
        <v>162</v>
      </c>
      <c r="B373" s="122">
        <v>1</v>
      </c>
      <c r="C373" s="104">
        <v>0.57306835322103011</v>
      </c>
      <c r="D373" s="104">
        <f t="shared" si="31"/>
        <v>0.42693164677896989</v>
      </c>
      <c r="E373" s="104">
        <f t="shared" si="32"/>
        <v>1.1135005585856732</v>
      </c>
      <c r="F373" s="104">
        <f t="shared" si="33"/>
        <v>1.0552253591464116</v>
      </c>
      <c r="G373" s="104">
        <f t="shared" si="34"/>
        <v>0.86312950231413366</v>
      </c>
      <c r="H373" s="104">
        <v>9.633118765058557E-2</v>
      </c>
      <c r="I373" s="104">
        <f t="shared" si="35"/>
        <v>6.7601587844834084E-3</v>
      </c>
      <c r="J373" s="104">
        <f t="shared" si="36"/>
        <v>0.90796961311814983</v>
      </c>
      <c r="AU373" s="175"/>
      <c r="AV373" s="175"/>
      <c r="AW373" s="175"/>
      <c r="AX373" s="175"/>
      <c r="AY373" s="175"/>
      <c r="AZ373" s="175"/>
      <c r="BA373" s="175"/>
      <c r="BB373" s="185"/>
      <c r="BC373" s="175"/>
      <c r="BD373" s="175"/>
      <c r="BE373" s="175"/>
      <c r="BF373" s="175">
        <f t="shared" si="37"/>
        <v>0</v>
      </c>
      <c r="BG373" s="175" t="e">
        <f t="shared" si="38"/>
        <v>#N/A</v>
      </c>
      <c r="BH373" s="175">
        <f t="shared" si="39"/>
        <v>0.57306835322103011</v>
      </c>
      <c r="BI373" s="175"/>
      <c r="BJ373" s="175"/>
      <c r="BK373" s="175"/>
      <c r="BL373" s="175"/>
      <c r="BM373" s="175"/>
      <c r="BN373" s="175"/>
      <c r="BO373" s="175"/>
      <c r="BP373" s="175"/>
      <c r="BQ373" s="175"/>
      <c r="BR373" s="175"/>
      <c r="BS373" s="175"/>
      <c r="BT373" s="175"/>
      <c r="BU373" s="175"/>
      <c r="BV373" s="175"/>
      <c r="BW373" s="175"/>
      <c r="BX373" s="175"/>
      <c r="BY373" s="175"/>
      <c r="BZ373" s="175"/>
      <c r="CA373" s="175"/>
      <c r="CB373" s="175"/>
      <c r="CC373" s="175"/>
      <c r="CD373" s="175"/>
      <c r="CE373" s="175"/>
      <c r="CF373" s="175"/>
      <c r="CG373" s="175"/>
      <c r="CH373" s="175"/>
      <c r="CI373" s="175"/>
      <c r="CJ373" s="175"/>
      <c r="CK373" s="175"/>
      <c r="CL373" s="175"/>
      <c r="CM373" s="175"/>
      <c r="CN373" s="175"/>
      <c r="CO373" s="175"/>
      <c r="CP373" s="175"/>
      <c r="CQ373" s="175"/>
      <c r="CR373" s="175"/>
      <c r="CS373" s="175"/>
      <c r="CT373" s="175"/>
      <c r="CU373" s="175"/>
      <c r="CV373" s="175"/>
      <c r="CW373" s="175"/>
      <c r="CX373" s="175"/>
      <c r="CY373" s="175"/>
      <c r="CZ373" s="175"/>
      <c r="DA373" s="175"/>
      <c r="DB373" s="175"/>
      <c r="DC373" s="175"/>
      <c r="DD373" s="175"/>
      <c r="DE373" s="175"/>
      <c r="DF373" s="175"/>
      <c r="DG373" s="175"/>
      <c r="DH373" s="175"/>
      <c r="DI373" s="175"/>
      <c r="DJ373" s="175"/>
      <c r="DK373" s="175"/>
      <c r="DL373" s="175"/>
      <c r="DM373" s="175"/>
      <c r="DN373" s="175"/>
      <c r="DO373" s="175"/>
      <c r="DP373" s="175"/>
      <c r="DQ373" s="175"/>
      <c r="DR373" s="175"/>
      <c r="DS373" s="175"/>
      <c r="DT373" s="175"/>
      <c r="DU373" s="175"/>
      <c r="DV373" s="175"/>
      <c r="DW373" s="175"/>
      <c r="DX373" s="175"/>
      <c r="DY373" s="175"/>
      <c r="DZ373" s="175"/>
      <c r="EA373" s="175"/>
      <c r="EB373" s="175"/>
      <c r="EC373" s="175"/>
      <c r="ED373" s="175"/>
      <c r="EE373" s="175"/>
      <c r="EF373" s="175"/>
      <c r="EG373" s="175"/>
      <c r="EH373" s="175"/>
      <c r="EI373" s="175"/>
      <c r="EJ373" s="175"/>
      <c r="EK373" s="175"/>
      <c r="EL373" s="175"/>
      <c r="EM373" s="175"/>
      <c r="EN373" s="175"/>
      <c r="EO373" s="175"/>
      <c r="EP373" s="175"/>
      <c r="EQ373" s="175"/>
      <c r="ER373" s="175"/>
    </row>
    <row r="374" spans="1:148" outlineLevel="1" x14ac:dyDescent="0.2">
      <c r="A374" s="122">
        <v>163</v>
      </c>
      <c r="B374" s="122">
        <v>0</v>
      </c>
      <c r="C374" s="104">
        <v>5.9743036724934692E-3</v>
      </c>
      <c r="D374" s="104">
        <f t="shared" si="31"/>
        <v>-5.9743036724934692E-3</v>
      </c>
      <c r="E374" s="104">
        <f t="shared" si="32"/>
        <v>1.1984442447164704E-2</v>
      </c>
      <c r="F374" s="104">
        <f t="shared" si="33"/>
        <v>-0.10947347828202365</v>
      </c>
      <c r="G374" s="104">
        <f t="shared" si="34"/>
        <v>-7.7525547370702039E-2</v>
      </c>
      <c r="H374" s="104">
        <v>4.1058072285336516E-3</v>
      </c>
      <c r="I374" s="104">
        <f t="shared" si="35"/>
        <v>1.9138966635444134E-6</v>
      </c>
      <c r="J374" s="104">
        <f t="shared" si="36"/>
        <v>-7.7685191617020657E-2</v>
      </c>
      <c r="AU374" s="175"/>
      <c r="AV374" s="175"/>
      <c r="AW374" s="175"/>
      <c r="AX374" s="175"/>
      <c r="AY374" s="175"/>
      <c r="AZ374" s="175"/>
      <c r="BA374" s="175"/>
      <c r="BB374" s="185"/>
      <c r="BC374" s="175"/>
      <c r="BD374" s="175"/>
      <c r="BE374" s="175"/>
      <c r="BF374" s="175">
        <f t="shared" si="37"/>
        <v>1</v>
      </c>
      <c r="BG374" s="175">
        <f t="shared" si="38"/>
        <v>5.9743036724934692E-3</v>
      </c>
      <c r="BH374" s="175" t="e">
        <f t="shared" si="39"/>
        <v>#N/A</v>
      </c>
      <c r="BI374" s="175"/>
      <c r="BJ374" s="175"/>
      <c r="BK374" s="175"/>
      <c r="BL374" s="175"/>
      <c r="BM374" s="175"/>
      <c r="BN374" s="175"/>
      <c r="BO374" s="175"/>
      <c r="BP374" s="175"/>
      <c r="BQ374" s="175"/>
      <c r="BR374" s="175"/>
      <c r="BS374" s="175"/>
      <c r="BT374" s="175"/>
      <c r="BU374" s="175"/>
      <c r="BV374" s="175"/>
      <c r="BW374" s="175"/>
      <c r="BX374" s="175"/>
      <c r="BY374" s="175"/>
      <c r="BZ374" s="175"/>
      <c r="CA374" s="175"/>
      <c r="CB374" s="175"/>
      <c r="CC374" s="175"/>
      <c r="CD374" s="175"/>
      <c r="CE374" s="175"/>
      <c r="CF374" s="175"/>
      <c r="CG374" s="175"/>
      <c r="CH374" s="175"/>
      <c r="CI374" s="175"/>
      <c r="CJ374" s="175"/>
      <c r="CK374" s="175"/>
      <c r="CL374" s="175"/>
      <c r="CM374" s="175"/>
      <c r="CN374" s="175"/>
      <c r="CO374" s="175"/>
      <c r="CP374" s="175"/>
      <c r="CQ374" s="175"/>
      <c r="CR374" s="175"/>
      <c r="CS374" s="175"/>
      <c r="CT374" s="175"/>
      <c r="CU374" s="175"/>
      <c r="CV374" s="175"/>
      <c r="CW374" s="175"/>
      <c r="CX374" s="175"/>
      <c r="CY374" s="175"/>
      <c r="CZ374" s="175"/>
      <c r="DA374" s="175"/>
      <c r="DB374" s="175"/>
      <c r="DC374" s="175"/>
      <c r="DD374" s="175"/>
      <c r="DE374" s="175"/>
      <c r="DF374" s="175"/>
      <c r="DG374" s="175"/>
      <c r="DH374" s="175"/>
      <c r="DI374" s="175"/>
      <c r="DJ374" s="175"/>
      <c r="DK374" s="175"/>
      <c r="DL374" s="175"/>
      <c r="DM374" s="175"/>
      <c r="DN374" s="175"/>
      <c r="DO374" s="175"/>
      <c r="DP374" s="175"/>
      <c r="DQ374" s="175"/>
      <c r="DR374" s="175"/>
      <c r="DS374" s="175"/>
      <c r="DT374" s="175"/>
      <c r="DU374" s="175"/>
      <c r="DV374" s="175"/>
      <c r="DW374" s="175"/>
      <c r="DX374" s="175"/>
      <c r="DY374" s="175"/>
      <c r="DZ374" s="175"/>
      <c r="EA374" s="175"/>
      <c r="EB374" s="175"/>
      <c r="EC374" s="175"/>
      <c r="ED374" s="175"/>
      <c r="EE374" s="175"/>
      <c r="EF374" s="175"/>
      <c r="EG374" s="175"/>
      <c r="EH374" s="175"/>
      <c r="EI374" s="175"/>
      <c r="EJ374" s="175"/>
      <c r="EK374" s="175"/>
      <c r="EL374" s="175"/>
      <c r="EM374" s="175"/>
      <c r="EN374" s="175"/>
      <c r="EO374" s="175"/>
      <c r="EP374" s="175"/>
      <c r="EQ374" s="175"/>
      <c r="ER374" s="175"/>
    </row>
    <row r="375" spans="1:148" outlineLevel="1" x14ac:dyDescent="0.2">
      <c r="A375" s="122">
        <v>164</v>
      </c>
      <c r="B375" s="122">
        <v>0</v>
      </c>
      <c r="C375" s="104">
        <v>5.9743036724934692E-3</v>
      </c>
      <c r="D375" s="104">
        <f t="shared" si="31"/>
        <v>-5.9743036724934692E-3</v>
      </c>
      <c r="E375" s="104">
        <f t="shared" si="32"/>
        <v>1.1984442447164704E-2</v>
      </c>
      <c r="F375" s="104">
        <f t="shared" si="33"/>
        <v>-0.10947347828202365</v>
      </c>
      <c r="G375" s="104">
        <f t="shared" si="34"/>
        <v>-7.7525547370702039E-2</v>
      </c>
      <c r="H375" s="104">
        <v>4.1058072285336516E-3</v>
      </c>
      <c r="I375" s="104">
        <f t="shared" si="35"/>
        <v>1.9138966635444134E-6</v>
      </c>
      <c r="J375" s="104">
        <f t="shared" si="36"/>
        <v>-7.7685191617020657E-2</v>
      </c>
      <c r="AU375" s="175"/>
      <c r="AV375" s="175"/>
      <c r="AW375" s="175"/>
      <c r="AX375" s="175"/>
      <c r="AY375" s="175"/>
      <c r="AZ375" s="175"/>
      <c r="BA375" s="175"/>
      <c r="BB375" s="185"/>
      <c r="BC375" s="175"/>
      <c r="BD375" s="175"/>
      <c r="BE375" s="175"/>
      <c r="BF375" s="175">
        <f t="shared" si="37"/>
        <v>1</v>
      </c>
      <c r="BG375" s="175">
        <f t="shared" si="38"/>
        <v>5.9743036724934692E-3</v>
      </c>
      <c r="BH375" s="175" t="e">
        <f t="shared" si="39"/>
        <v>#N/A</v>
      </c>
      <c r="BI375" s="175"/>
      <c r="BJ375" s="175"/>
      <c r="BK375" s="175"/>
      <c r="BL375" s="175"/>
      <c r="BM375" s="175"/>
      <c r="BN375" s="175"/>
      <c r="BO375" s="175"/>
      <c r="BP375" s="175"/>
      <c r="BQ375" s="175"/>
      <c r="BR375" s="175"/>
      <c r="BS375" s="175"/>
      <c r="BT375" s="175"/>
      <c r="BU375" s="175"/>
      <c r="BV375" s="175"/>
      <c r="BW375" s="175"/>
      <c r="BX375" s="175"/>
      <c r="BY375" s="175"/>
      <c r="BZ375" s="175"/>
      <c r="CA375" s="175"/>
      <c r="CB375" s="175"/>
      <c r="CC375" s="175"/>
      <c r="CD375" s="175"/>
      <c r="CE375" s="175"/>
      <c r="CF375" s="175"/>
      <c r="CG375" s="175"/>
      <c r="CH375" s="175"/>
      <c r="CI375" s="175"/>
      <c r="CJ375" s="175"/>
      <c r="CK375" s="175"/>
      <c r="CL375" s="175"/>
      <c r="CM375" s="175"/>
      <c r="CN375" s="175"/>
      <c r="CO375" s="175"/>
      <c r="CP375" s="175"/>
      <c r="CQ375" s="175"/>
      <c r="CR375" s="175"/>
      <c r="CS375" s="175"/>
      <c r="CT375" s="175"/>
      <c r="CU375" s="175"/>
      <c r="CV375" s="175"/>
      <c r="CW375" s="175"/>
      <c r="CX375" s="175"/>
      <c r="CY375" s="175"/>
      <c r="CZ375" s="175"/>
      <c r="DA375" s="175"/>
      <c r="DB375" s="175"/>
      <c r="DC375" s="175"/>
      <c r="DD375" s="175"/>
      <c r="DE375" s="175"/>
      <c r="DF375" s="175"/>
      <c r="DG375" s="175"/>
      <c r="DH375" s="175"/>
      <c r="DI375" s="175"/>
      <c r="DJ375" s="175"/>
      <c r="DK375" s="175"/>
      <c r="DL375" s="175"/>
      <c r="DM375" s="175"/>
      <c r="DN375" s="175"/>
      <c r="DO375" s="175"/>
      <c r="DP375" s="175"/>
      <c r="DQ375" s="175"/>
      <c r="DR375" s="175"/>
      <c r="DS375" s="175"/>
      <c r="DT375" s="175"/>
      <c r="DU375" s="175"/>
      <c r="DV375" s="175"/>
      <c r="DW375" s="175"/>
      <c r="DX375" s="175"/>
      <c r="DY375" s="175"/>
      <c r="DZ375" s="175"/>
      <c r="EA375" s="175"/>
      <c r="EB375" s="175"/>
      <c r="EC375" s="175"/>
      <c r="ED375" s="175"/>
      <c r="EE375" s="175"/>
      <c r="EF375" s="175"/>
      <c r="EG375" s="175"/>
      <c r="EH375" s="175"/>
      <c r="EI375" s="175"/>
      <c r="EJ375" s="175"/>
      <c r="EK375" s="175"/>
      <c r="EL375" s="175"/>
      <c r="EM375" s="175"/>
      <c r="EN375" s="175"/>
      <c r="EO375" s="175"/>
      <c r="EP375" s="175"/>
      <c r="EQ375" s="175"/>
      <c r="ER375" s="175"/>
    </row>
    <row r="376" spans="1:148" outlineLevel="1" x14ac:dyDescent="0.2">
      <c r="A376" s="122">
        <v>165</v>
      </c>
      <c r="B376" s="122">
        <v>1</v>
      </c>
      <c r="C376" s="104">
        <v>0.99399401319775826</v>
      </c>
      <c r="D376" s="104">
        <f t="shared" si="31"/>
        <v>6.0059868022417362E-3</v>
      </c>
      <c r="E376" s="104">
        <f t="shared" si="32"/>
        <v>1.2048190567164059E-2</v>
      </c>
      <c r="F376" s="104">
        <f t="shared" si="33"/>
        <v>0.10976424995035523</v>
      </c>
      <c r="G376" s="104">
        <f t="shared" si="34"/>
        <v>7.7732082411144016E-2</v>
      </c>
      <c r="H376" s="104">
        <v>1.010918658011177E-2</v>
      </c>
      <c r="I376" s="104">
        <f t="shared" si="35"/>
        <v>4.795113342054529E-6</v>
      </c>
      <c r="J376" s="104">
        <f t="shared" si="36"/>
        <v>7.8127990748378867E-2</v>
      </c>
      <c r="AU376" s="175"/>
      <c r="AV376" s="175"/>
      <c r="AW376" s="175"/>
      <c r="AX376" s="175"/>
      <c r="AY376" s="175"/>
      <c r="AZ376" s="175"/>
      <c r="BA376" s="175"/>
      <c r="BB376" s="185"/>
      <c r="BC376" s="175"/>
      <c r="BD376" s="175"/>
      <c r="BE376" s="175"/>
      <c r="BF376" s="175">
        <f t="shared" si="37"/>
        <v>0</v>
      </c>
      <c r="BG376" s="175" t="e">
        <f t="shared" si="38"/>
        <v>#N/A</v>
      </c>
      <c r="BH376" s="175">
        <f t="shared" si="39"/>
        <v>0.99399401319775826</v>
      </c>
      <c r="BI376" s="175"/>
      <c r="BJ376" s="175"/>
      <c r="BK376" s="175"/>
      <c r="BL376" s="175"/>
      <c r="BM376" s="175"/>
      <c r="BN376" s="175"/>
      <c r="BO376" s="175"/>
      <c r="BP376" s="175"/>
      <c r="BQ376" s="175"/>
      <c r="BR376" s="175"/>
      <c r="BS376" s="175"/>
      <c r="BT376" s="175"/>
      <c r="BU376" s="175"/>
      <c r="BV376" s="175"/>
      <c r="BW376" s="175"/>
      <c r="BX376" s="175"/>
      <c r="BY376" s="175"/>
      <c r="BZ376" s="175"/>
      <c r="CA376" s="175"/>
      <c r="CB376" s="175"/>
      <c r="CC376" s="175"/>
      <c r="CD376" s="175"/>
      <c r="CE376" s="175"/>
      <c r="CF376" s="175"/>
      <c r="CG376" s="175"/>
      <c r="CH376" s="175"/>
      <c r="CI376" s="175"/>
      <c r="CJ376" s="175"/>
      <c r="CK376" s="175"/>
      <c r="CL376" s="175"/>
      <c r="CM376" s="175"/>
      <c r="CN376" s="175"/>
      <c r="CO376" s="175"/>
      <c r="CP376" s="175"/>
      <c r="CQ376" s="175"/>
      <c r="CR376" s="175"/>
      <c r="CS376" s="175"/>
      <c r="CT376" s="175"/>
      <c r="CU376" s="175"/>
      <c r="CV376" s="175"/>
      <c r="CW376" s="175"/>
      <c r="CX376" s="175"/>
      <c r="CY376" s="175"/>
      <c r="CZ376" s="175"/>
      <c r="DA376" s="175"/>
      <c r="DB376" s="175"/>
      <c r="DC376" s="175"/>
      <c r="DD376" s="175"/>
      <c r="DE376" s="175"/>
      <c r="DF376" s="175"/>
      <c r="DG376" s="175"/>
      <c r="DH376" s="175"/>
      <c r="DI376" s="175"/>
      <c r="DJ376" s="175"/>
      <c r="DK376" s="175"/>
      <c r="DL376" s="175"/>
      <c r="DM376" s="175"/>
      <c r="DN376" s="175"/>
      <c r="DO376" s="175"/>
      <c r="DP376" s="175"/>
      <c r="DQ376" s="175"/>
      <c r="DR376" s="175"/>
      <c r="DS376" s="175"/>
      <c r="DT376" s="175"/>
      <c r="DU376" s="175"/>
      <c r="DV376" s="175"/>
      <c r="DW376" s="175"/>
      <c r="DX376" s="175"/>
      <c r="DY376" s="175"/>
      <c r="DZ376" s="175"/>
      <c r="EA376" s="175"/>
      <c r="EB376" s="175"/>
      <c r="EC376" s="175"/>
      <c r="ED376" s="175"/>
      <c r="EE376" s="175"/>
      <c r="EF376" s="175"/>
      <c r="EG376" s="175"/>
      <c r="EH376" s="175"/>
      <c r="EI376" s="175"/>
      <c r="EJ376" s="175"/>
      <c r="EK376" s="175"/>
      <c r="EL376" s="175"/>
      <c r="EM376" s="175"/>
      <c r="EN376" s="175"/>
      <c r="EO376" s="175"/>
      <c r="EP376" s="175"/>
      <c r="EQ376" s="175"/>
      <c r="ER376" s="175"/>
    </row>
    <row r="377" spans="1:148" outlineLevel="1" x14ac:dyDescent="0.2">
      <c r="A377" s="122">
        <v>166</v>
      </c>
      <c r="B377" s="122">
        <v>1</v>
      </c>
      <c r="C377" s="104">
        <v>0.9874421687289705</v>
      </c>
      <c r="D377" s="104">
        <f t="shared" si="31"/>
        <v>1.2557831271029496E-2</v>
      </c>
      <c r="E377" s="104">
        <f t="shared" si="32"/>
        <v>2.5274694468385664E-2</v>
      </c>
      <c r="F377" s="104">
        <f t="shared" si="33"/>
        <v>0.15898017004766873</v>
      </c>
      <c r="G377" s="104">
        <f t="shared" si="34"/>
        <v>0.11277205301654726</v>
      </c>
      <c r="H377" s="104">
        <v>1.5916078122800867E-2</v>
      </c>
      <c r="I377" s="104">
        <f t="shared" si="35"/>
        <v>1.6077977293102359E-5</v>
      </c>
      <c r="J377" s="104">
        <f t="shared" si="36"/>
        <v>0.1136803543622326</v>
      </c>
      <c r="AU377" s="175"/>
      <c r="AV377" s="175"/>
      <c r="AW377" s="175"/>
      <c r="AX377" s="175"/>
      <c r="AY377" s="175"/>
      <c r="AZ377" s="175"/>
      <c r="BA377" s="175"/>
      <c r="BB377" s="185"/>
      <c r="BC377" s="175"/>
      <c r="BD377" s="175"/>
      <c r="BE377" s="175"/>
      <c r="BF377" s="175">
        <f t="shared" si="37"/>
        <v>0</v>
      </c>
      <c r="BG377" s="175" t="e">
        <f t="shared" si="38"/>
        <v>#N/A</v>
      </c>
      <c r="BH377" s="175">
        <f t="shared" si="39"/>
        <v>0.9874421687289705</v>
      </c>
      <c r="BI377" s="175"/>
      <c r="BJ377" s="175"/>
      <c r="BK377" s="175"/>
      <c r="BL377" s="175"/>
      <c r="BM377" s="175"/>
      <c r="BN377" s="175"/>
      <c r="BO377" s="175"/>
      <c r="BP377" s="175"/>
      <c r="BQ377" s="175"/>
      <c r="BR377" s="175"/>
      <c r="BS377" s="175"/>
      <c r="BT377" s="175"/>
      <c r="BU377" s="175"/>
      <c r="BV377" s="175"/>
      <c r="BW377" s="175"/>
      <c r="BX377" s="175"/>
      <c r="BY377" s="175"/>
      <c r="BZ377" s="175"/>
      <c r="CA377" s="175"/>
      <c r="CB377" s="175"/>
      <c r="CC377" s="175"/>
      <c r="CD377" s="175"/>
      <c r="CE377" s="175"/>
      <c r="CF377" s="175"/>
      <c r="CG377" s="175"/>
      <c r="CH377" s="175"/>
      <c r="CI377" s="175"/>
      <c r="CJ377" s="175"/>
      <c r="CK377" s="175"/>
      <c r="CL377" s="175"/>
      <c r="CM377" s="175"/>
      <c r="CN377" s="175"/>
      <c r="CO377" s="175"/>
      <c r="CP377" s="175"/>
      <c r="CQ377" s="175"/>
      <c r="CR377" s="175"/>
      <c r="CS377" s="175"/>
      <c r="CT377" s="175"/>
      <c r="CU377" s="175"/>
      <c r="CV377" s="175"/>
      <c r="CW377" s="175"/>
      <c r="CX377" s="175"/>
      <c r="CY377" s="175"/>
      <c r="CZ377" s="175"/>
      <c r="DA377" s="175"/>
      <c r="DB377" s="175"/>
      <c r="DC377" s="175"/>
      <c r="DD377" s="175"/>
      <c r="DE377" s="175"/>
      <c r="DF377" s="175"/>
      <c r="DG377" s="175"/>
      <c r="DH377" s="175"/>
      <c r="DI377" s="175"/>
      <c r="DJ377" s="175"/>
      <c r="DK377" s="175"/>
      <c r="DL377" s="175"/>
      <c r="DM377" s="175"/>
      <c r="DN377" s="175"/>
      <c r="DO377" s="175"/>
      <c r="DP377" s="175"/>
      <c r="DQ377" s="175"/>
      <c r="DR377" s="175"/>
      <c r="DS377" s="175"/>
      <c r="DT377" s="175"/>
      <c r="DU377" s="175"/>
      <c r="DV377" s="175"/>
      <c r="DW377" s="175"/>
      <c r="DX377" s="175"/>
      <c r="DY377" s="175"/>
      <c r="DZ377" s="175"/>
      <c r="EA377" s="175"/>
      <c r="EB377" s="175"/>
      <c r="EC377" s="175"/>
      <c r="ED377" s="175"/>
      <c r="EE377" s="175"/>
      <c r="EF377" s="175"/>
      <c r="EG377" s="175"/>
      <c r="EH377" s="175"/>
      <c r="EI377" s="175"/>
      <c r="EJ377" s="175"/>
      <c r="EK377" s="175"/>
      <c r="EL377" s="175"/>
      <c r="EM377" s="175"/>
      <c r="EN377" s="175"/>
      <c r="EO377" s="175"/>
      <c r="EP377" s="175"/>
      <c r="EQ377" s="175"/>
      <c r="ER377" s="175"/>
    </row>
    <row r="378" spans="1:148" outlineLevel="1" x14ac:dyDescent="0.2">
      <c r="A378" s="122">
        <v>167</v>
      </c>
      <c r="B378" s="122">
        <v>0</v>
      </c>
      <c r="C378" s="104">
        <v>5.9743036724934692E-3</v>
      </c>
      <c r="D378" s="104">
        <f t="shared" si="31"/>
        <v>-5.9743036724934692E-3</v>
      </c>
      <c r="E378" s="104">
        <f t="shared" si="32"/>
        <v>1.1984442447164704E-2</v>
      </c>
      <c r="F378" s="104">
        <f t="shared" si="33"/>
        <v>-0.10947347828202365</v>
      </c>
      <c r="G378" s="104">
        <f t="shared" si="34"/>
        <v>-7.7525547370702039E-2</v>
      </c>
      <c r="H378" s="104">
        <v>4.1058072285336516E-3</v>
      </c>
      <c r="I378" s="104">
        <f t="shared" si="35"/>
        <v>1.9138966635444134E-6</v>
      </c>
      <c r="J378" s="104">
        <f t="shared" si="36"/>
        <v>-7.7685191617020657E-2</v>
      </c>
      <c r="AU378" s="175"/>
      <c r="AV378" s="175"/>
      <c r="AW378" s="175"/>
      <c r="AX378" s="175"/>
      <c r="AY378" s="175"/>
      <c r="AZ378" s="175"/>
      <c r="BA378" s="175"/>
      <c r="BB378" s="185"/>
      <c r="BC378" s="175"/>
      <c r="BD378" s="175"/>
      <c r="BE378" s="175"/>
      <c r="BF378" s="175">
        <f t="shared" si="37"/>
        <v>1</v>
      </c>
      <c r="BG378" s="175">
        <f t="shared" si="38"/>
        <v>5.9743036724934692E-3</v>
      </c>
      <c r="BH378" s="175" t="e">
        <f t="shared" si="39"/>
        <v>#N/A</v>
      </c>
      <c r="BI378" s="175"/>
      <c r="BJ378" s="175"/>
      <c r="BK378" s="175"/>
      <c r="BL378" s="175"/>
      <c r="BM378" s="175"/>
      <c r="BN378" s="175"/>
      <c r="BO378" s="175"/>
      <c r="BP378" s="175"/>
      <c r="BQ378" s="175"/>
      <c r="BR378" s="175"/>
      <c r="BS378" s="175"/>
      <c r="BT378" s="175"/>
      <c r="BU378" s="175"/>
      <c r="BV378" s="175"/>
      <c r="BW378" s="175"/>
      <c r="BX378" s="175"/>
      <c r="BY378" s="175"/>
      <c r="BZ378" s="175"/>
      <c r="CA378" s="175"/>
      <c r="CB378" s="175"/>
      <c r="CC378" s="175"/>
      <c r="CD378" s="175"/>
      <c r="CE378" s="175"/>
      <c r="CF378" s="175"/>
      <c r="CG378" s="175"/>
      <c r="CH378" s="175"/>
      <c r="CI378" s="175"/>
      <c r="CJ378" s="175"/>
      <c r="CK378" s="175"/>
      <c r="CL378" s="175"/>
      <c r="CM378" s="175"/>
      <c r="CN378" s="175"/>
      <c r="CO378" s="175"/>
      <c r="CP378" s="175"/>
      <c r="CQ378" s="175"/>
      <c r="CR378" s="175"/>
      <c r="CS378" s="175"/>
      <c r="CT378" s="175"/>
      <c r="CU378" s="175"/>
      <c r="CV378" s="175"/>
      <c r="CW378" s="175"/>
      <c r="CX378" s="175"/>
      <c r="CY378" s="175"/>
      <c r="CZ378" s="175"/>
      <c r="DA378" s="175"/>
      <c r="DB378" s="175"/>
      <c r="DC378" s="175"/>
      <c r="DD378" s="175"/>
      <c r="DE378" s="175"/>
      <c r="DF378" s="175"/>
      <c r="DG378" s="175"/>
      <c r="DH378" s="175"/>
      <c r="DI378" s="175"/>
      <c r="DJ378" s="175"/>
      <c r="DK378" s="175"/>
      <c r="DL378" s="175"/>
      <c r="DM378" s="175"/>
      <c r="DN378" s="175"/>
      <c r="DO378" s="175"/>
      <c r="DP378" s="175"/>
      <c r="DQ378" s="175"/>
      <c r="DR378" s="175"/>
      <c r="DS378" s="175"/>
      <c r="DT378" s="175"/>
      <c r="DU378" s="175"/>
      <c r="DV378" s="175"/>
      <c r="DW378" s="175"/>
      <c r="DX378" s="175"/>
      <c r="DY378" s="175"/>
      <c r="DZ378" s="175"/>
      <c r="EA378" s="175"/>
      <c r="EB378" s="175"/>
      <c r="EC378" s="175"/>
      <c r="ED378" s="175"/>
      <c r="EE378" s="175"/>
      <c r="EF378" s="175"/>
      <c r="EG378" s="175"/>
      <c r="EH378" s="175"/>
      <c r="EI378" s="175"/>
      <c r="EJ378" s="175"/>
      <c r="EK378" s="175"/>
      <c r="EL378" s="175"/>
      <c r="EM378" s="175"/>
      <c r="EN378" s="175"/>
      <c r="EO378" s="175"/>
      <c r="EP378" s="175"/>
      <c r="EQ378" s="175"/>
      <c r="ER378" s="175"/>
    </row>
    <row r="379" spans="1:148" outlineLevel="1" x14ac:dyDescent="0.2">
      <c r="A379" s="122">
        <v>168</v>
      </c>
      <c r="B379" s="122">
        <v>0</v>
      </c>
      <c r="C379" s="104">
        <v>5.9743036724934692E-3</v>
      </c>
      <c r="D379" s="104">
        <f t="shared" si="31"/>
        <v>-5.9743036724934692E-3</v>
      </c>
      <c r="E379" s="104">
        <f t="shared" si="32"/>
        <v>1.1984442447164704E-2</v>
      </c>
      <c r="F379" s="104">
        <f t="shared" si="33"/>
        <v>-0.10947347828202365</v>
      </c>
      <c r="G379" s="104">
        <f t="shared" si="34"/>
        <v>-7.7525547370702039E-2</v>
      </c>
      <c r="H379" s="104">
        <v>4.1058072285336516E-3</v>
      </c>
      <c r="I379" s="104">
        <f t="shared" si="35"/>
        <v>1.9138966635444134E-6</v>
      </c>
      <c r="J379" s="104">
        <f t="shared" si="36"/>
        <v>-7.7685191617020657E-2</v>
      </c>
      <c r="AU379" s="175"/>
      <c r="AV379" s="175"/>
      <c r="AW379" s="175"/>
      <c r="AX379" s="175"/>
      <c r="AY379" s="175"/>
      <c r="AZ379" s="175"/>
      <c r="BA379" s="175"/>
      <c r="BB379" s="185"/>
      <c r="BC379" s="175"/>
      <c r="BD379" s="175"/>
      <c r="BE379" s="175"/>
      <c r="BF379" s="175">
        <f t="shared" si="37"/>
        <v>1</v>
      </c>
      <c r="BG379" s="175">
        <f t="shared" si="38"/>
        <v>5.9743036724934692E-3</v>
      </c>
      <c r="BH379" s="175" t="e">
        <f t="shared" si="39"/>
        <v>#N/A</v>
      </c>
      <c r="BI379" s="175"/>
      <c r="BJ379" s="175"/>
      <c r="BK379" s="175"/>
      <c r="BL379" s="175"/>
      <c r="BM379" s="175"/>
      <c r="BN379" s="175"/>
      <c r="BO379" s="175"/>
      <c r="BP379" s="175"/>
      <c r="BQ379" s="175"/>
      <c r="BR379" s="175"/>
      <c r="BS379" s="175"/>
      <c r="BT379" s="175"/>
      <c r="BU379" s="175"/>
      <c r="BV379" s="175"/>
      <c r="BW379" s="175"/>
      <c r="BX379" s="175"/>
      <c r="BY379" s="175"/>
      <c r="BZ379" s="175"/>
      <c r="CA379" s="175"/>
      <c r="CB379" s="175"/>
      <c r="CC379" s="175"/>
      <c r="CD379" s="175"/>
      <c r="CE379" s="175"/>
      <c r="CF379" s="175"/>
      <c r="CG379" s="175"/>
      <c r="CH379" s="175"/>
      <c r="CI379" s="175"/>
      <c r="CJ379" s="175"/>
      <c r="CK379" s="175"/>
      <c r="CL379" s="175"/>
      <c r="CM379" s="175"/>
      <c r="CN379" s="175"/>
      <c r="CO379" s="175"/>
      <c r="CP379" s="175"/>
      <c r="CQ379" s="175"/>
      <c r="CR379" s="175"/>
      <c r="CS379" s="175"/>
      <c r="CT379" s="175"/>
      <c r="CU379" s="175"/>
      <c r="CV379" s="175"/>
      <c r="CW379" s="175"/>
      <c r="CX379" s="175"/>
      <c r="CY379" s="175"/>
      <c r="CZ379" s="175"/>
      <c r="DA379" s="175"/>
      <c r="DB379" s="175"/>
      <c r="DC379" s="175"/>
      <c r="DD379" s="175"/>
      <c r="DE379" s="175"/>
      <c r="DF379" s="175"/>
      <c r="DG379" s="175"/>
      <c r="DH379" s="175"/>
      <c r="DI379" s="175"/>
      <c r="DJ379" s="175"/>
      <c r="DK379" s="175"/>
      <c r="DL379" s="175"/>
      <c r="DM379" s="175"/>
      <c r="DN379" s="175"/>
      <c r="DO379" s="175"/>
      <c r="DP379" s="175"/>
      <c r="DQ379" s="175"/>
      <c r="DR379" s="175"/>
      <c r="DS379" s="175"/>
      <c r="DT379" s="175"/>
      <c r="DU379" s="175"/>
      <c r="DV379" s="175"/>
      <c r="DW379" s="175"/>
      <c r="DX379" s="175"/>
      <c r="DY379" s="175"/>
      <c r="DZ379" s="175"/>
      <c r="EA379" s="175"/>
      <c r="EB379" s="175"/>
      <c r="EC379" s="175"/>
      <c r="ED379" s="175"/>
      <c r="EE379" s="175"/>
      <c r="EF379" s="175"/>
      <c r="EG379" s="175"/>
      <c r="EH379" s="175"/>
      <c r="EI379" s="175"/>
      <c r="EJ379" s="175"/>
      <c r="EK379" s="175"/>
      <c r="EL379" s="175"/>
      <c r="EM379" s="175"/>
      <c r="EN379" s="175"/>
      <c r="EO379" s="175"/>
      <c r="EP379" s="175"/>
      <c r="EQ379" s="175"/>
      <c r="ER379" s="175"/>
    </row>
    <row r="380" spans="1:148" outlineLevel="1" x14ac:dyDescent="0.2">
      <c r="A380" s="122">
        <v>169</v>
      </c>
      <c r="B380" s="122">
        <v>1</v>
      </c>
      <c r="C380" s="104">
        <v>0.97469810106873256</v>
      </c>
      <c r="D380" s="104">
        <f t="shared" si="31"/>
        <v>2.5301898931267441E-2</v>
      </c>
      <c r="E380" s="104">
        <f t="shared" si="32"/>
        <v>5.1254991724271927E-2</v>
      </c>
      <c r="F380" s="104">
        <f t="shared" si="33"/>
        <v>0.22639565305957604</v>
      </c>
      <c r="G380" s="104">
        <f t="shared" si="34"/>
        <v>0.16111704882360595</v>
      </c>
      <c r="H380" s="104">
        <v>2.5177936861238707E-2</v>
      </c>
      <c r="I380" s="104">
        <f t="shared" si="35"/>
        <v>5.2906506393277718E-5</v>
      </c>
      <c r="J380" s="104">
        <f t="shared" si="36"/>
        <v>0.16318446926081259</v>
      </c>
      <c r="AU380" s="175"/>
      <c r="AV380" s="175"/>
      <c r="AW380" s="175"/>
      <c r="AX380" s="175"/>
      <c r="AY380" s="175"/>
      <c r="AZ380" s="175"/>
      <c r="BA380" s="175"/>
      <c r="BB380" s="185"/>
      <c r="BC380" s="175"/>
      <c r="BD380" s="175"/>
      <c r="BE380" s="175"/>
      <c r="BF380" s="175">
        <f t="shared" si="37"/>
        <v>0</v>
      </c>
      <c r="BG380" s="175" t="e">
        <f t="shared" si="38"/>
        <v>#N/A</v>
      </c>
      <c r="BH380" s="175">
        <f t="shared" si="39"/>
        <v>0.97469810106873256</v>
      </c>
      <c r="BI380" s="175"/>
      <c r="BJ380" s="175"/>
      <c r="BK380" s="175"/>
      <c r="BL380" s="175"/>
      <c r="BM380" s="175"/>
      <c r="BN380" s="175"/>
      <c r="BO380" s="175"/>
      <c r="BP380" s="175"/>
      <c r="BQ380" s="175"/>
      <c r="BR380" s="175"/>
      <c r="BS380" s="175"/>
      <c r="BT380" s="175"/>
      <c r="BU380" s="175"/>
      <c r="BV380" s="175"/>
      <c r="BW380" s="175"/>
      <c r="BX380" s="175"/>
      <c r="BY380" s="175"/>
      <c r="BZ380" s="175"/>
      <c r="CA380" s="175"/>
      <c r="CB380" s="175"/>
      <c r="CC380" s="175"/>
      <c r="CD380" s="175"/>
      <c r="CE380" s="175"/>
      <c r="CF380" s="175"/>
      <c r="CG380" s="175"/>
      <c r="CH380" s="175"/>
      <c r="CI380" s="175"/>
      <c r="CJ380" s="175"/>
      <c r="CK380" s="175"/>
      <c r="CL380" s="175"/>
      <c r="CM380" s="175"/>
      <c r="CN380" s="175"/>
      <c r="CO380" s="175"/>
      <c r="CP380" s="175"/>
      <c r="CQ380" s="175"/>
      <c r="CR380" s="175"/>
      <c r="CS380" s="175"/>
      <c r="CT380" s="175"/>
      <c r="CU380" s="175"/>
      <c r="CV380" s="175"/>
      <c r="CW380" s="175"/>
      <c r="CX380" s="175"/>
      <c r="CY380" s="175"/>
      <c r="CZ380" s="175"/>
      <c r="DA380" s="175"/>
      <c r="DB380" s="175"/>
      <c r="DC380" s="175"/>
      <c r="DD380" s="175"/>
      <c r="DE380" s="175"/>
      <c r="DF380" s="175"/>
      <c r="DG380" s="175"/>
      <c r="DH380" s="175"/>
      <c r="DI380" s="175"/>
      <c r="DJ380" s="175"/>
      <c r="DK380" s="175"/>
      <c r="DL380" s="175"/>
      <c r="DM380" s="175"/>
      <c r="DN380" s="175"/>
      <c r="DO380" s="175"/>
      <c r="DP380" s="175"/>
      <c r="DQ380" s="175"/>
      <c r="DR380" s="175"/>
      <c r="DS380" s="175"/>
      <c r="DT380" s="175"/>
      <c r="DU380" s="175"/>
      <c r="DV380" s="175"/>
      <c r="DW380" s="175"/>
      <c r="DX380" s="175"/>
      <c r="DY380" s="175"/>
      <c r="DZ380" s="175"/>
      <c r="EA380" s="175"/>
      <c r="EB380" s="175"/>
      <c r="EC380" s="175"/>
      <c r="ED380" s="175"/>
      <c r="EE380" s="175"/>
      <c r="EF380" s="175"/>
      <c r="EG380" s="175"/>
      <c r="EH380" s="175"/>
      <c r="EI380" s="175"/>
      <c r="EJ380" s="175"/>
      <c r="EK380" s="175"/>
      <c r="EL380" s="175"/>
      <c r="EM380" s="175"/>
      <c r="EN380" s="175"/>
      <c r="EO380" s="175"/>
      <c r="EP380" s="175"/>
      <c r="EQ380" s="175"/>
      <c r="ER380" s="175"/>
    </row>
    <row r="381" spans="1:148" outlineLevel="1" x14ac:dyDescent="0.2">
      <c r="A381" s="122">
        <v>170</v>
      </c>
      <c r="B381" s="122">
        <v>0</v>
      </c>
      <c r="C381" s="104">
        <v>5.9743036724934692E-3</v>
      </c>
      <c r="D381" s="104">
        <f t="shared" si="31"/>
        <v>-5.9743036724934692E-3</v>
      </c>
      <c r="E381" s="104">
        <f t="shared" si="32"/>
        <v>1.1984442447164704E-2</v>
      </c>
      <c r="F381" s="104">
        <f t="shared" si="33"/>
        <v>-0.10947347828202365</v>
      </c>
      <c r="G381" s="104">
        <f t="shared" si="34"/>
        <v>-7.7525547370702039E-2</v>
      </c>
      <c r="H381" s="104">
        <v>4.1058072285336516E-3</v>
      </c>
      <c r="I381" s="104">
        <f t="shared" si="35"/>
        <v>1.9138966635444134E-6</v>
      </c>
      <c r="J381" s="104">
        <f t="shared" si="36"/>
        <v>-7.7685191617020657E-2</v>
      </c>
      <c r="AU381" s="175"/>
      <c r="AV381" s="175"/>
      <c r="AW381" s="175"/>
      <c r="AX381" s="175"/>
      <c r="AY381" s="175"/>
      <c r="AZ381" s="175"/>
      <c r="BA381" s="175"/>
      <c r="BB381" s="185"/>
      <c r="BC381" s="175"/>
      <c r="BD381" s="175"/>
      <c r="BE381" s="175"/>
      <c r="BF381" s="175">
        <f t="shared" si="37"/>
        <v>1</v>
      </c>
      <c r="BG381" s="175">
        <f t="shared" si="38"/>
        <v>5.9743036724934692E-3</v>
      </c>
      <c r="BH381" s="175" t="e">
        <f t="shared" si="39"/>
        <v>#N/A</v>
      </c>
      <c r="BI381" s="175"/>
      <c r="BJ381" s="175"/>
      <c r="BK381" s="175"/>
      <c r="BL381" s="175"/>
      <c r="BM381" s="175"/>
      <c r="BN381" s="175"/>
      <c r="BO381" s="175"/>
      <c r="BP381" s="175"/>
      <c r="BQ381" s="175"/>
      <c r="BR381" s="175"/>
      <c r="BS381" s="175"/>
      <c r="BT381" s="175"/>
      <c r="BU381" s="175"/>
      <c r="BV381" s="175"/>
      <c r="BW381" s="175"/>
      <c r="BX381" s="175"/>
      <c r="BY381" s="175"/>
      <c r="BZ381" s="175"/>
      <c r="CA381" s="175"/>
      <c r="CB381" s="175"/>
      <c r="CC381" s="175"/>
      <c r="CD381" s="175"/>
      <c r="CE381" s="175"/>
      <c r="CF381" s="175"/>
      <c r="CG381" s="175"/>
      <c r="CH381" s="175"/>
      <c r="CI381" s="175"/>
      <c r="CJ381" s="175"/>
      <c r="CK381" s="175"/>
      <c r="CL381" s="175"/>
      <c r="CM381" s="175"/>
      <c r="CN381" s="175"/>
      <c r="CO381" s="175"/>
      <c r="CP381" s="175"/>
      <c r="CQ381" s="175"/>
      <c r="CR381" s="175"/>
      <c r="CS381" s="175"/>
      <c r="CT381" s="175"/>
      <c r="CU381" s="175"/>
      <c r="CV381" s="175"/>
      <c r="CW381" s="175"/>
      <c r="CX381" s="175"/>
      <c r="CY381" s="175"/>
      <c r="CZ381" s="175"/>
      <c r="DA381" s="175"/>
      <c r="DB381" s="175"/>
      <c r="DC381" s="175"/>
      <c r="DD381" s="175"/>
      <c r="DE381" s="175"/>
      <c r="DF381" s="175"/>
      <c r="DG381" s="175"/>
      <c r="DH381" s="175"/>
      <c r="DI381" s="175"/>
      <c r="DJ381" s="175"/>
      <c r="DK381" s="175"/>
      <c r="DL381" s="175"/>
      <c r="DM381" s="175"/>
      <c r="DN381" s="175"/>
      <c r="DO381" s="175"/>
      <c r="DP381" s="175"/>
      <c r="DQ381" s="175"/>
      <c r="DR381" s="175"/>
      <c r="DS381" s="175"/>
      <c r="DT381" s="175"/>
      <c r="DU381" s="175"/>
      <c r="DV381" s="175"/>
      <c r="DW381" s="175"/>
      <c r="DX381" s="175"/>
      <c r="DY381" s="175"/>
      <c r="DZ381" s="175"/>
      <c r="EA381" s="175"/>
      <c r="EB381" s="175"/>
      <c r="EC381" s="175"/>
      <c r="ED381" s="175"/>
      <c r="EE381" s="175"/>
      <c r="EF381" s="175"/>
      <c r="EG381" s="175"/>
      <c r="EH381" s="175"/>
      <c r="EI381" s="175"/>
      <c r="EJ381" s="175"/>
      <c r="EK381" s="175"/>
      <c r="EL381" s="175"/>
      <c r="EM381" s="175"/>
      <c r="EN381" s="175"/>
      <c r="EO381" s="175"/>
      <c r="EP381" s="175"/>
      <c r="EQ381" s="175"/>
      <c r="ER381" s="175"/>
    </row>
    <row r="382" spans="1:148" outlineLevel="1" x14ac:dyDescent="0.2">
      <c r="A382" s="122">
        <v>171</v>
      </c>
      <c r="B382" s="122">
        <v>1</v>
      </c>
      <c r="C382" s="104">
        <v>0.56425261139011396</v>
      </c>
      <c r="D382" s="104">
        <f t="shared" si="31"/>
        <v>0.43574738860988604</v>
      </c>
      <c r="E382" s="104">
        <f t="shared" si="32"/>
        <v>1.1445064704446732</v>
      </c>
      <c r="F382" s="104">
        <f t="shared" si="33"/>
        <v>1.069816091879662</v>
      </c>
      <c r="G382" s="104">
        <f t="shared" si="34"/>
        <v>0.87878089716194641</v>
      </c>
      <c r="H382" s="104">
        <v>0.28679294669483463</v>
      </c>
      <c r="I382" s="104">
        <f t="shared" si="35"/>
        <v>3.3493078728692241E-2</v>
      </c>
      <c r="J382" s="104">
        <f t="shared" si="36"/>
        <v>1.0405735750236338</v>
      </c>
      <c r="AU382" s="175"/>
      <c r="AV382" s="175"/>
      <c r="AW382" s="175"/>
      <c r="AX382" s="175"/>
      <c r="AY382" s="175"/>
      <c r="AZ382" s="175"/>
      <c r="BA382" s="175"/>
      <c r="BB382" s="185"/>
      <c r="BC382" s="175"/>
      <c r="BD382" s="175"/>
      <c r="BE382" s="175"/>
      <c r="BF382" s="175">
        <f t="shared" si="37"/>
        <v>0</v>
      </c>
      <c r="BG382" s="175" t="e">
        <f t="shared" si="38"/>
        <v>#N/A</v>
      </c>
      <c r="BH382" s="175">
        <f t="shared" si="39"/>
        <v>0.56425261139011396</v>
      </c>
      <c r="BI382" s="175"/>
      <c r="BJ382" s="175"/>
      <c r="BK382" s="175"/>
      <c r="BL382" s="175"/>
      <c r="BM382" s="175"/>
      <c r="BN382" s="175"/>
      <c r="BO382" s="175"/>
      <c r="BP382" s="175"/>
      <c r="BQ382" s="175"/>
      <c r="BR382" s="175"/>
      <c r="BS382" s="175"/>
      <c r="BT382" s="175"/>
      <c r="BU382" s="175"/>
      <c r="BV382" s="175"/>
      <c r="BW382" s="175"/>
      <c r="BX382" s="175"/>
      <c r="BY382" s="175"/>
      <c r="BZ382" s="175"/>
      <c r="CA382" s="175"/>
      <c r="CB382" s="175"/>
      <c r="CC382" s="175"/>
      <c r="CD382" s="175"/>
      <c r="CE382" s="175"/>
      <c r="CF382" s="175"/>
      <c r="CG382" s="175"/>
      <c r="CH382" s="175"/>
      <c r="CI382" s="175"/>
      <c r="CJ382" s="175"/>
      <c r="CK382" s="175"/>
      <c r="CL382" s="175"/>
      <c r="CM382" s="175"/>
      <c r="CN382" s="175"/>
      <c r="CO382" s="175"/>
      <c r="CP382" s="175"/>
      <c r="CQ382" s="175"/>
      <c r="CR382" s="175"/>
      <c r="CS382" s="175"/>
      <c r="CT382" s="175"/>
      <c r="CU382" s="175"/>
      <c r="CV382" s="175"/>
      <c r="CW382" s="175"/>
      <c r="CX382" s="175"/>
      <c r="CY382" s="175"/>
      <c r="CZ382" s="175"/>
      <c r="DA382" s="175"/>
      <c r="DB382" s="175"/>
      <c r="DC382" s="175"/>
      <c r="DD382" s="175"/>
      <c r="DE382" s="175"/>
      <c r="DF382" s="175"/>
      <c r="DG382" s="175"/>
      <c r="DH382" s="175"/>
      <c r="DI382" s="175"/>
      <c r="DJ382" s="175"/>
      <c r="DK382" s="175"/>
      <c r="DL382" s="175"/>
      <c r="DM382" s="175"/>
      <c r="DN382" s="175"/>
      <c r="DO382" s="175"/>
      <c r="DP382" s="175"/>
      <c r="DQ382" s="175"/>
      <c r="DR382" s="175"/>
      <c r="DS382" s="175"/>
      <c r="DT382" s="175"/>
      <c r="DU382" s="175"/>
      <c r="DV382" s="175"/>
      <c r="DW382" s="175"/>
      <c r="DX382" s="175"/>
      <c r="DY382" s="175"/>
      <c r="DZ382" s="175"/>
      <c r="EA382" s="175"/>
      <c r="EB382" s="175"/>
      <c r="EC382" s="175"/>
      <c r="ED382" s="175"/>
      <c r="EE382" s="175"/>
      <c r="EF382" s="175"/>
      <c r="EG382" s="175"/>
      <c r="EH382" s="175"/>
      <c r="EI382" s="175"/>
      <c r="EJ382" s="175"/>
      <c r="EK382" s="175"/>
      <c r="EL382" s="175"/>
      <c r="EM382" s="175"/>
      <c r="EN382" s="175"/>
      <c r="EO382" s="175"/>
      <c r="EP382" s="175"/>
      <c r="EQ382" s="175"/>
      <c r="ER382" s="175"/>
    </row>
    <row r="383" spans="1:148" outlineLevel="1" x14ac:dyDescent="0.2">
      <c r="A383" s="122">
        <v>172</v>
      </c>
      <c r="B383" s="122">
        <v>0</v>
      </c>
      <c r="C383" s="104">
        <v>5.9743036724934692E-3</v>
      </c>
      <c r="D383" s="104">
        <f t="shared" si="31"/>
        <v>-5.9743036724934692E-3</v>
      </c>
      <c r="E383" s="104">
        <f t="shared" si="32"/>
        <v>1.1984442447164704E-2</v>
      </c>
      <c r="F383" s="104">
        <f t="shared" si="33"/>
        <v>-0.10947347828202365</v>
      </c>
      <c r="G383" s="104">
        <f t="shared" si="34"/>
        <v>-7.7525547370702039E-2</v>
      </c>
      <c r="H383" s="104">
        <v>4.1058072285336516E-3</v>
      </c>
      <c r="I383" s="104">
        <f t="shared" si="35"/>
        <v>1.9138966635444134E-6</v>
      </c>
      <c r="J383" s="104">
        <f t="shared" si="36"/>
        <v>-7.7685191617020657E-2</v>
      </c>
      <c r="AU383" s="175"/>
      <c r="AV383" s="175"/>
      <c r="AW383" s="175"/>
      <c r="AX383" s="175"/>
      <c r="AY383" s="175"/>
      <c r="AZ383" s="175"/>
      <c r="BA383" s="175"/>
      <c r="BB383" s="185"/>
      <c r="BC383" s="175"/>
      <c r="BD383" s="175"/>
      <c r="BE383" s="175"/>
      <c r="BF383" s="175">
        <f t="shared" si="37"/>
        <v>1</v>
      </c>
      <c r="BG383" s="175">
        <f t="shared" si="38"/>
        <v>5.9743036724934692E-3</v>
      </c>
      <c r="BH383" s="175" t="e">
        <f t="shared" si="39"/>
        <v>#N/A</v>
      </c>
      <c r="BI383" s="175"/>
      <c r="BJ383" s="175"/>
      <c r="BK383" s="175"/>
      <c r="BL383" s="175"/>
      <c r="BM383" s="175"/>
      <c r="BN383" s="175"/>
      <c r="BO383" s="175"/>
      <c r="BP383" s="175"/>
      <c r="BQ383" s="175"/>
      <c r="BR383" s="175"/>
      <c r="BS383" s="175"/>
      <c r="BT383" s="175"/>
      <c r="BU383" s="175"/>
      <c r="BV383" s="175"/>
      <c r="BW383" s="175"/>
      <c r="BX383" s="175"/>
      <c r="BY383" s="175"/>
      <c r="BZ383" s="175"/>
      <c r="CA383" s="175"/>
      <c r="CB383" s="175"/>
      <c r="CC383" s="175"/>
      <c r="CD383" s="175"/>
      <c r="CE383" s="175"/>
      <c r="CF383" s="175"/>
      <c r="CG383" s="175"/>
      <c r="CH383" s="175"/>
      <c r="CI383" s="175"/>
      <c r="CJ383" s="175"/>
      <c r="CK383" s="175"/>
      <c r="CL383" s="175"/>
      <c r="CM383" s="175"/>
      <c r="CN383" s="175"/>
      <c r="CO383" s="175"/>
      <c r="CP383" s="175"/>
      <c r="CQ383" s="175"/>
      <c r="CR383" s="175"/>
      <c r="CS383" s="175"/>
      <c r="CT383" s="175"/>
      <c r="CU383" s="175"/>
      <c r="CV383" s="175"/>
      <c r="CW383" s="175"/>
      <c r="CX383" s="175"/>
      <c r="CY383" s="175"/>
      <c r="CZ383" s="175"/>
      <c r="DA383" s="175"/>
      <c r="DB383" s="175"/>
      <c r="DC383" s="175"/>
      <c r="DD383" s="175"/>
      <c r="DE383" s="175"/>
      <c r="DF383" s="175"/>
      <c r="DG383" s="175"/>
      <c r="DH383" s="175"/>
      <c r="DI383" s="175"/>
      <c r="DJ383" s="175"/>
      <c r="DK383" s="175"/>
      <c r="DL383" s="175"/>
      <c r="DM383" s="175"/>
      <c r="DN383" s="175"/>
      <c r="DO383" s="175"/>
      <c r="DP383" s="175"/>
      <c r="DQ383" s="175"/>
      <c r="DR383" s="175"/>
      <c r="DS383" s="175"/>
      <c r="DT383" s="175"/>
      <c r="DU383" s="175"/>
      <c r="DV383" s="175"/>
      <c r="DW383" s="175"/>
      <c r="DX383" s="175"/>
      <c r="DY383" s="175"/>
      <c r="DZ383" s="175"/>
      <c r="EA383" s="175"/>
      <c r="EB383" s="175"/>
      <c r="EC383" s="175"/>
      <c r="ED383" s="175"/>
      <c r="EE383" s="175"/>
      <c r="EF383" s="175"/>
      <c r="EG383" s="175"/>
      <c r="EH383" s="175"/>
      <c r="EI383" s="175"/>
      <c r="EJ383" s="175"/>
      <c r="EK383" s="175"/>
      <c r="EL383" s="175"/>
      <c r="EM383" s="175"/>
      <c r="EN383" s="175"/>
      <c r="EO383" s="175"/>
      <c r="EP383" s="175"/>
      <c r="EQ383" s="175"/>
      <c r="ER383" s="175"/>
    </row>
    <row r="384" spans="1:148" outlineLevel="1" x14ac:dyDescent="0.2">
      <c r="A384" s="122">
        <v>173</v>
      </c>
      <c r="B384" s="122">
        <v>0</v>
      </c>
      <c r="C384" s="104">
        <v>5.9743036724934692E-3</v>
      </c>
      <c r="D384" s="104">
        <f t="shared" si="31"/>
        <v>-5.9743036724934692E-3</v>
      </c>
      <c r="E384" s="104">
        <f t="shared" si="32"/>
        <v>1.1984442447164704E-2</v>
      </c>
      <c r="F384" s="104">
        <f t="shared" si="33"/>
        <v>-0.10947347828202365</v>
      </c>
      <c r="G384" s="104">
        <f t="shared" si="34"/>
        <v>-7.7525547370702039E-2</v>
      </c>
      <c r="H384" s="104">
        <v>4.1058072285336516E-3</v>
      </c>
      <c r="I384" s="104">
        <f t="shared" si="35"/>
        <v>1.9138966635444134E-6</v>
      </c>
      <c r="J384" s="104">
        <f t="shared" si="36"/>
        <v>-7.7685191617020657E-2</v>
      </c>
      <c r="AU384" s="175"/>
      <c r="AV384" s="175"/>
      <c r="AW384" s="175"/>
      <c r="AX384" s="175"/>
      <c r="AY384" s="175"/>
      <c r="AZ384" s="175"/>
      <c r="BA384" s="175"/>
      <c r="BB384" s="185"/>
      <c r="BC384" s="175"/>
      <c r="BD384" s="175"/>
      <c r="BE384" s="175"/>
      <c r="BF384" s="175">
        <f t="shared" si="37"/>
        <v>1</v>
      </c>
      <c r="BG384" s="175">
        <f t="shared" si="38"/>
        <v>5.9743036724934692E-3</v>
      </c>
      <c r="BH384" s="175" t="e">
        <f t="shared" si="39"/>
        <v>#N/A</v>
      </c>
      <c r="BI384" s="175"/>
      <c r="BJ384" s="175"/>
      <c r="BK384" s="175"/>
      <c r="BL384" s="175"/>
      <c r="BM384" s="175"/>
      <c r="BN384" s="175"/>
      <c r="BO384" s="175"/>
      <c r="BP384" s="175"/>
      <c r="BQ384" s="175"/>
      <c r="BR384" s="175"/>
      <c r="BS384" s="175"/>
      <c r="BT384" s="175"/>
      <c r="BU384" s="175"/>
      <c r="BV384" s="175"/>
      <c r="BW384" s="175"/>
      <c r="BX384" s="175"/>
      <c r="BY384" s="175"/>
      <c r="BZ384" s="175"/>
      <c r="CA384" s="175"/>
      <c r="CB384" s="175"/>
      <c r="CC384" s="175"/>
      <c r="CD384" s="175"/>
      <c r="CE384" s="175"/>
      <c r="CF384" s="175"/>
      <c r="CG384" s="175"/>
      <c r="CH384" s="175"/>
      <c r="CI384" s="175"/>
      <c r="CJ384" s="175"/>
      <c r="CK384" s="175"/>
      <c r="CL384" s="175"/>
      <c r="CM384" s="175"/>
      <c r="CN384" s="175"/>
      <c r="CO384" s="175"/>
      <c r="CP384" s="175"/>
      <c r="CQ384" s="175"/>
      <c r="CR384" s="175"/>
      <c r="CS384" s="175"/>
      <c r="CT384" s="175"/>
      <c r="CU384" s="175"/>
      <c r="CV384" s="175"/>
      <c r="CW384" s="175"/>
      <c r="CX384" s="175"/>
      <c r="CY384" s="175"/>
      <c r="CZ384" s="175"/>
      <c r="DA384" s="175"/>
      <c r="DB384" s="175"/>
      <c r="DC384" s="175"/>
      <c r="DD384" s="175"/>
      <c r="DE384" s="175"/>
      <c r="DF384" s="175"/>
      <c r="DG384" s="175"/>
      <c r="DH384" s="175"/>
      <c r="DI384" s="175"/>
      <c r="DJ384" s="175"/>
      <c r="DK384" s="175"/>
      <c r="DL384" s="175"/>
      <c r="DM384" s="175"/>
      <c r="DN384" s="175"/>
      <c r="DO384" s="175"/>
      <c r="DP384" s="175"/>
      <c r="DQ384" s="175"/>
      <c r="DR384" s="175"/>
      <c r="DS384" s="175"/>
      <c r="DT384" s="175"/>
      <c r="DU384" s="175"/>
      <c r="DV384" s="175"/>
      <c r="DW384" s="175"/>
      <c r="DX384" s="175"/>
      <c r="DY384" s="175"/>
      <c r="DZ384" s="175"/>
      <c r="EA384" s="175"/>
      <c r="EB384" s="175"/>
      <c r="EC384" s="175"/>
      <c r="ED384" s="175"/>
      <c r="EE384" s="175"/>
      <c r="EF384" s="175"/>
      <c r="EG384" s="175"/>
      <c r="EH384" s="175"/>
      <c r="EI384" s="175"/>
      <c r="EJ384" s="175"/>
      <c r="EK384" s="175"/>
      <c r="EL384" s="175"/>
      <c r="EM384" s="175"/>
      <c r="EN384" s="175"/>
      <c r="EO384" s="175"/>
      <c r="EP384" s="175"/>
      <c r="EQ384" s="175"/>
      <c r="ER384" s="175"/>
    </row>
    <row r="385" spans="1:148" outlineLevel="1" x14ac:dyDescent="0.2">
      <c r="A385" s="122">
        <v>174</v>
      </c>
      <c r="B385" s="122">
        <v>1</v>
      </c>
      <c r="C385" s="104">
        <v>0.98041542283655303</v>
      </c>
      <c r="D385" s="104">
        <f t="shared" si="31"/>
        <v>1.958457716344697E-2</v>
      </c>
      <c r="E385" s="104">
        <f t="shared" si="32"/>
        <v>3.9557792568956543E-2</v>
      </c>
      <c r="F385" s="104">
        <f t="shared" si="33"/>
        <v>0.19889140898730781</v>
      </c>
      <c r="G385" s="104">
        <f t="shared" si="34"/>
        <v>0.14133575151133687</v>
      </c>
      <c r="H385" s="104">
        <v>2.8674552300110318E-2</v>
      </c>
      <c r="I385" s="104">
        <f t="shared" si="35"/>
        <v>4.6701176844846796E-5</v>
      </c>
      <c r="J385" s="104">
        <f t="shared" si="36"/>
        <v>0.14340676830214286</v>
      </c>
      <c r="AU385" s="175"/>
      <c r="AV385" s="175"/>
      <c r="AW385" s="175"/>
      <c r="AX385" s="175"/>
      <c r="AY385" s="175"/>
      <c r="AZ385" s="175"/>
      <c r="BA385" s="175"/>
      <c r="BB385" s="185"/>
      <c r="BC385" s="175"/>
      <c r="BD385" s="175"/>
      <c r="BE385" s="175"/>
      <c r="BF385" s="175">
        <f t="shared" si="37"/>
        <v>0</v>
      </c>
      <c r="BG385" s="175" t="e">
        <f t="shared" si="38"/>
        <v>#N/A</v>
      </c>
      <c r="BH385" s="175">
        <f t="shared" si="39"/>
        <v>0.98041542283655303</v>
      </c>
      <c r="BI385" s="175"/>
      <c r="BJ385" s="175"/>
      <c r="BK385" s="175"/>
      <c r="BL385" s="175"/>
      <c r="BM385" s="175"/>
      <c r="BN385" s="175"/>
      <c r="BO385" s="175"/>
      <c r="BP385" s="175"/>
      <c r="BQ385" s="175"/>
      <c r="BR385" s="175"/>
      <c r="BS385" s="175"/>
      <c r="BT385" s="175"/>
      <c r="BU385" s="175"/>
      <c r="BV385" s="175"/>
      <c r="BW385" s="175"/>
      <c r="BX385" s="175"/>
      <c r="BY385" s="175"/>
      <c r="BZ385" s="175"/>
      <c r="CA385" s="175"/>
      <c r="CB385" s="175"/>
      <c r="CC385" s="175"/>
      <c r="CD385" s="175"/>
      <c r="CE385" s="175"/>
      <c r="CF385" s="175"/>
      <c r="CG385" s="175"/>
      <c r="CH385" s="175"/>
      <c r="CI385" s="175"/>
      <c r="CJ385" s="175"/>
      <c r="CK385" s="175"/>
      <c r="CL385" s="175"/>
      <c r="CM385" s="175"/>
      <c r="CN385" s="175"/>
      <c r="CO385" s="175"/>
      <c r="CP385" s="175"/>
      <c r="CQ385" s="175"/>
      <c r="CR385" s="175"/>
      <c r="CS385" s="175"/>
      <c r="CT385" s="175"/>
      <c r="CU385" s="175"/>
      <c r="CV385" s="175"/>
      <c r="CW385" s="175"/>
      <c r="CX385" s="175"/>
      <c r="CY385" s="175"/>
      <c r="CZ385" s="175"/>
      <c r="DA385" s="175"/>
      <c r="DB385" s="175"/>
      <c r="DC385" s="175"/>
      <c r="DD385" s="175"/>
      <c r="DE385" s="175"/>
      <c r="DF385" s="175"/>
      <c r="DG385" s="175"/>
      <c r="DH385" s="175"/>
      <c r="DI385" s="175"/>
      <c r="DJ385" s="175"/>
      <c r="DK385" s="175"/>
      <c r="DL385" s="175"/>
      <c r="DM385" s="175"/>
      <c r="DN385" s="175"/>
      <c r="DO385" s="175"/>
      <c r="DP385" s="175"/>
      <c r="DQ385" s="175"/>
      <c r="DR385" s="175"/>
      <c r="DS385" s="175"/>
      <c r="DT385" s="175"/>
      <c r="DU385" s="175"/>
      <c r="DV385" s="175"/>
      <c r="DW385" s="175"/>
      <c r="DX385" s="175"/>
      <c r="DY385" s="175"/>
      <c r="DZ385" s="175"/>
      <c r="EA385" s="175"/>
      <c r="EB385" s="175"/>
      <c r="EC385" s="175"/>
      <c r="ED385" s="175"/>
      <c r="EE385" s="175"/>
      <c r="EF385" s="175"/>
      <c r="EG385" s="175"/>
      <c r="EH385" s="175"/>
      <c r="EI385" s="175"/>
      <c r="EJ385" s="175"/>
      <c r="EK385" s="175"/>
      <c r="EL385" s="175"/>
      <c r="EM385" s="175"/>
      <c r="EN385" s="175"/>
      <c r="EO385" s="175"/>
      <c r="EP385" s="175"/>
      <c r="EQ385" s="175"/>
      <c r="ER385" s="175"/>
    </row>
    <row r="386" spans="1:148" outlineLevel="1" x14ac:dyDescent="0.2">
      <c r="A386" s="122">
        <v>175</v>
      </c>
      <c r="B386" s="122">
        <v>0</v>
      </c>
      <c r="C386" s="104">
        <v>5.9743036724934692E-3</v>
      </c>
      <c r="D386" s="104">
        <f t="shared" si="31"/>
        <v>-5.9743036724934692E-3</v>
      </c>
      <c r="E386" s="104">
        <f t="shared" si="32"/>
        <v>1.1984442447164704E-2</v>
      </c>
      <c r="F386" s="104">
        <f t="shared" si="33"/>
        <v>-0.10947347828202365</v>
      </c>
      <c r="G386" s="104">
        <f t="shared" si="34"/>
        <v>-7.7525547370702039E-2</v>
      </c>
      <c r="H386" s="104">
        <v>4.1058072285336516E-3</v>
      </c>
      <c r="I386" s="104">
        <f t="shared" si="35"/>
        <v>1.9138966635444134E-6</v>
      </c>
      <c r="J386" s="104">
        <f t="shared" si="36"/>
        <v>-7.7685191617020657E-2</v>
      </c>
      <c r="AU386" s="175"/>
      <c r="AV386" s="175"/>
      <c r="AW386" s="175"/>
      <c r="AX386" s="175"/>
      <c r="AY386" s="175"/>
      <c r="AZ386" s="175"/>
      <c r="BA386" s="175"/>
      <c r="BB386" s="185"/>
      <c r="BC386" s="175"/>
      <c r="BD386" s="175"/>
      <c r="BE386" s="175"/>
      <c r="BF386" s="175">
        <f t="shared" si="37"/>
        <v>1</v>
      </c>
      <c r="BG386" s="175">
        <f t="shared" si="38"/>
        <v>5.9743036724934692E-3</v>
      </c>
      <c r="BH386" s="175" t="e">
        <f t="shared" si="39"/>
        <v>#N/A</v>
      </c>
      <c r="BI386" s="175"/>
      <c r="BJ386" s="175"/>
      <c r="BK386" s="175"/>
      <c r="BL386" s="175"/>
      <c r="BM386" s="175"/>
      <c r="BN386" s="175"/>
      <c r="BO386" s="175"/>
      <c r="BP386" s="175"/>
      <c r="BQ386" s="175"/>
      <c r="BR386" s="175"/>
      <c r="BS386" s="175"/>
      <c r="BT386" s="175"/>
      <c r="BU386" s="175"/>
      <c r="BV386" s="175"/>
      <c r="BW386" s="175"/>
      <c r="BX386" s="175"/>
      <c r="BY386" s="175"/>
      <c r="BZ386" s="175"/>
      <c r="CA386" s="175"/>
      <c r="CB386" s="175"/>
      <c r="CC386" s="175"/>
      <c r="CD386" s="175"/>
      <c r="CE386" s="175"/>
      <c r="CF386" s="175"/>
      <c r="CG386" s="175"/>
      <c r="CH386" s="175"/>
      <c r="CI386" s="175"/>
      <c r="CJ386" s="175"/>
      <c r="CK386" s="175"/>
      <c r="CL386" s="175"/>
      <c r="CM386" s="175"/>
      <c r="CN386" s="175"/>
      <c r="CO386" s="175"/>
      <c r="CP386" s="175"/>
      <c r="CQ386" s="175"/>
      <c r="CR386" s="175"/>
      <c r="CS386" s="175"/>
      <c r="CT386" s="175"/>
      <c r="CU386" s="175"/>
      <c r="CV386" s="175"/>
      <c r="CW386" s="175"/>
      <c r="CX386" s="175"/>
      <c r="CY386" s="175"/>
      <c r="CZ386" s="175"/>
      <c r="DA386" s="175"/>
      <c r="DB386" s="175"/>
      <c r="DC386" s="175"/>
      <c r="DD386" s="175"/>
      <c r="DE386" s="175"/>
      <c r="DF386" s="175"/>
      <c r="DG386" s="175"/>
      <c r="DH386" s="175"/>
      <c r="DI386" s="175"/>
      <c r="DJ386" s="175"/>
      <c r="DK386" s="175"/>
      <c r="DL386" s="175"/>
      <c r="DM386" s="175"/>
      <c r="DN386" s="175"/>
      <c r="DO386" s="175"/>
      <c r="DP386" s="175"/>
      <c r="DQ386" s="175"/>
      <c r="DR386" s="175"/>
      <c r="DS386" s="175"/>
      <c r="DT386" s="175"/>
      <c r="DU386" s="175"/>
      <c r="DV386" s="175"/>
      <c r="DW386" s="175"/>
      <c r="DX386" s="175"/>
      <c r="DY386" s="175"/>
      <c r="DZ386" s="175"/>
      <c r="EA386" s="175"/>
      <c r="EB386" s="175"/>
      <c r="EC386" s="175"/>
      <c r="ED386" s="175"/>
      <c r="EE386" s="175"/>
      <c r="EF386" s="175"/>
      <c r="EG386" s="175"/>
      <c r="EH386" s="175"/>
      <c r="EI386" s="175"/>
      <c r="EJ386" s="175"/>
      <c r="EK386" s="175"/>
      <c r="EL386" s="175"/>
      <c r="EM386" s="175"/>
      <c r="EN386" s="175"/>
      <c r="EO386" s="175"/>
      <c r="EP386" s="175"/>
      <c r="EQ386" s="175"/>
      <c r="ER386" s="175"/>
    </row>
    <row r="387" spans="1:148" outlineLevel="1" x14ac:dyDescent="0.2">
      <c r="A387" s="122">
        <v>176</v>
      </c>
      <c r="B387" s="122">
        <v>1</v>
      </c>
      <c r="C387" s="104">
        <v>0.93880882226324891</v>
      </c>
      <c r="D387" s="104">
        <f t="shared" si="31"/>
        <v>6.119117773675109E-2</v>
      </c>
      <c r="E387" s="104">
        <f t="shared" si="32"/>
        <v>0.12628683533265894</v>
      </c>
      <c r="F387" s="104">
        <f t="shared" si="33"/>
        <v>0.35536859080771183</v>
      </c>
      <c r="G387" s="104">
        <f t="shared" si="34"/>
        <v>0.25530294524106023</v>
      </c>
      <c r="H387" s="104">
        <v>3.2660268261177523E-2</v>
      </c>
      <c r="I387" s="104">
        <f t="shared" si="35"/>
        <v>1.7499675404974931E-4</v>
      </c>
      <c r="J387" s="104">
        <f t="shared" si="36"/>
        <v>0.25957706162003075</v>
      </c>
      <c r="AU387" s="175"/>
      <c r="AV387" s="175"/>
      <c r="AW387" s="175"/>
      <c r="AX387" s="175"/>
      <c r="AY387" s="175"/>
      <c r="AZ387" s="175"/>
      <c r="BA387" s="175"/>
      <c r="BB387" s="185"/>
      <c r="BC387" s="175"/>
      <c r="BD387" s="175"/>
      <c r="BE387" s="175"/>
      <c r="BF387" s="175">
        <f t="shared" si="37"/>
        <v>0</v>
      </c>
      <c r="BG387" s="175" t="e">
        <f t="shared" si="38"/>
        <v>#N/A</v>
      </c>
      <c r="BH387" s="175">
        <f t="shared" si="39"/>
        <v>0.93880882226324891</v>
      </c>
      <c r="BI387" s="175"/>
      <c r="BJ387" s="175"/>
      <c r="BK387" s="175"/>
      <c r="BL387" s="175"/>
      <c r="BM387" s="175"/>
      <c r="BN387" s="175"/>
      <c r="BO387" s="175"/>
      <c r="BP387" s="175"/>
      <c r="BQ387" s="175"/>
      <c r="BR387" s="175"/>
      <c r="BS387" s="175"/>
      <c r="BT387" s="175"/>
      <c r="BU387" s="175"/>
      <c r="BV387" s="175"/>
      <c r="BW387" s="175"/>
      <c r="BX387" s="175"/>
      <c r="BY387" s="175"/>
      <c r="BZ387" s="175"/>
      <c r="CA387" s="175"/>
      <c r="CB387" s="175"/>
      <c r="CC387" s="175"/>
      <c r="CD387" s="175"/>
      <c r="CE387" s="175"/>
      <c r="CF387" s="175"/>
      <c r="CG387" s="175"/>
      <c r="CH387" s="175"/>
      <c r="CI387" s="175"/>
      <c r="CJ387" s="175"/>
      <c r="CK387" s="175"/>
      <c r="CL387" s="175"/>
      <c r="CM387" s="175"/>
      <c r="CN387" s="175"/>
      <c r="CO387" s="175"/>
      <c r="CP387" s="175"/>
      <c r="CQ387" s="175"/>
      <c r="CR387" s="175"/>
      <c r="CS387" s="175"/>
      <c r="CT387" s="175"/>
      <c r="CU387" s="175"/>
      <c r="CV387" s="175"/>
      <c r="CW387" s="175"/>
      <c r="CX387" s="175"/>
      <c r="CY387" s="175"/>
      <c r="CZ387" s="175"/>
      <c r="DA387" s="175"/>
      <c r="DB387" s="175"/>
      <c r="DC387" s="175"/>
      <c r="DD387" s="175"/>
      <c r="DE387" s="175"/>
      <c r="DF387" s="175"/>
      <c r="DG387" s="175"/>
      <c r="DH387" s="175"/>
      <c r="DI387" s="175"/>
      <c r="DJ387" s="175"/>
      <c r="DK387" s="175"/>
      <c r="DL387" s="175"/>
      <c r="DM387" s="175"/>
      <c r="DN387" s="175"/>
      <c r="DO387" s="175"/>
      <c r="DP387" s="175"/>
      <c r="DQ387" s="175"/>
      <c r="DR387" s="175"/>
      <c r="DS387" s="175"/>
      <c r="DT387" s="175"/>
      <c r="DU387" s="175"/>
      <c r="DV387" s="175"/>
      <c r="DW387" s="175"/>
      <c r="DX387" s="175"/>
      <c r="DY387" s="175"/>
      <c r="DZ387" s="175"/>
      <c r="EA387" s="175"/>
      <c r="EB387" s="175"/>
      <c r="EC387" s="175"/>
      <c r="ED387" s="175"/>
      <c r="EE387" s="175"/>
      <c r="EF387" s="175"/>
      <c r="EG387" s="175"/>
      <c r="EH387" s="175"/>
      <c r="EI387" s="175"/>
      <c r="EJ387" s="175"/>
      <c r="EK387" s="175"/>
      <c r="EL387" s="175"/>
      <c r="EM387" s="175"/>
      <c r="EN387" s="175"/>
      <c r="EO387" s="175"/>
      <c r="EP387" s="175"/>
      <c r="EQ387" s="175"/>
      <c r="ER387" s="175"/>
    </row>
    <row r="388" spans="1:148" outlineLevel="1" x14ac:dyDescent="0.2">
      <c r="A388" s="122">
        <v>177</v>
      </c>
      <c r="B388" s="122">
        <v>0</v>
      </c>
      <c r="C388" s="104">
        <v>6.3110236476251497E-2</v>
      </c>
      <c r="D388" s="104">
        <f t="shared" si="31"/>
        <v>-6.3110236476251497E-2</v>
      </c>
      <c r="E388" s="104">
        <f t="shared" si="32"/>
        <v>0.13037930397052097</v>
      </c>
      <c r="F388" s="104">
        <f t="shared" si="33"/>
        <v>-0.36108074439177862</v>
      </c>
      <c r="G388" s="104">
        <f t="shared" si="34"/>
        <v>-0.25954081067279294</v>
      </c>
      <c r="H388" s="104">
        <v>2.9141863783268607E-2</v>
      </c>
      <c r="I388" s="104">
        <f t="shared" si="35"/>
        <v>1.6020414042308473E-4</v>
      </c>
      <c r="J388" s="104">
        <f t="shared" si="36"/>
        <v>-0.26340727745470555</v>
      </c>
      <c r="AU388" s="175"/>
      <c r="AV388" s="175"/>
      <c r="AW388" s="175"/>
      <c r="AX388" s="175"/>
      <c r="AY388" s="175"/>
      <c r="AZ388" s="175"/>
      <c r="BA388" s="175"/>
      <c r="BB388" s="185"/>
      <c r="BC388" s="175"/>
      <c r="BD388" s="175"/>
      <c r="BE388" s="175"/>
      <c r="BF388" s="175">
        <f t="shared" si="37"/>
        <v>1</v>
      </c>
      <c r="BG388" s="175">
        <f t="shared" si="38"/>
        <v>6.3110236476251497E-2</v>
      </c>
      <c r="BH388" s="175" t="e">
        <f t="shared" si="39"/>
        <v>#N/A</v>
      </c>
      <c r="BI388" s="175"/>
      <c r="BJ388" s="175"/>
      <c r="BK388" s="175"/>
      <c r="BL388" s="175"/>
      <c r="BM388" s="175"/>
      <c r="BN388" s="175"/>
      <c r="BO388" s="175"/>
      <c r="BP388" s="175"/>
      <c r="BQ388" s="175"/>
      <c r="BR388" s="175"/>
      <c r="BS388" s="175"/>
      <c r="BT388" s="175"/>
      <c r="BU388" s="175"/>
      <c r="BV388" s="175"/>
      <c r="BW388" s="175"/>
      <c r="BX388" s="175"/>
      <c r="BY388" s="175"/>
      <c r="BZ388" s="175"/>
      <c r="CA388" s="175"/>
      <c r="CB388" s="175"/>
      <c r="CC388" s="175"/>
      <c r="CD388" s="175"/>
      <c r="CE388" s="175"/>
      <c r="CF388" s="175"/>
      <c r="CG388" s="175"/>
      <c r="CH388" s="175"/>
      <c r="CI388" s="175"/>
      <c r="CJ388" s="175"/>
      <c r="CK388" s="175"/>
      <c r="CL388" s="175"/>
      <c r="CM388" s="175"/>
      <c r="CN388" s="175"/>
      <c r="CO388" s="175"/>
      <c r="CP388" s="175"/>
      <c r="CQ388" s="175"/>
      <c r="CR388" s="175"/>
      <c r="CS388" s="175"/>
      <c r="CT388" s="175"/>
      <c r="CU388" s="175"/>
      <c r="CV388" s="175"/>
      <c r="CW388" s="175"/>
      <c r="CX388" s="175"/>
      <c r="CY388" s="175"/>
      <c r="CZ388" s="175"/>
      <c r="DA388" s="175"/>
      <c r="DB388" s="175"/>
      <c r="DC388" s="175"/>
      <c r="DD388" s="175"/>
      <c r="DE388" s="175"/>
      <c r="DF388" s="175"/>
      <c r="DG388" s="175"/>
      <c r="DH388" s="175"/>
      <c r="DI388" s="175"/>
      <c r="DJ388" s="175"/>
      <c r="DK388" s="175"/>
      <c r="DL388" s="175"/>
      <c r="DM388" s="175"/>
      <c r="DN388" s="175"/>
      <c r="DO388" s="175"/>
      <c r="DP388" s="175"/>
      <c r="DQ388" s="175"/>
      <c r="DR388" s="175"/>
      <c r="DS388" s="175"/>
      <c r="DT388" s="175"/>
      <c r="DU388" s="175"/>
      <c r="DV388" s="175"/>
      <c r="DW388" s="175"/>
      <c r="DX388" s="175"/>
      <c r="DY388" s="175"/>
      <c r="DZ388" s="175"/>
      <c r="EA388" s="175"/>
      <c r="EB388" s="175"/>
      <c r="EC388" s="175"/>
      <c r="ED388" s="175"/>
      <c r="EE388" s="175"/>
      <c r="EF388" s="175"/>
      <c r="EG388" s="175"/>
      <c r="EH388" s="175"/>
      <c r="EI388" s="175"/>
      <c r="EJ388" s="175"/>
      <c r="EK388" s="175"/>
      <c r="EL388" s="175"/>
      <c r="EM388" s="175"/>
      <c r="EN388" s="175"/>
      <c r="EO388" s="175"/>
      <c r="EP388" s="175"/>
      <c r="EQ388" s="175"/>
      <c r="ER388" s="175"/>
    </row>
    <row r="389" spans="1:148" outlineLevel="1" x14ac:dyDescent="0.2">
      <c r="A389" s="122">
        <v>178</v>
      </c>
      <c r="B389" s="122">
        <v>1</v>
      </c>
      <c r="C389" s="104">
        <v>0.70486497640391299</v>
      </c>
      <c r="D389" s="104">
        <f t="shared" si="31"/>
        <v>0.29513502359608701</v>
      </c>
      <c r="E389" s="104">
        <f t="shared" si="32"/>
        <v>0.69949803468807403</v>
      </c>
      <c r="F389" s="104">
        <f t="shared" si="33"/>
        <v>0.83635999108522285</v>
      </c>
      <c r="G389" s="104">
        <f t="shared" si="34"/>
        <v>0.64707915430984275</v>
      </c>
      <c r="H389" s="104">
        <v>0.14777006702389719</v>
      </c>
      <c r="I389" s="104">
        <f t="shared" si="35"/>
        <v>6.55306338361758E-3</v>
      </c>
      <c r="J389" s="104">
        <f t="shared" si="36"/>
        <v>0.70093705133132511</v>
      </c>
      <c r="AU389" s="175"/>
      <c r="AV389" s="175"/>
      <c r="AW389" s="175"/>
      <c r="AX389" s="175"/>
      <c r="AY389" s="175"/>
      <c r="AZ389" s="175"/>
      <c r="BA389" s="175"/>
      <c r="BB389" s="185"/>
      <c r="BC389" s="175"/>
      <c r="BD389" s="175"/>
      <c r="BE389" s="175"/>
      <c r="BF389" s="175">
        <f t="shared" si="37"/>
        <v>0</v>
      </c>
      <c r="BG389" s="175" t="e">
        <f t="shared" si="38"/>
        <v>#N/A</v>
      </c>
      <c r="BH389" s="175">
        <f t="shared" si="39"/>
        <v>0.70486497640391299</v>
      </c>
      <c r="BI389" s="175"/>
      <c r="BJ389" s="175"/>
      <c r="BK389" s="175"/>
      <c r="BL389" s="175"/>
      <c r="BM389" s="175"/>
      <c r="BN389" s="175"/>
      <c r="BO389" s="175"/>
      <c r="BP389" s="175"/>
      <c r="BQ389" s="175"/>
      <c r="BR389" s="175"/>
      <c r="BS389" s="175"/>
      <c r="BT389" s="175"/>
      <c r="BU389" s="175"/>
      <c r="BV389" s="175"/>
      <c r="BW389" s="175"/>
      <c r="BX389" s="175"/>
      <c r="BY389" s="175"/>
      <c r="BZ389" s="175"/>
      <c r="CA389" s="175"/>
      <c r="CB389" s="175"/>
      <c r="CC389" s="175"/>
      <c r="CD389" s="175"/>
      <c r="CE389" s="175"/>
      <c r="CF389" s="175"/>
      <c r="CG389" s="175"/>
      <c r="CH389" s="175"/>
      <c r="CI389" s="175"/>
      <c r="CJ389" s="175"/>
      <c r="CK389" s="175"/>
      <c r="CL389" s="175"/>
      <c r="CM389" s="175"/>
      <c r="CN389" s="175"/>
      <c r="CO389" s="175"/>
      <c r="CP389" s="175"/>
      <c r="CQ389" s="175"/>
      <c r="CR389" s="175"/>
      <c r="CS389" s="175"/>
      <c r="CT389" s="175"/>
      <c r="CU389" s="175"/>
      <c r="CV389" s="175"/>
      <c r="CW389" s="175"/>
      <c r="CX389" s="175"/>
      <c r="CY389" s="175"/>
      <c r="CZ389" s="175"/>
      <c r="DA389" s="175"/>
      <c r="DB389" s="175"/>
      <c r="DC389" s="175"/>
      <c r="DD389" s="175"/>
      <c r="DE389" s="175"/>
      <c r="DF389" s="175"/>
      <c r="DG389" s="175"/>
      <c r="DH389" s="175"/>
      <c r="DI389" s="175"/>
      <c r="DJ389" s="175"/>
      <c r="DK389" s="175"/>
      <c r="DL389" s="175"/>
      <c r="DM389" s="175"/>
      <c r="DN389" s="175"/>
      <c r="DO389" s="175"/>
      <c r="DP389" s="175"/>
      <c r="DQ389" s="175"/>
      <c r="DR389" s="175"/>
      <c r="DS389" s="175"/>
      <c r="DT389" s="175"/>
      <c r="DU389" s="175"/>
      <c r="DV389" s="175"/>
      <c r="DW389" s="175"/>
      <c r="DX389" s="175"/>
      <c r="DY389" s="175"/>
      <c r="DZ389" s="175"/>
      <c r="EA389" s="175"/>
      <c r="EB389" s="175"/>
      <c r="EC389" s="175"/>
      <c r="ED389" s="175"/>
      <c r="EE389" s="175"/>
      <c r="EF389" s="175"/>
      <c r="EG389" s="175"/>
      <c r="EH389" s="175"/>
      <c r="EI389" s="175"/>
      <c r="EJ389" s="175"/>
      <c r="EK389" s="175"/>
      <c r="EL389" s="175"/>
      <c r="EM389" s="175"/>
      <c r="EN389" s="175"/>
      <c r="EO389" s="175"/>
      <c r="EP389" s="175"/>
      <c r="EQ389" s="175"/>
      <c r="ER389" s="175"/>
    </row>
    <row r="390" spans="1:148" outlineLevel="1" x14ac:dyDescent="0.2">
      <c r="A390" s="122">
        <v>179</v>
      </c>
      <c r="B390" s="122">
        <v>1</v>
      </c>
      <c r="C390" s="104">
        <v>0.92586574036520841</v>
      </c>
      <c r="D390" s="104">
        <f t="shared" si="31"/>
        <v>7.4134259634791588E-2</v>
      </c>
      <c r="E390" s="104">
        <f t="shared" si="32"/>
        <v>0.15405208730864217</v>
      </c>
      <c r="F390" s="104">
        <f t="shared" si="33"/>
        <v>0.39249469717263974</v>
      </c>
      <c r="G390" s="104">
        <f t="shared" si="34"/>
        <v>0.28296679134021097</v>
      </c>
      <c r="H390" s="104">
        <v>4.3376357261886295E-2</v>
      </c>
      <c r="I390" s="104">
        <f t="shared" si="35"/>
        <v>2.9194325445520226E-4</v>
      </c>
      <c r="J390" s="104">
        <f t="shared" si="36"/>
        <v>0.2893109791479081</v>
      </c>
      <c r="AU390" s="175"/>
      <c r="AV390" s="175"/>
      <c r="AW390" s="175"/>
      <c r="AX390" s="175"/>
      <c r="AY390" s="175"/>
      <c r="AZ390" s="175"/>
      <c r="BA390" s="175"/>
      <c r="BB390" s="185"/>
      <c r="BC390" s="175"/>
      <c r="BD390" s="175"/>
      <c r="BE390" s="175"/>
      <c r="BF390" s="175">
        <f t="shared" si="37"/>
        <v>0</v>
      </c>
      <c r="BG390" s="175" t="e">
        <f t="shared" si="38"/>
        <v>#N/A</v>
      </c>
      <c r="BH390" s="175">
        <f t="shared" si="39"/>
        <v>0.92586574036520841</v>
      </c>
      <c r="BI390" s="175"/>
      <c r="BJ390" s="175"/>
      <c r="BK390" s="175"/>
      <c r="BL390" s="175"/>
      <c r="BM390" s="175"/>
      <c r="BN390" s="175"/>
      <c r="BO390" s="175"/>
      <c r="BP390" s="175"/>
      <c r="BQ390" s="175"/>
      <c r="BR390" s="175"/>
      <c r="BS390" s="175"/>
      <c r="BT390" s="175"/>
      <c r="BU390" s="175"/>
      <c r="BV390" s="175"/>
      <c r="BW390" s="175"/>
      <c r="BX390" s="175"/>
      <c r="BY390" s="175"/>
      <c r="BZ390" s="175"/>
      <c r="CA390" s="175"/>
      <c r="CB390" s="175"/>
      <c r="CC390" s="175"/>
      <c r="CD390" s="175"/>
      <c r="CE390" s="175"/>
      <c r="CF390" s="175"/>
      <c r="CG390" s="175"/>
      <c r="CH390" s="175"/>
      <c r="CI390" s="175"/>
      <c r="CJ390" s="175"/>
      <c r="CK390" s="175"/>
      <c r="CL390" s="175"/>
      <c r="CM390" s="175"/>
      <c r="CN390" s="175"/>
      <c r="CO390" s="175"/>
      <c r="CP390" s="175"/>
      <c r="CQ390" s="175"/>
      <c r="CR390" s="175"/>
      <c r="CS390" s="175"/>
      <c r="CT390" s="175"/>
      <c r="CU390" s="175"/>
      <c r="CV390" s="175"/>
      <c r="CW390" s="175"/>
      <c r="CX390" s="175"/>
      <c r="CY390" s="175"/>
      <c r="CZ390" s="175"/>
      <c r="DA390" s="175"/>
      <c r="DB390" s="175"/>
      <c r="DC390" s="175"/>
      <c r="DD390" s="175"/>
      <c r="DE390" s="175"/>
      <c r="DF390" s="175"/>
      <c r="DG390" s="175"/>
      <c r="DH390" s="175"/>
      <c r="DI390" s="175"/>
      <c r="DJ390" s="175"/>
      <c r="DK390" s="175"/>
      <c r="DL390" s="175"/>
      <c r="DM390" s="175"/>
      <c r="DN390" s="175"/>
      <c r="DO390" s="175"/>
      <c r="DP390" s="175"/>
      <c r="DQ390" s="175"/>
      <c r="DR390" s="175"/>
      <c r="DS390" s="175"/>
      <c r="DT390" s="175"/>
      <c r="DU390" s="175"/>
      <c r="DV390" s="175"/>
      <c r="DW390" s="175"/>
      <c r="DX390" s="175"/>
      <c r="DY390" s="175"/>
      <c r="DZ390" s="175"/>
      <c r="EA390" s="175"/>
      <c r="EB390" s="175"/>
      <c r="EC390" s="175"/>
      <c r="ED390" s="175"/>
      <c r="EE390" s="175"/>
      <c r="EF390" s="175"/>
      <c r="EG390" s="175"/>
      <c r="EH390" s="175"/>
      <c r="EI390" s="175"/>
      <c r="EJ390" s="175"/>
      <c r="EK390" s="175"/>
      <c r="EL390" s="175"/>
      <c r="EM390" s="175"/>
      <c r="EN390" s="175"/>
      <c r="EO390" s="175"/>
      <c r="EP390" s="175"/>
      <c r="EQ390" s="175"/>
      <c r="ER390" s="175"/>
    </row>
    <row r="391" spans="1:148" outlineLevel="1" x14ac:dyDescent="0.2">
      <c r="A391" s="122">
        <v>180</v>
      </c>
      <c r="B391" s="122">
        <v>1</v>
      </c>
      <c r="C391" s="104">
        <v>0.7180550521026513</v>
      </c>
      <c r="D391" s="104">
        <f t="shared" si="31"/>
        <v>0.2819449478973487</v>
      </c>
      <c r="E391" s="104">
        <f t="shared" si="32"/>
        <v>0.66241807727111235</v>
      </c>
      <c r="F391" s="104">
        <f t="shared" si="33"/>
        <v>0.81389070351682502</v>
      </c>
      <c r="G391" s="104">
        <f t="shared" si="34"/>
        <v>0.62661860786492718</v>
      </c>
      <c r="H391" s="104">
        <v>0.15934836496308469</v>
      </c>
      <c r="I391" s="104">
        <f t="shared" si="35"/>
        <v>6.8104954974019727E-3</v>
      </c>
      <c r="J391" s="104">
        <f t="shared" si="36"/>
        <v>0.68343191614199006</v>
      </c>
      <c r="AU391" s="175"/>
      <c r="AV391" s="175"/>
      <c r="AW391" s="175"/>
      <c r="AX391" s="175"/>
      <c r="AY391" s="175"/>
      <c r="AZ391" s="175"/>
      <c r="BA391" s="175"/>
      <c r="BB391" s="185"/>
      <c r="BC391" s="175"/>
      <c r="BD391" s="175"/>
      <c r="BE391" s="175"/>
      <c r="BF391" s="175">
        <f t="shared" si="37"/>
        <v>0</v>
      </c>
      <c r="BG391" s="175" t="e">
        <f t="shared" si="38"/>
        <v>#N/A</v>
      </c>
      <c r="BH391" s="175">
        <f t="shared" si="39"/>
        <v>0.7180550521026513</v>
      </c>
      <c r="BI391" s="175"/>
      <c r="BJ391" s="175"/>
      <c r="BK391" s="175"/>
      <c r="BL391" s="175"/>
      <c r="BM391" s="175"/>
      <c r="BN391" s="175"/>
      <c r="BO391" s="175"/>
      <c r="BP391" s="175"/>
      <c r="BQ391" s="175"/>
      <c r="BR391" s="175"/>
      <c r="BS391" s="175"/>
      <c r="BT391" s="175"/>
      <c r="BU391" s="175"/>
      <c r="BV391" s="175"/>
      <c r="BW391" s="175"/>
      <c r="BX391" s="175"/>
      <c r="BY391" s="175"/>
      <c r="BZ391" s="175"/>
      <c r="CA391" s="175"/>
      <c r="CB391" s="175"/>
      <c r="CC391" s="175"/>
      <c r="CD391" s="175"/>
      <c r="CE391" s="175"/>
      <c r="CF391" s="175"/>
      <c r="CG391" s="175"/>
      <c r="CH391" s="175"/>
      <c r="CI391" s="175"/>
      <c r="CJ391" s="175"/>
      <c r="CK391" s="175"/>
      <c r="CL391" s="175"/>
      <c r="CM391" s="175"/>
      <c r="CN391" s="175"/>
      <c r="CO391" s="175"/>
      <c r="CP391" s="175"/>
      <c r="CQ391" s="175"/>
      <c r="CR391" s="175"/>
      <c r="CS391" s="175"/>
      <c r="CT391" s="175"/>
      <c r="CU391" s="175"/>
      <c r="CV391" s="175"/>
      <c r="CW391" s="175"/>
      <c r="CX391" s="175"/>
      <c r="CY391" s="175"/>
      <c r="CZ391" s="175"/>
      <c r="DA391" s="175"/>
      <c r="DB391" s="175"/>
      <c r="DC391" s="175"/>
      <c r="DD391" s="175"/>
      <c r="DE391" s="175"/>
      <c r="DF391" s="175"/>
      <c r="DG391" s="175"/>
      <c r="DH391" s="175"/>
      <c r="DI391" s="175"/>
      <c r="DJ391" s="175"/>
      <c r="DK391" s="175"/>
      <c r="DL391" s="175"/>
      <c r="DM391" s="175"/>
      <c r="DN391" s="175"/>
      <c r="DO391" s="175"/>
      <c r="DP391" s="175"/>
      <c r="DQ391" s="175"/>
      <c r="DR391" s="175"/>
      <c r="DS391" s="175"/>
      <c r="DT391" s="175"/>
      <c r="DU391" s="175"/>
      <c r="DV391" s="175"/>
      <c r="DW391" s="175"/>
      <c r="DX391" s="175"/>
      <c r="DY391" s="175"/>
      <c r="DZ391" s="175"/>
      <c r="EA391" s="175"/>
      <c r="EB391" s="175"/>
      <c r="EC391" s="175"/>
      <c r="ED391" s="175"/>
      <c r="EE391" s="175"/>
      <c r="EF391" s="175"/>
      <c r="EG391" s="175"/>
      <c r="EH391" s="175"/>
      <c r="EI391" s="175"/>
      <c r="EJ391" s="175"/>
      <c r="EK391" s="175"/>
      <c r="EL391" s="175"/>
      <c r="EM391" s="175"/>
      <c r="EN391" s="175"/>
      <c r="EO391" s="175"/>
      <c r="EP391" s="175"/>
      <c r="EQ391" s="175"/>
      <c r="ER391" s="175"/>
    </row>
    <row r="392" spans="1:148" outlineLevel="1" x14ac:dyDescent="0.2">
      <c r="A392" s="122">
        <v>181</v>
      </c>
      <c r="B392" s="122">
        <v>0</v>
      </c>
      <c r="C392" s="104">
        <v>1.4431107461546756E-3</v>
      </c>
      <c r="D392" s="104">
        <f t="shared" si="31"/>
        <v>-1.4431107461546756E-3</v>
      </c>
      <c r="E392" s="104">
        <f t="shared" si="32"/>
        <v>2.8883060666907087E-3</v>
      </c>
      <c r="F392" s="104">
        <f t="shared" si="33"/>
        <v>-5.3742962950424578E-2</v>
      </c>
      <c r="G392" s="104">
        <f t="shared" si="34"/>
        <v>-3.8015737852905941E-2</v>
      </c>
      <c r="H392" s="104">
        <v>1.8156047540889228E-3</v>
      </c>
      <c r="I392" s="104">
        <f t="shared" si="35"/>
        <v>2.0257379067219132E-7</v>
      </c>
      <c r="J392" s="104">
        <f t="shared" si="36"/>
        <v>-3.8050295694756667E-2</v>
      </c>
      <c r="AU392" s="175"/>
      <c r="AV392" s="175"/>
      <c r="AW392" s="175"/>
      <c r="AX392" s="175"/>
      <c r="AY392" s="175"/>
      <c r="AZ392" s="175"/>
      <c r="BA392" s="175"/>
      <c r="BB392" s="185"/>
      <c r="BC392" s="175"/>
      <c r="BD392" s="175"/>
      <c r="BE392" s="175"/>
      <c r="BF392" s="175">
        <f t="shared" si="37"/>
        <v>1</v>
      </c>
      <c r="BG392" s="175">
        <f t="shared" si="38"/>
        <v>1.4431107461546756E-3</v>
      </c>
      <c r="BH392" s="175" t="e">
        <f t="shared" si="39"/>
        <v>#N/A</v>
      </c>
      <c r="BI392" s="175"/>
      <c r="BJ392" s="175"/>
      <c r="BK392" s="175"/>
      <c r="BL392" s="175"/>
      <c r="BM392" s="175"/>
      <c r="BN392" s="175"/>
      <c r="BO392" s="175"/>
      <c r="BP392" s="175"/>
      <c r="BQ392" s="175"/>
      <c r="BR392" s="175"/>
      <c r="BS392" s="175"/>
      <c r="BT392" s="175"/>
      <c r="BU392" s="175"/>
      <c r="BV392" s="175"/>
      <c r="BW392" s="175"/>
      <c r="BX392" s="175"/>
      <c r="BY392" s="175"/>
      <c r="BZ392" s="175"/>
      <c r="CA392" s="175"/>
      <c r="CB392" s="175"/>
      <c r="CC392" s="175"/>
      <c r="CD392" s="175"/>
      <c r="CE392" s="175"/>
      <c r="CF392" s="175"/>
      <c r="CG392" s="175"/>
      <c r="CH392" s="175"/>
      <c r="CI392" s="175"/>
      <c r="CJ392" s="175"/>
      <c r="CK392" s="175"/>
      <c r="CL392" s="175"/>
      <c r="CM392" s="175"/>
      <c r="CN392" s="175"/>
      <c r="CO392" s="175"/>
      <c r="CP392" s="175"/>
      <c r="CQ392" s="175"/>
      <c r="CR392" s="175"/>
      <c r="CS392" s="175"/>
      <c r="CT392" s="175"/>
      <c r="CU392" s="175"/>
      <c r="CV392" s="175"/>
      <c r="CW392" s="175"/>
      <c r="CX392" s="175"/>
      <c r="CY392" s="175"/>
      <c r="CZ392" s="175"/>
      <c r="DA392" s="175"/>
      <c r="DB392" s="175"/>
      <c r="DC392" s="175"/>
      <c r="DD392" s="175"/>
      <c r="DE392" s="175"/>
      <c r="DF392" s="175"/>
      <c r="DG392" s="175"/>
      <c r="DH392" s="175"/>
      <c r="DI392" s="175"/>
      <c r="DJ392" s="175"/>
      <c r="DK392" s="175"/>
      <c r="DL392" s="175"/>
      <c r="DM392" s="175"/>
      <c r="DN392" s="175"/>
      <c r="DO392" s="175"/>
      <c r="DP392" s="175"/>
      <c r="DQ392" s="175"/>
      <c r="DR392" s="175"/>
      <c r="DS392" s="175"/>
      <c r="DT392" s="175"/>
      <c r="DU392" s="175"/>
      <c r="DV392" s="175"/>
      <c r="DW392" s="175"/>
      <c r="DX392" s="175"/>
      <c r="DY392" s="175"/>
      <c r="DZ392" s="175"/>
      <c r="EA392" s="175"/>
      <c r="EB392" s="175"/>
      <c r="EC392" s="175"/>
      <c r="ED392" s="175"/>
      <c r="EE392" s="175"/>
      <c r="EF392" s="175"/>
      <c r="EG392" s="175"/>
      <c r="EH392" s="175"/>
      <c r="EI392" s="175"/>
      <c r="EJ392" s="175"/>
      <c r="EK392" s="175"/>
      <c r="EL392" s="175"/>
      <c r="EM392" s="175"/>
      <c r="EN392" s="175"/>
      <c r="EO392" s="175"/>
      <c r="EP392" s="175"/>
      <c r="EQ392" s="175"/>
      <c r="ER392" s="175"/>
    </row>
    <row r="393" spans="1:148" outlineLevel="1" x14ac:dyDescent="0.2">
      <c r="A393" s="122">
        <v>182</v>
      </c>
      <c r="B393" s="122">
        <v>1</v>
      </c>
      <c r="C393" s="104">
        <v>0.40431375580371415</v>
      </c>
      <c r="D393" s="104">
        <f t="shared" si="31"/>
        <v>0.5956862441962858</v>
      </c>
      <c r="E393" s="104">
        <f t="shared" si="32"/>
        <v>1.8111281583205521</v>
      </c>
      <c r="F393" s="104">
        <f t="shared" si="33"/>
        <v>1.3457816161326295</v>
      </c>
      <c r="G393" s="104">
        <f t="shared" si="34"/>
        <v>1.2138066904087501</v>
      </c>
      <c r="H393" s="104">
        <v>7.6484581656350942E-2</v>
      </c>
      <c r="I393" s="104">
        <f t="shared" si="35"/>
        <v>1.0163453305304711E-2</v>
      </c>
      <c r="J393" s="104">
        <f t="shared" si="36"/>
        <v>1.263070092071253</v>
      </c>
      <c r="AU393" s="175"/>
      <c r="AV393" s="175"/>
      <c r="AW393" s="175"/>
      <c r="AX393" s="175"/>
      <c r="AY393" s="175"/>
      <c r="AZ393" s="175"/>
      <c r="BA393" s="175"/>
      <c r="BB393" s="185"/>
      <c r="BC393" s="175"/>
      <c r="BD393" s="175"/>
      <c r="BE393" s="175"/>
      <c r="BF393" s="175">
        <f t="shared" si="37"/>
        <v>0</v>
      </c>
      <c r="BG393" s="175" t="e">
        <f t="shared" si="38"/>
        <v>#N/A</v>
      </c>
      <c r="BH393" s="175">
        <f t="shared" si="39"/>
        <v>0.40431375580371415</v>
      </c>
      <c r="BI393" s="175"/>
      <c r="BJ393" s="175"/>
      <c r="BK393" s="175"/>
      <c r="BL393" s="175"/>
      <c r="BM393" s="175"/>
      <c r="BN393" s="175"/>
      <c r="BO393" s="175"/>
      <c r="BP393" s="175"/>
      <c r="BQ393" s="175"/>
      <c r="BR393" s="175"/>
      <c r="BS393" s="175"/>
      <c r="BT393" s="175"/>
      <c r="BU393" s="175"/>
      <c r="BV393" s="175"/>
      <c r="BW393" s="175"/>
      <c r="BX393" s="175"/>
      <c r="BY393" s="175"/>
      <c r="BZ393" s="175"/>
      <c r="CA393" s="175"/>
      <c r="CB393" s="175"/>
      <c r="CC393" s="175"/>
      <c r="CD393" s="175"/>
      <c r="CE393" s="175"/>
      <c r="CF393" s="175"/>
      <c r="CG393" s="175"/>
      <c r="CH393" s="175"/>
      <c r="CI393" s="175"/>
      <c r="CJ393" s="175"/>
      <c r="CK393" s="175"/>
      <c r="CL393" s="175"/>
      <c r="CM393" s="175"/>
      <c r="CN393" s="175"/>
      <c r="CO393" s="175"/>
      <c r="CP393" s="175"/>
      <c r="CQ393" s="175"/>
      <c r="CR393" s="175"/>
      <c r="CS393" s="175"/>
      <c r="CT393" s="175"/>
      <c r="CU393" s="175"/>
      <c r="CV393" s="175"/>
      <c r="CW393" s="175"/>
      <c r="CX393" s="175"/>
      <c r="CY393" s="175"/>
      <c r="CZ393" s="175"/>
      <c r="DA393" s="175"/>
      <c r="DB393" s="175"/>
      <c r="DC393" s="175"/>
      <c r="DD393" s="175"/>
      <c r="DE393" s="175"/>
      <c r="DF393" s="175"/>
      <c r="DG393" s="175"/>
      <c r="DH393" s="175"/>
      <c r="DI393" s="175"/>
      <c r="DJ393" s="175"/>
      <c r="DK393" s="175"/>
      <c r="DL393" s="175"/>
      <c r="DM393" s="175"/>
      <c r="DN393" s="175"/>
      <c r="DO393" s="175"/>
      <c r="DP393" s="175"/>
      <c r="DQ393" s="175"/>
      <c r="DR393" s="175"/>
      <c r="DS393" s="175"/>
      <c r="DT393" s="175"/>
      <c r="DU393" s="175"/>
      <c r="DV393" s="175"/>
      <c r="DW393" s="175"/>
      <c r="DX393" s="175"/>
      <c r="DY393" s="175"/>
      <c r="DZ393" s="175"/>
      <c r="EA393" s="175"/>
      <c r="EB393" s="175"/>
      <c r="EC393" s="175"/>
      <c r="ED393" s="175"/>
      <c r="EE393" s="175"/>
      <c r="EF393" s="175"/>
      <c r="EG393" s="175"/>
      <c r="EH393" s="175"/>
      <c r="EI393" s="175"/>
      <c r="EJ393" s="175"/>
      <c r="EK393" s="175"/>
      <c r="EL393" s="175"/>
      <c r="EM393" s="175"/>
      <c r="EN393" s="175"/>
      <c r="EO393" s="175"/>
      <c r="EP393" s="175"/>
      <c r="EQ393" s="175"/>
      <c r="ER393" s="175"/>
    </row>
    <row r="394" spans="1:148" outlineLevel="1" x14ac:dyDescent="0.2">
      <c r="A394" s="122">
        <v>183</v>
      </c>
      <c r="B394" s="122">
        <v>0</v>
      </c>
      <c r="C394" s="104">
        <v>0.40904662015794485</v>
      </c>
      <c r="D394" s="104">
        <f t="shared" si="31"/>
        <v>-0.40904662015794485</v>
      </c>
      <c r="E394" s="104">
        <f t="shared" si="32"/>
        <v>1.052036296406976</v>
      </c>
      <c r="F394" s="104">
        <f t="shared" si="33"/>
        <v>-1.0256882062337347</v>
      </c>
      <c r="G394" s="104">
        <f t="shared" si="34"/>
        <v>-0.8319740756193521</v>
      </c>
      <c r="H394" s="104">
        <v>5.1605991092437159E-2</v>
      </c>
      <c r="I394" s="104">
        <f t="shared" si="35"/>
        <v>3.054912354272792E-3</v>
      </c>
      <c r="J394" s="104">
        <f t="shared" si="36"/>
        <v>-0.85430980912755861</v>
      </c>
      <c r="AU394" s="175"/>
      <c r="AV394" s="175"/>
      <c r="AW394" s="175"/>
      <c r="AX394" s="175"/>
      <c r="AY394" s="175"/>
      <c r="AZ394" s="175"/>
      <c r="BA394" s="175"/>
      <c r="BB394" s="185"/>
      <c r="BC394" s="175"/>
      <c r="BD394" s="175"/>
      <c r="BE394" s="175"/>
      <c r="BF394" s="175">
        <f t="shared" si="37"/>
        <v>1</v>
      </c>
      <c r="BG394" s="175">
        <f t="shared" si="38"/>
        <v>0.40904662015794485</v>
      </c>
      <c r="BH394" s="175" t="e">
        <f t="shared" si="39"/>
        <v>#N/A</v>
      </c>
      <c r="BI394" s="175"/>
      <c r="BJ394" s="175"/>
      <c r="BK394" s="175"/>
      <c r="BL394" s="175"/>
      <c r="BM394" s="175"/>
      <c r="BN394" s="175"/>
      <c r="BO394" s="175"/>
      <c r="BP394" s="175"/>
      <c r="BQ394" s="175"/>
      <c r="BR394" s="175"/>
      <c r="BS394" s="175"/>
      <c r="BT394" s="175"/>
      <c r="BU394" s="175"/>
      <c r="BV394" s="175"/>
      <c r="BW394" s="175"/>
      <c r="BX394" s="175"/>
      <c r="BY394" s="175"/>
      <c r="BZ394" s="175"/>
      <c r="CA394" s="175"/>
      <c r="CB394" s="175"/>
      <c r="CC394" s="175"/>
      <c r="CD394" s="175"/>
      <c r="CE394" s="175"/>
      <c r="CF394" s="175"/>
      <c r="CG394" s="175"/>
      <c r="CH394" s="175"/>
      <c r="CI394" s="175"/>
      <c r="CJ394" s="175"/>
      <c r="CK394" s="175"/>
      <c r="CL394" s="175"/>
      <c r="CM394" s="175"/>
      <c r="CN394" s="175"/>
      <c r="CO394" s="175"/>
      <c r="CP394" s="175"/>
      <c r="CQ394" s="175"/>
      <c r="CR394" s="175"/>
      <c r="CS394" s="175"/>
      <c r="CT394" s="175"/>
      <c r="CU394" s="175"/>
      <c r="CV394" s="175"/>
      <c r="CW394" s="175"/>
      <c r="CX394" s="175"/>
      <c r="CY394" s="175"/>
      <c r="CZ394" s="175"/>
      <c r="DA394" s="175"/>
      <c r="DB394" s="175"/>
      <c r="DC394" s="175"/>
      <c r="DD394" s="175"/>
      <c r="DE394" s="175"/>
      <c r="DF394" s="175"/>
      <c r="DG394" s="175"/>
      <c r="DH394" s="175"/>
      <c r="DI394" s="175"/>
      <c r="DJ394" s="175"/>
      <c r="DK394" s="175"/>
      <c r="DL394" s="175"/>
      <c r="DM394" s="175"/>
      <c r="DN394" s="175"/>
      <c r="DO394" s="175"/>
      <c r="DP394" s="175"/>
      <c r="DQ394" s="175"/>
      <c r="DR394" s="175"/>
      <c r="DS394" s="175"/>
      <c r="DT394" s="175"/>
      <c r="DU394" s="175"/>
      <c r="DV394" s="175"/>
      <c r="DW394" s="175"/>
      <c r="DX394" s="175"/>
      <c r="DY394" s="175"/>
      <c r="DZ394" s="175"/>
      <c r="EA394" s="175"/>
      <c r="EB394" s="175"/>
      <c r="EC394" s="175"/>
      <c r="ED394" s="175"/>
      <c r="EE394" s="175"/>
      <c r="EF394" s="175"/>
      <c r="EG394" s="175"/>
      <c r="EH394" s="175"/>
      <c r="EI394" s="175"/>
      <c r="EJ394" s="175"/>
      <c r="EK394" s="175"/>
      <c r="EL394" s="175"/>
      <c r="EM394" s="175"/>
      <c r="EN394" s="175"/>
      <c r="EO394" s="175"/>
      <c r="EP394" s="175"/>
      <c r="EQ394" s="175"/>
      <c r="ER394" s="175"/>
    </row>
    <row r="395" spans="1:148" outlineLevel="1" x14ac:dyDescent="0.2">
      <c r="A395" s="122">
        <v>184</v>
      </c>
      <c r="B395" s="122">
        <v>1</v>
      </c>
      <c r="C395" s="104">
        <v>0.74898934830332775</v>
      </c>
      <c r="D395" s="104">
        <f t="shared" si="31"/>
        <v>0.25101065169667225</v>
      </c>
      <c r="E395" s="104">
        <f t="shared" si="32"/>
        <v>0.57806103357980332</v>
      </c>
      <c r="F395" s="104">
        <f t="shared" si="33"/>
        <v>0.76030325106486507</v>
      </c>
      <c r="G395" s="104">
        <f t="shared" si="34"/>
        <v>0.5789062720889816</v>
      </c>
      <c r="H395" s="104">
        <v>0.10262707397901981</v>
      </c>
      <c r="I395" s="104">
        <f t="shared" si="35"/>
        <v>3.2854070072928557E-3</v>
      </c>
      <c r="J395" s="104">
        <f t="shared" si="36"/>
        <v>0.61111335344182827</v>
      </c>
      <c r="AU395" s="175"/>
      <c r="AV395" s="175"/>
      <c r="AW395" s="175"/>
      <c r="AX395" s="175"/>
      <c r="AY395" s="175"/>
      <c r="AZ395" s="175"/>
      <c r="BA395" s="175"/>
      <c r="BB395" s="185"/>
      <c r="BC395" s="175"/>
      <c r="BD395" s="175"/>
      <c r="BE395" s="175"/>
      <c r="BF395" s="175">
        <f t="shared" si="37"/>
        <v>0</v>
      </c>
      <c r="BG395" s="175" t="e">
        <f t="shared" si="38"/>
        <v>#N/A</v>
      </c>
      <c r="BH395" s="175">
        <f t="shared" si="39"/>
        <v>0.74898934830332775</v>
      </c>
      <c r="BI395" s="175"/>
      <c r="BJ395" s="175"/>
      <c r="BK395" s="175"/>
      <c r="BL395" s="175"/>
      <c r="BM395" s="175"/>
      <c r="BN395" s="175"/>
      <c r="BO395" s="175"/>
      <c r="BP395" s="175"/>
      <c r="BQ395" s="175"/>
      <c r="BR395" s="175"/>
      <c r="BS395" s="175"/>
      <c r="BT395" s="175"/>
      <c r="BU395" s="175"/>
      <c r="BV395" s="175"/>
      <c r="BW395" s="175"/>
      <c r="BX395" s="175"/>
      <c r="BY395" s="175"/>
      <c r="BZ395" s="175"/>
      <c r="CA395" s="175"/>
      <c r="CB395" s="175"/>
      <c r="CC395" s="175"/>
      <c r="CD395" s="175"/>
      <c r="CE395" s="175"/>
      <c r="CF395" s="175"/>
      <c r="CG395" s="175"/>
      <c r="CH395" s="175"/>
      <c r="CI395" s="175"/>
      <c r="CJ395" s="175"/>
      <c r="CK395" s="175"/>
      <c r="CL395" s="175"/>
      <c r="CM395" s="175"/>
      <c r="CN395" s="175"/>
      <c r="CO395" s="175"/>
      <c r="CP395" s="175"/>
      <c r="CQ395" s="175"/>
      <c r="CR395" s="175"/>
      <c r="CS395" s="175"/>
      <c r="CT395" s="175"/>
      <c r="CU395" s="175"/>
      <c r="CV395" s="175"/>
      <c r="CW395" s="175"/>
      <c r="CX395" s="175"/>
      <c r="CY395" s="175"/>
      <c r="CZ395" s="175"/>
      <c r="DA395" s="175"/>
      <c r="DB395" s="175"/>
      <c r="DC395" s="175"/>
      <c r="DD395" s="175"/>
      <c r="DE395" s="175"/>
      <c r="DF395" s="175"/>
      <c r="DG395" s="175"/>
      <c r="DH395" s="175"/>
      <c r="DI395" s="175"/>
      <c r="DJ395" s="175"/>
      <c r="DK395" s="175"/>
      <c r="DL395" s="175"/>
      <c r="DM395" s="175"/>
      <c r="DN395" s="175"/>
      <c r="DO395" s="175"/>
      <c r="DP395" s="175"/>
      <c r="DQ395" s="175"/>
      <c r="DR395" s="175"/>
      <c r="DS395" s="175"/>
      <c r="DT395" s="175"/>
      <c r="DU395" s="175"/>
      <c r="DV395" s="175"/>
      <c r="DW395" s="175"/>
      <c r="DX395" s="175"/>
      <c r="DY395" s="175"/>
      <c r="DZ395" s="175"/>
      <c r="EA395" s="175"/>
      <c r="EB395" s="175"/>
      <c r="EC395" s="175"/>
      <c r="ED395" s="175"/>
      <c r="EE395" s="175"/>
      <c r="EF395" s="175"/>
      <c r="EG395" s="175"/>
      <c r="EH395" s="175"/>
      <c r="EI395" s="175"/>
      <c r="EJ395" s="175"/>
      <c r="EK395" s="175"/>
      <c r="EL395" s="175"/>
      <c r="EM395" s="175"/>
      <c r="EN395" s="175"/>
      <c r="EO395" s="175"/>
      <c r="EP395" s="175"/>
      <c r="EQ395" s="175"/>
      <c r="ER395" s="175"/>
    </row>
    <row r="396" spans="1:148" outlineLevel="1" x14ac:dyDescent="0.2">
      <c r="A396" s="122">
        <v>185</v>
      </c>
      <c r="B396" s="122">
        <v>0</v>
      </c>
      <c r="C396" s="104">
        <v>5.9743036724934692E-3</v>
      </c>
      <c r="D396" s="104">
        <f t="shared" si="31"/>
        <v>-5.9743036724934692E-3</v>
      </c>
      <c r="E396" s="104">
        <f t="shared" si="32"/>
        <v>1.1984442447164704E-2</v>
      </c>
      <c r="F396" s="104">
        <f t="shared" si="33"/>
        <v>-0.10947347828202365</v>
      </c>
      <c r="G396" s="104">
        <f t="shared" si="34"/>
        <v>-7.7525547370702039E-2</v>
      </c>
      <c r="H396" s="104">
        <v>4.1058072285336516E-3</v>
      </c>
      <c r="I396" s="104">
        <f t="shared" si="35"/>
        <v>1.9138966635444134E-6</v>
      </c>
      <c r="J396" s="104">
        <f t="shared" si="36"/>
        <v>-7.7685191617020657E-2</v>
      </c>
      <c r="AU396" s="175"/>
      <c r="AV396" s="175"/>
      <c r="AW396" s="175"/>
      <c r="AX396" s="175"/>
      <c r="AY396" s="175"/>
      <c r="AZ396" s="175"/>
      <c r="BA396" s="175"/>
      <c r="BB396" s="185"/>
      <c r="BC396" s="175"/>
      <c r="BD396" s="175"/>
      <c r="BE396" s="175"/>
      <c r="BF396" s="175">
        <f t="shared" si="37"/>
        <v>1</v>
      </c>
      <c r="BG396" s="175">
        <f t="shared" si="38"/>
        <v>5.9743036724934692E-3</v>
      </c>
      <c r="BH396" s="175" t="e">
        <f t="shared" si="39"/>
        <v>#N/A</v>
      </c>
      <c r="BI396" s="175"/>
      <c r="BJ396" s="175"/>
      <c r="BK396" s="175"/>
      <c r="BL396" s="175"/>
      <c r="BM396" s="175"/>
      <c r="BN396" s="175"/>
      <c r="BO396" s="175"/>
      <c r="BP396" s="175"/>
      <c r="BQ396" s="175"/>
      <c r="BR396" s="175"/>
      <c r="BS396" s="175"/>
      <c r="BT396" s="175"/>
      <c r="BU396" s="175"/>
      <c r="BV396" s="175"/>
      <c r="BW396" s="175"/>
      <c r="BX396" s="175"/>
      <c r="BY396" s="175"/>
      <c r="BZ396" s="175"/>
      <c r="CA396" s="175"/>
      <c r="CB396" s="175"/>
      <c r="CC396" s="175"/>
      <c r="CD396" s="175"/>
      <c r="CE396" s="175"/>
      <c r="CF396" s="175"/>
      <c r="CG396" s="175"/>
      <c r="CH396" s="175"/>
      <c r="CI396" s="175"/>
      <c r="CJ396" s="175"/>
      <c r="CK396" s="175"/>
      <c r="CL396" s="175"/>
      <c r="CM396" s="175"/>
      <c r="CN396" s="175"/>
      <c r="CO396" s="175"/>
      <c r="CP396" s="175"/>
      <c r="CQ396" s="175"/>
      <c r="CR396" s="175"/>
      <c r="CS396" s="175"/>
      <c r="CT396" s="175"/>
      <c r="CU396" s="175"/>
      <c r="CV396" s="175"/>
      <c r="CW396" s="175"/>
      <c r="CX396" s="175"/>
      <c r="CY396" s="175"/>
      <c r="CZ396" s="175"/>
      <c r="DA396" s="175"/>
      <c r="DB396" s="175"/>
      <c r="DC396" s="175"/>
      <c r="DD396" s="175"/>
      <c r="DE396" s="175"/>
      <c r="DF396" s="175"/>
      <c r="DG396" s="175"/>
      <c r="DH396" s="175"/>
      <c r="DI396" s="175"/>
      <c r="DJ396" s="175"/>
      <c r="DK396" s="175"/>
      <c r="DL396" s="175"/>
      <c r="DM396" s="175"/>
      <c r="DN396" s="175"/>
      <c r="DO396" s="175"/>
      <c r="DP396" s="175"/>
      <c r="DQ396" s="175"/>
      <c r="DR396" s="175"/>
      <c r="DS396" s="175"/>
      <c r="DT396" s="175"/>
      <c r="DU396" s="175"/>
      <c r="DV396" s="175"/>
      <c r="DW396" s="175"/>
      <c r="DX396" s="175"/>
      <c r="DY396" s="175"/>
      <c r="DZ396" s="175"/>
      <c r="EA396" s="175"/>
      <c r="EB396" s="175"/>
      <c r="EC396" s="175"/>
      <c r="ED396" s="175"/>
      <c r="EE396" s="175"/>
      <c r="EF396" s="175"/>
      <c r="EG396" s="175"/>
      <c r="EH396" s="175"/>
      <c r="EI396" s="175"/>
      <c r="EJ396" s="175"/>
      <c r="EK396" s="175"/>
      <c r="EL396" s="175"/>
      <c r="EM396" s="175"/>
      <c r="EN396" s="175"/>
      <c r="EO396" s="175"/>
      <c r="EP396" s="175"/>
      <c r="EQ396" s="175"/>
      <c r="ER396" s="175"/>
    </row>
    <row r="397" spans="1:148" outlineLevel="1" x14ac:dyDescent="0.2">
      <c r="A397" s="122">
        <v>186</v>
      </c>
      <c r="B397" s="122">
        <v>0</v>
      </c>
      <c r="C397" s="104">
        <v>0.29843909072859715</v>
      </c>
      <c r="D397" s="104">
        <f t="shared" si="31"/>
        <v>-0.29843909072859715</v>
      </c>
      <c r="E397" s="104">
        <f t="shared" si="32"/>
        <v>0.70889511204455846</v>
      </c>
      <c r="F397" s="104">
        <f t="shared" si="33"/>
        <v>-0.84195909166927962</v>
      </c>
      <c r="G397" s="104">
        <f t="shared" si="34"/>
        <v>-0.65222157811509696</v>
      </c>
      <c r="H397" s="104">
        <v>8.6717283174699178E-2</v>
      </c>
      <c r="I397" s="104">
        <f t="shared" si="35"/>
        <v>3.4020614870373268E-3</v>
      </c>
      <c r="J397" s="104">
        <f t="shared" si="36"/>
        <v>-0.6824841085394544</v>
      </c>
      <c r="AU397" s="175"/>
      <c r="AV397" s="175"/>
      <c r="AW397" s="175"/>
      <c r="AX397" s="175"/>
      <c r="AY397" s="175"/>
      <c r="AZ397" s="175"/>
      <c r="BA397" s="175"/>
      <c r="BB397" s="185"/>
      <c r="BC397" s="175"/>
      <c r="BD397" s="175"/>
      <c r="BE397" s="175"/>
      <c r="BF397" s="175">
        <f t="shared" si="37"/>
        <v>1</v>
      </c>
      <c r="BG397" s="175">
        <f t="shared" si="38"/>
        <v>0.29843909072859715</v>
      </c>
      <c r="BH397" s="175" t="e">
        <f t="shared" si="39"/>
        <v>#N/A</v>
      </c>
      <c r="BI397" s="175"/>
      <c r="BJ397" s="175"/>
      <c r="BK397" s="175"/>
      <c r="BL397" s="175"/>
      <c r="BM397" s="175"/>
      <c r="BN397" s="175"/>
      <c r="BO397" s="175"/>
      <c r="BP397" s="175"/>
      <c r="BQ397" s="175"/>
      <c r="BR397" s="175"/>
      <c r="BS397" s="175"/>
      <c r="BT397" s="175"/>
      <c r="BU397" s="175"/>
      <c r="BV397" s="175"/>
      <c r="BW397" s="175"/>
      <c r="BX397" s="175"/>
      <c r="BY397" s="175"/>
      <c r="BZ397" s="175"/>
      <c r="CA397" s="175"/>
      <c r="CB397" s="175"/>
      <c r="CC397" s="175"/>
      <c r="CD397" s="175"/>
      <c r="CE397" s="175"/>
      <c r="CF397" s="175"/>
      <c r="CG397" s="175"/>
      <c r="CH397" s="175"/>
      <c r="CI397" s="175"/>
      <c r="CJ397" s="175"/>
      <c r="CK397" s="175"/>
      <c r="CL397" s="175"/>
      <c r="CM397" s="175"/>
      <c r="CN397" s="175"/>
      <c r="CO397" s="175"/>
      <c r="CP397" s="175"/>
      <c r="CQ397" s="175"/>
      <c r="CR397" s="175"/>
      <c r="CS397" s="175"/>
      <c r="CT397" s="175"/>
      <c r="CU397" s="175"/>
      <c r="CV397" s="175"/>
      <c r="CW397" s="175"/>
      <c r="CX397" s="175"/>
      <c r="CY397" s="175"/>
      <c r="CZ397" s="175"/>
      <c r="DA397" s="175"/>
      <c r="DB397" s="175"/>
      <c r="DC397" s="175"/>
      <c r="DD397" s="175"/>
      <c r="DE397" s="175"/>
      <c r="DF397" s="175"/>
      <c r="DG397" s="175"/>
      <c r="DH397" s="175"/>
      <c r="DI397" s="175"/>
      <c r="DJ397" s="175"/>
      <c r="DK397" s="175"/>
      <c r="DL397" s="175"/>
      <c r="DM397" s="175"/>
      <c r="DN397" s="175"/>
      <c r="DO397" s="175"/>
      <c r="DP397" s="175"/>
      <c r="DQ397" s="175"/>
      <c r="DR397" s="175"/>
      <c r="DS397" s="175"/>
      <c r="DT397" s="175"/>
      <c r="DU397" s="175"/>
      <c r="DV397" s="175"/>
      <c r="DW397" s="175"/>
      <c r="DX397" s="175"/>
      <c r="DY397" s="175"/>
      <c r="DZ397" s="175"/>
      <c r="EA397" s="175"/>
      <c r="EB397" s="175"/>
      <c r="EC397" s="175"/>
      <c r="ED397" s="175"/>
      <c r="EE397" s="175"/>
      <c r="EF397" s="175"/>
      <c r="EG397" s="175"/>
      <c r="EH397" s="175"/>
      <c r="EI397" s="175"/>
      <c r="EJ397" s="175"/>
      <c r="EK397" s="175"/>
      <c r="EL397" s="175"/>
      <c r="EM397" s="175"/>
      <c r="EN397" s="175"/>
      <c r="EO397" s="175"/>
      <c r="EP397" s="175"/>
      <c r="EQ397" s="175"/>
      <c r="ER397" s="175"/>
    </row>
    <row r="398" spans="1:148" outlineLevel="1" x14ac:dyDescent="0.2">
      <c r="A398" s="122">
        <v>187</v>
      </c>
      <c r="B398" s="122">
        <v>0</v>
      </c>
      <c r="C398" s="104">
        <v>6.3110236476251497E-2</v>
      </c>
      <c r="D398" s="104">
        <f t="shared" si="31"/>
        <v>-6.3110236476251497E-2</v>
      </c>
      <c r="E398" s="104">
        <f t="shared" si="32"/>
        <v>0.13037930397052097</v>
      </c>
      <c r="F398" s="104">
        <f t="shared" si="33"/>
        <v>-0.36108074439177862</v>
      </c>
      <c r="G398" s="104">
        <f t="shared" si="34"/>
        <v>-0.25954081067279294</v>
      </c>
      <c r="H398" s="104">
        <v>2.9141863783268607E-2</v>
      </c>
      <c r="I398" s="104">
        <f t="shared" si="35"/>
        <v>1.6020414042308473E-4</v>
      </c>
      <c r="J398" s="104">
        <f t="shared" si="36"/>
        <v>-0.26340727745470555</v>
      </c>
      <c r="AU398" s="175"/>
      <c r="AV398" s="175"/>
      <c r="AW398" s="175"/>
      <c r="AX398" s="175"/>
      <c r="AY398" s="175"/>
      <c r="AZ398" s="175"/>
      <c r="BA398" s="175"/>
      <c r="BB398" s="185"/>
      <c r="BC398" s="175"/>
      <c r="BD398" s="175"/>
      <c r="BE398" s="175"/>
      <c r="BF398" s="175">
        <f t="shared" si="37"/>
        <v>1</v>
      </c>
      <c r="BG398" s="175">
        <f t="shared" si="38"/>
        <v>6.3110236476251497E-2</v>
      </c>
      <c r="BH398" s="175" t="e">
        <f t="shared" si="39"/>
        <v>#N/A</v>
      </c>
      <c r="BI398" s="175"/>
      <c r="BJ398" s="175"/>
      <c r="BK398" s="175"/>
      <c r="BL398" s="175"/>
      <c r="BM398" s="175"/>
      <c r="BN398" s="175"/>
      <c r="BO398" s="175"/>
      <c r="BP398" s="175"/>
      <c r="BQ398" s="175"/>
      <c r="BR398" s="175"/>
      <c r="BS398" s="175"/>
      <c r="BT398" s="175"/>
      <c r="BU398" s="175"/>
      <c r="BV398" s="175"/>
      <c r="BW398" s="175"/>
      <c r="BX398" s="175"/>
      <c r="BY398" s="175"/>
      <c r="BZ398" s="175"/>
      <c r="CA398" s="175"/>
      <c r="CB398" s="175"/>
      <c r="CC398" s="175"/>
      <c r="CD398" s="175"/>
      <c r="CE398" s="175"/>
      <c r="CF398" s="175"/>
      <c r="CG398" s="175"/>
      <c r="CH398" s="175"/>
      <c r="CI398" s="175"/>
      <c r="CJ398" s="175"/>
      <c r="CK398" s="175"/>
      <c r="CL398" s="175"/>
      <c r="CM398" s="175"/>
      <c r="CN398" s="175"/>
      <c r="CO398" s="175"/>
      <c r="CP398" s="175"/>
      <c r="CQ398" s="175"/>
      <c r="CR398" s="175"/>
      <c r="CS398" s="175"/>
      <c r="CT398" s="175"/>
      <c r="CU398" s="175"/>
      <c r="CV398" s="175"/>
      <c r="CW398" s="175"/>
      <c r="CX398" s="175"/>
      <c r="CY398" s="175"/>
      <c r="CZ398" s="175"/>
      <c r="DA398" s="175"/>
      <c r="DB398" s="175"/>
      <c r="DC398" s="175"/>
      <c r="DD398" s="175"/>
      <c r="DE398" s="175"/>
      <c r="DF398" s="175"/>
      <c r="DG398" s="175"/>
      <c r="DH398" s="175"/>
      <c r="DI398" s="175"/>
      <c r="DJ398" s="175"/>
      <c r="DK398" s="175"/>
      <c r="DL398" s="175"/>
      <c r="DM398" s="175"/>
      <c r="DN398" s="175"/>
      <c r="DO398" s="175"/>
      <c r="DP398" s="175"/>
      <c r="DQ398" s="175"/>
      <c r="DR398" s="175"/>
      <c r="DS398" s="175"/>
      <c r="DT398" s="175"/>
      <c r="DU398" s="175"/>
      <c r="DV398" s="175"/>
      <c r="DW398" s="175"/>
      <c r="DX398" s="175"/>
      <c r="DY398" s="175"/>
      <c r="DZ398" s="175"/>
      <c r="EA398" s="175"/>
      <c r="EB398" s="175"/>
      <c r="EC398" s="175"/>
      <c r="ED398" s="175"/>
      <c r="EE398" s="175"/>
      <c r="EF398" s="175"/>
      <c r="EG398" s="175"/>
      <c r="EH398" s="175"/>
      <c r="EI398" s="175"/>
      <c r="EJ398" s="175"/>
      <c r="EK398" s="175"/>
      <c r="EL398" s="175"/>
      <c r="EM398" s="175"/>
      <c r="EN398" s="175"/>
      <c r="EO398" s="175"/>
      <c r="EP398" s="175"/>
      <c r="EQ398" s="175"/>
      <c r="ER398" s="175"/>
    </row>
    <row r="399" spans="1:148" outlineLevel="1" x14ac:dyDescent="0.2">
      <c r="A399" s="122">
        <v>188</v>
      </c>
      <c r="B399" s="122">
        <v>0</v>
      </c>
      <c r="C399" s="104">
        <v>5.9743036724934692E-3</v>
      </c>
      <c r="D399" s="104">
        <f t="shared" si="31"/>
        <v>-5.9743036724934692E-3</v>
      </c>
      <c r="E399" s="104">
        <f t="shared" si="32"/>
        <v>1.1984442447164704E-2</v>
      </c>
      <c r="F399" s="104">
        <f t="shared" si="33"/>
        <v>-0.10947347828202365</v>
      </c>
      <c r="G399" s="104">
        <f t="shared" si="34"/>
        <v>-7.7525547370702039E-2</v>
      </c>
      <c r="H399" s="104">
        <v>4.1058072285336516E-3</v>
      </c>
      <c r="I399" s="104">
        <f t="shared" si="35"/>
        <v>1.9138966635444134E-6</v>
      </c>
      <c r="J399" s="104">
        <f t="shared" si="36"/>
        <v>-7.7685191617020657E-2</v>
      </c>
      <c r="AU399" s="175"/>
      <c r="AV399" s="175"/>
      <c r="AW399" s="175"/>
      <c r="AX399" s="175"/>
      <c r="AY399" s="175"/>
      <c r="AZ399" s="175"/>
      <c r="BA399" s="175"/>
      <c r="BB399" s="185"/>
      <c r="BC399" s="175"/>
      <c r="BD399" s="175"/>
      <c r="BE399" s="175"/>
      <c r="BF399" s="175">
        <f t="shared" si="37"/>
        <v>1</v>
      </c>
      <c r="BG399" s="175">
        <f t="shared" si="38"/>
        <v>5.9743036724934692E-3</v>
      </c>
      <c r="BH399" s="175" t="e">
        <f t="shared" si="39"/>
        <v>#N/A</v>
      </c>
      <c r="BI399" s="175"/>
      <c r="BJ399" s="175"/>
      <c r="BK399" s="175"/>
      <c r="BL399" s="175"/>
      <c r="BM399" s="175"/>
      <c r="BN399" s="175"/>
      <c r="BO399" s="175"/>
      <c r="BP399" s="175"/>
      <c r="BQ399" s="175"/>
      <c r="BR399" s="175"/>
      <c r="BS399" s="175"/>
      <c r="BT399" s="175"/>
      <c r="BU399" s="175"/>
      <c r="BV399" s="175"/>
      <c r="BW399" s="175"/>
      <c r="BX399" s="175"/>
      <c r="BY399" s="175"/>
      <c r="BZ399" s="175"/>
      <c r="CA399" s="175"/>
      <c r="CB399" s="175"/>
      <c r="CC399" s="175"/>
      <c r="CD399" s="175"/>
      <c r="CE399" s="175"/>
      <c r="CF399" s="175"/>
      <c r="CG399" s="175"/>
      <c r="CH399" s="175"/>
      <c r="CI399" s="175"/>
      <c r="CJ399" s="175"/>
      <c r="CK399" s="175"/>
      <c r="CL399" s="175"/>
      <c r="CM399" s="175"/>
      <c r="CN399" s="175"/>
      <c r="CO399" s="175"/>
      <c r="CP399" s="175"/>
      <c r="CQ399" s="175"/>
      <c r="CR399" s="175"/>
      <c r="CS399" s="175"/>
      <c r="CT399" s="175"/>
      <c r="CU399" s="175"/>
      <c r="CV399" s="175"/>
      <c r="CW399" s="175"/>
      <c r="CX399" s="175"/>
      <c r="CY399" s="175"/>
      <c r="CZ399" s="175"/>
      <c r="DA399" s="175"/>
      <c r="DB399" s="175"/>
      <c r="DC399" s="175"/>
      <c r="DD399" s="175"/>
      <c r="DE399" s="175"/>
      <c r="DF399" s="175"/>
      <c r="DG399" s="175"/>
      <c r="DH399" s="175"/>
      <c r="DI399" s="175"/>
      <c r="DJ399" s="175"/>
      <c r="DK399" s="175"/>
      <c r="DL399" s="175"/>
      <c r="DM399" s="175"/>
      <c r="DN399" s="175"/>
      <c r="DO399" s="175"/>
      <c r="DP399" s="175"/>
      <c r="DQ399" s="175"/>
      <c r="DR399" s="175"/>
      <c r="DS399" s="175"/>
      <c r="DT399" s="175"/>
      <c r="DU399" s="175"/>
      <c r="DV399" s="175"/>
      <c r="DW399" s="175"/>
      <c r="DX399" s="175"/>
      <c r="DY399" s="175"/>
      <c r="DZ399" s="175"/>
      <c r="EA399" s="175"/>
      <c r="EB399" s="175"/>
      <c r="EC399" s="175"/>
      <c r="ED399" s="175"/>
      <c r="EE399" s="175"/>
      <c r="EF399" s="175"/>
      <c r="EG399" s="175"/>
      <c r="EH399" s="175"/>
      <c r="EI399" s="175"/>
      <c r="EJ399" s="175"/>
      <c r="EK399" s="175"/>
      <c r="EL399" s="175"/>
      <c r="EM399" s="175"/>
      <c r="EN399" s="175"/>
      <c r="EO399" s="175"/>
      <c r="EP399" s="175"/>
      <c r="EQ399" s="175"/>
      <c r="ER399" s="175"/>
    </row>
    <row r="400" spans="1:148" outlineLevel="1" x14ac:dyDescent="0.2">
      <c r="A400" s="122">
        <v>189</v>
      </c>
      <c r="B400" s="122">
        <v>1</v>
      </c>
      <c r="C400" s="104">
        <v>0.85509489320716547</v>
      </c>
      <c r="D400" s="104">
        <f t="shared" si="31"/>
        <v>0.14490510679283453</v>
      </c>
      <c r="E400" s="104">
        <f t="shared" si="32"/>
        <v>0.31308565999335852</v>
      </c>
      <c r="F400" s="104">
        <f t="shared" si="33"/>
        <v>0.55954057939827606</v>
      </c>
      <c r="G400" s="104">
        <f t="shared" si="34"/>
        <v>0.41165622702773924</v>
      </c>
      <c r="H400" s="104">
        <v>7.1336186098483245E-2</v>
      </c>
      <c r="I400" s="104">
        <f t="shared" si="35"/>
        <v>1.0782485090897228E-3</v>
      </c>
      <c r="J400" s="104">
        <f t="shared" si="36"/>
        <v>0.42717460610026564</v>
      </c>
      <c r="AU400" s="175"/>
      <c r="AV400" s="175"/>
      <c r="AW400" s="175"/>
      <c r="AX400" s="175"/>
      <c r="AY400" s="175"/>
      <c r="AZ400" s="175"/>
      <c r="BA400" s="175"/>
      <c r="BB400" s="185"/>
      <c r="BC400" s="175"/>
      <c r="BD400" s="175"/>
      <c r="BE400" s="175"/>
      <c r="BF400" s="175">
        <f t="shared" si="37"/>
        <v>0</v>
      </c>
      <c r="BG400" s="175" t="e">
        <f t="shared" si="38"/>
        <v>#N/A</v>
      </c>
      <c r="BH400" s="175">
        <f t="shared" si="39"/>
        <v>0.85509489320716547</v>
      </c>
      <c r="BI400" s="175"/>
      <c r="BJ400" s="175"/>
      <c r="BK400" s="175"/>
      <c r="BL400" s="175"/>
      <c r="BM400" s="175"/>
      <c r="BN400" s="175"/>
      <c r="BO400" s="175"/>
      <c r="BP400" s="175"/>
      <c r="BQ400" s="175"/>
      <c r="BR400" s="175"/>
      <c r="BS400" s="175"/>
      <c r="BT400" s="175"/>
      <c r="BU400" s="175"/>
      <c r="BV400" s="175"/>
      <c r="BW400" s="175"/>
      <c r="BX400" s="175"/>
      <c r="BY400" s="175"/>
      <c r="BZ400" s="175"/>
      <c r="CA400" s="175"/>
      <c r="CB400" s="175"/>
      <c r="CC400" s="175"/>
      <c r="CD400" s="175"/>
      <c r="CE400" s="175"/>
      <c r="CF400" s="175"/>
      <c r="CG400" s="175"/>
      <c r="CH400" s="175"/>
      <c r="CI400" s="175"/>
      <c r="CJ400" s="175"/>
      <c r="CK400" s="175"/>
      <c r="CL400" s="175"/>
      <c r="CM400" s="175"/>
      <c r="CN400" s="175"/>
      <c r="CO400" s="175"/>
      <c r="CP400" s="175"/>
      <c r="CQ400" s="175"/>
      <c r="CR400" s="175"/>
      <c r="CS400" s="175"/>
      <c r="CT400" s="175"/>
      <c r="CU400" s="175"/>
      <c r="CV400" s="175"/>
      <c r="CW400" s="175"/>
      <c r="CX400" s="175"/>
      <c r="CY400" s="175"/>
      <c r="CZ400" s="175"/>
      <c r="DA400" s="175"/>
      <c r="DB400" s="175"/>
      <c r="DC400" s="175"/>
      <c r="DD400" s="175"/>
      <c r="DE400" s="175"/>
      <c r="DF400" s="175"/>
      <c r="DG400" s="175"/>
      <c r="DH400" s="175"/>
      <c r="DI400" s="175"/>
      <c r="DJ400" s="175"/>
      <c r="DK400" s="175"/>
      <c r="DL400" s="175"/>
      <c r="DM400" s="175"/>
      <c r="DN400" s="175"/>
      <c r="DO400" s="175"/>
      <c r="DP400" s="175"/>
      <c r="DQ400" s="175"/>
      <c r="DR400" s="175"/>
      <c r="DS400" s="175"/>
      <c r="DT400" s="175"/>
      <c r="DU400" s="175"/>
      <c r="DV400" s="175"/>
      <c r="DW400" s="175"/>
      <c r="DX400" s="175"/>
      <c r="DY400" s="175"/>
      <c r="DZ400" s="175"/>
      <c r="EA400" s="175"/>
      <c r="EB400" s="175"/>
      <c r="EC400" s="175"/>
      <c r="ED400" s="175"/>
      <c r="EE400" s="175"/>
      <c r="EF400" s="175"/>
      <c r="EG400" s="175"/>
      <c r="EH400" s="175"/>
      <c r="EI400" s="175"/>
      <c r="EJ400" s="175"/>
      <c r="EK400" s="175"/>
      <c r="EL400" s="175"/>
      <c r="EM400" s="175"/>
      <c r="EN400" s="175"/>
      <c r="EO400" s="175"/>
      <c r="EP400" s="175"/>
      <c r="EQ400" s="175"/>
      <c r="ER400" s="175"/>
    </row>
    <row r="401" spans="1:148" outlineLevel="1" x14ac:dyDescent="0.2">
      <c r="A401" s="122">
        <v>190</v>
      </c>
      <c r="B401" s="122">
        <v>1</v>
      </c>
      <c r="C401" s="104">
        <v>0.97633252624437805</v>
      </c>
      <c r="D401" s="104">
        <f t="shared" si="31"/>
        <v>2.3667473755621948E-2</v>
      </c>
      <c r="E401" s="104">
        <f t="shared" si="32"/>
        <v>4.7904094951865962E-2</v>
      </c>
      <c r="F401" s="104">
        <f t="shared" si="33"/>
        <v>0.21887004123878162</v>
      </c>
      <c r="G401" s="104">
        <f t="shared" si="34"/>
        <v>0.15569586302189262</v>
      </c>
      <c r="H401" s="104">
        <v>1.3596901292948799E-2</v>
      </c>
      <c r="I401" s="104">
        <f t="shared" si="35"/>
        <v>2.6058048193349014E-5</v>
      </c>
      <c r="J401" s="104">
        <f t="shared" si="36"/>
        <v>0.15676527158598058</v>
      </c>
      <c r="AU401" s="175"/>
      <c r="AV401" s="175"/>
      <c r="AW401" s="175"/>
      <c r="AX401" s="175"/>
      <c r="AY401" s="175"/>
      <c r="AZ401" s="175"/>
      <c r="BA401" s="175"/>
      <c r="BB401" s="185"/>
      <c r="BC401" s="175"/>
      <c r="BD401" s="175"/>
      <c r="BE401" s="175"/>
      <c r="BF401" s="175">
        <f t="shared" si="37"/>
        <v>0</v>
      </c>
      <c r="BG401" s="175" t="e">
        <f t="shared" si="38"/>
        <v>#N/A</v>
      </c>
      <c r="BH401" s="175">
        <f t="shared" si="39"/>
        <v>0.97633252624437805</v>
      </c>
      <c r="BI401" s="175"/>
      <c r="BJ401" s="175"/>
      <c r="BK401" s="175"/>
      <c r="BL401" s="175"/>
      <c r="BM401" s="175"/>
      <c r="BN401" s="175"/>
      <c r="BO401" s="175"/>
      <c r="BP401" s="175"/>
      <c r="BQ401" s="175"/>
      <c r="BR401" s="175"/>
      <c r="BS401" s="175"/>
      <c r="BT401" s="175"/>
      <c r="BU401" s="175"/>
      <c r="BV401" s="175"/>
      <c r="BW401" s="175"/>
      <c r="BX401" s="175"/>
      <c r="BY401" s="175"/>
      <c r="BZ401" s="175"/>
      <c r="CA401" s="175"/>
      <c r="CB401" s="175"/>
      <c r="CC401" s="175"/>
      <c r="CD401" s="175"/>
      <c r="CE401" s="175"/>
      <c r="CF401" s="175"/>
      <c r="CG401" s="175"/>
      <c r="CH401" s="175"/>
      <c r="CI401" s="175"/>
      <c r="CJ401" s="175"/>
      <c r="CK401" s="175"/>
      <c r="CL401" s="175"/>
      <c r="CM401" s="175"/>
      <c r="CN401" s="175"/>
      <c r="CO401" s="175"/>
      <c r="CP401" s="175"/>
      <c r="CQ401" s="175"/>
      <c r="CR401" s="175"/>
      <c r="CS401" s="175"/>
      <c r="CT401" s="175"/>
      <c r="CU401" s="175"/>
      <c r="CV401" s="175"/>
      <c r="CW401" s="175"/>
      <c r="CX401" s="175"/>
      <c r="CY401" s="175"/>
      <c r="CZ401" s="175"/>
      <c r="DA401" s="175"/>
      <c r="DB401" s="175"/>
      <c r="DC401" s="175"/>
      <c r="DD401" s="175"/>
      <c r="DE401" s="175"/>
      <c r="DF401" s="175"/>
      <c r="DG401" s="175"/>
      <c r="DH401" s="175"/>
      <c r="DI401" s="175"/>
      <c r="DJ401" s="175"/>
      <c r="DK401" s="175"/>
      <c r="DL401" s="175"/>
      <c r="DM401" s="175"/>
      <c r="DN401" s="175"/>
      <c r="DO401" s="175"/>
      <c r="DP401" s="175"/>
      <c r="DQ401" s="175"/>
      <c r="DR401" s="175"/>
      <c r="DS401" s="175"/>
      <c r="DT401" s="175"/>
      <c r="DU401" s="175"/>
      <c r="DV401" s="175"/>
      <c r="DW401" s="175"/>
      <c r="DX401" s="175"/>
      <c r="DY401" s="175"/>
      <c r="DZ401" s="175"/>
      <c r="EA401" s="175"/>
      <c r="EB401" s="175"/>
      <c r="EC401" s="175"/>
      <c r="ED401" s="175"/>
      <c r="EE401" s="175"/>
      <c r="EF401" s="175"/>
      <c r="EG401" s="175"/>
      <c r="EH401" s="175"/>
      <c r="EI401" s="175"/>
      <c r="EJ401" s="175"/>
      <c r="EK401" s="175"/>
      <c r="EL401" s="175"/>
      <c r="EM401" s="175"/>
      <c r="EN401" s="175"/>
      <c r="EO401" s="175"/>
      <c r="EP401" s="175"/>
      <c r="EQ401" s="175"/>
      <c r="ER401" s="175"/>
    </row>
    <row r="402" spans="1:148" outlineLevel="1" x14ac:dyDescent="0.2">
      <c r="A402" s="122">
        <v>191</v>
      </c>
      <c r="B402" s="122">
        <v>0</v>
      </c>
      <c r="C402" s="104">
        <v>0.65101193966277549</v>
      </c>
      <c r="D402" s="104">
        <f t="shared" si="31"/>
        <v>-0.65101193966277549</v>
      </c>
      <c r="E402" s="104">
        <f t="shared" si="32"/>
        <v>2.1054351368660931</v>
      </c>
      <c r="F402" s="104">
        <f t="shared" si="33"/>
        <v>-1.451011763172888</v>
      </c>
      <c r="G402" s="104">
        <f t="shared" si="34"/>
        <v>-1.3658065537369617</v>
      </c>
      <c r="H402" s="104">
        <v>8.2792516254840964E-2</v>
      </c>
      <c r="I402" s="104">
        <f t="shared" si="35"/>
        <v>1.412182857025209E-2</v>
      </c>
      <c r="J402" s="104">
        <f t="shared" si="36"/>
        <v>-1.4261177901089568</v>
      </c>
      <c r="AU402" s="175"/>
      <c r="AV402" s="175"/>
      <c r="AW402" s="175"/>
      <c r="AX402" s="175"/>
      <c r="AY402" s="175"/>
      <c r="AZ402" s="175"/>
      <c r="BA402" s="175"/>
      <c r="BB402" s="185"/>
      <c r="BC402" s="175"/>
      <c r="BD402" s="175"/>
      <c r="BE402" s="175"/>
      <c r="BF402" s="175">
        <f t="shared" si="37"/>
        <v>1</v>
      </c>
      <c r="BG402" s="175">
        <f t="shared" si="38"/>
        <v>0.65101193966277549</v>
      </c>
      <c r="BH402" s="175" t="e">
        <f t="shared" si="39"/>
        <v>#N/A</v>
      </c>
      <c r="BI402" s="175"/>
      <c r="BJ402" s="175"/>
      <c r="BK402" s="175"/>
      <c r="BL402" s="175"/>
      <c r="BM402" s="175"/>
      <c r="BN402" s="175"/>
      <c r="BO402" s="175"/>
      <c r="BP402" s="175"/>
      <c r="BQ402" s="175"/>
      <c r="BR402" s="175"/>
      <c r="BS402" s="175"/>
      <c r="BT402" s="175"/>
      <c r="BU402" s="175"/>
      <c r="BV402" s="175"/>
      <c r="BW402" s="175"/>
      <c r="BX402" s="175"/>
      <c r="BY402" s="175"/>
      <c r="BZ402" s="175"/>
      <c r="CA402" s="175"/>
      <c r="CB402" s="175"/>
      <c r="CC402" s="175"/>
      <c r="CD402" s="175"/>
      <c r="CE402" s="175"/>
      <c r="CF402" s="175"/>
      <c r="CG402" s="175"/>
      <c r="CH402" s="175"/>
      <c r="CI402" s="175"/>
      <c r="CJ402" s="175"/>
      <c r="CK402" s="175"/>
      <c r="CL402" s="175"/>
      <c r="CM402" s="175"/>
      <c r="CN402" s="175"/>
      <c r="CO402" s="175"/>
      <c r="CP402" s="175"/>
      <c r="CQ402" s="175"/>
      <c r="CR402" s="175"/>
      <c r="CS402" s="175"/>
      <c r="CT402" s="175"/>
      <c r="CU402" s="175"/>
      <c r="CV402" s="175"/>
      <c r="CW402" s="175"/>
      <c r="CX402" s="175"/>
      <c r="CY402" s="175"/>
      <c r="CZ402" s="175"/>
      <c r="DA402" s="175"/>
      <c r="DB402" s="175"/>
      <c r="DC402" s="175"/>
      <c r="DD402" s="175"/>
      <c r="DE402" s="175"/>
      <c r="DF402" s="175"/>
      <c r="DG402" s="175"/>
      <c r="DH402" s="175"/>
      <c r="DI402" s="175"/>
      <c r="DJ402" s="175"/>
      <c r="DK402" s="175"/>
      <c r="DL402" s="175"/>
      <c r="DM402" s="175"/>
      <c r="DN402" s="175"/>
      <c r="DO402" s="175"/>
      <c r="DP402" s="175"/>
      <c r="DQ402" s="175"/>
      <c r="DR402" s="175"/>
      <c r="DS402" s="175"/>
      <c r="DT402" s="175"/>
      <c r="DU402" s="175"/>
      <c r="DV402" s="175"/>
      <c r="DW402" s="175"/>
      <c r="DX402" s="175"/>
      <c r="DY402" s="175"/>
      <c r="DZ402" s="175"/>
      <c r="EA402" s="175"/>
      <c r="EB402" s="175"/>
      <c r="EC402" s="175"/>
      <c r="ED402" s="175"/>
      <c r="EE402" s="175"/>
      <c r="EF402" s="175"/>
      <c r="EG402" s="175"/>
      <c r="EH402" s="175"/>
      <c r="EI402" s="175"/>
      <c r="EJ402" s="175"/>
      <c r="EK402" s="175"/>
      <c r="EL402" s="175"/>
      <c r="EM402" s="175"/>
      <c r="EN402" s="175"/>
      <c r="EO402" s="175"/>
      <c r="EP402" s="175"/>
      <c r="EQ402" s="175"/>
      <c r="ER402" s="175"/>
    </row>
    <row r="403" spans="1:148" outlineLevel="1" x14ac:dyDescent="0.2">
      <c r="A403" s="122">
        <v>192</v>
      </c>
      <c r="B403" s="122">
        <v>0</v>
      </c>
      <c r="C403" s="104">
        <v>3.9752569495563585E-2</v>
      </c>
      <c r="D403" s="104">
        <f t="shared" si="31"/>
        <v>-3.9752569495563585E-2</v>
      </c>
      <c r="E403" s="104">
        <f t="shared" si="32"/>
        <v>8.1128575241486006E-2</v>
      </c>
      <c r="F403" s="104">
        <f t="shared" si="33"/>
        <v>-0.2848307835215253</v>
      </c>
      <c r="G403" s="104">
        <f t="shared" si="34"/>
        <v>-0.20346561519511741</v>
      </c>
      <c r="H403" s="104">
        <v>3.2017203969544029E-2</v>
      </c>
      <c r="I403" s="104">
        <f t="shared" si="35"/>
        <v>1.0881451354370992E-4</v>
      </c>
      <c r="J403" s="104">
        <f t="shared" si="36"/>
        <v>-0.20680317712409821</v>
      </c>
      <c r="AU403" s="175"/>
      <c r="AV403" s="175"/>
      <c r="AW403" s="175"/>
      <c r="AX403" s="175"/>
      <c r="AY403" s="175"/>
      <c r="AZ403" s="175"/>
      <c r="BA403" s="175"/>
      <c r="BB403" s="185"/>
      <c r="BC403" s="175"/>
      <c r="BD403" s="175"/>
      <c r="BE403" s="175"/>
      <c r="BF403" s="175">
        <f t="shared" si="37"/>
        <v>1</v>
      </c>
      <c r="BG403" s="175">
        <f t="shared" si="38"/>
        <v>3.9752569495563585E-2</v>
      </c>
      <c r="BH403" s="175" t="e">
        <f t="shared" si="39"/>
        <v>#N/A</v>
      </c>
      <c r="BI403" s="175"/>
      <c r="BJ403" s="175"/>
      <c r="BK403" s="175"/>
      <c r="BL403" s="175"/>
      <c r="BM403" s="175"/>
      <c r="BN403" s="175"/>
      <c r="BO403" s="175"/>
      <c r="BP403" s="175"/>
      <c r="BQ403" s="175"/>
      <c r="BR403" s="175"/>
      <c r="BS403" s="175"/>
      <c r="BT403" s="175"/>
      <c r="BU403" s="175"/>
      <c r="BV403" s="175"/>
      <c r="BW403" s="175"/>
      <c r="BX403" s="175"/>
      <c r="BY403" s="175"/>
      <c r="BZ403" s="175"/>
      <c r="CA403" s="175"/>
      <c r="CB403" s="175"/>
      <c r="CC403" s="175"/>
      <c r="CD403" s="175"/>
      <c r="CE403" s="175"/>
      <c r="CF403" s="175"/>
      <c r="CG403" s="175"/>
      <c r="CH403" s="175"/>
      <c r="CI403" s="175"/>
      <c r="CJ403" s="175"/>
      <c r="CK403" s="175"/>
      <c r="CL403" s="175"/>
      <c r="CM403" s="175"/>
      <c r="CN403" s="175"/>
      <c r="CO403" s="175"/>
      <c r="CP403" s="175"/>
      <c r="CQ403" s="175"/>
      <c r="CR403" s="175"/>
      <c r="CS403" s="175"/>
      <c r="CT403" s="175"/>
      <c r="CU403" s="175"/>
      <c r="CV403" s="175"/>
      <c r="CW403" s="175"/>
      <c r="CX403" s="175"/>
      <c r="CY403" s="175"/>
      <c r="CZ403" s="175"/>
      <c r="DA403" s="175"/>
      <c r="DB403" s="175"/>
      <c r="DC403" s="175"/>
      <c r="DD403" s="175"/>
      <c r="DE403" s="175"/>
      <c r="DF403" s="175"/>
      <c r="DG403" s="175"/>
      <c r="DH403" s="175"/>
      <c r="DI403" s="175"/>
      <c r="DJ403" s="175"/>
      <c r="DK403" s="175"/>
      <c r="DL403" s="175"/>
      <c r="DM403" s="175"/>
      <c r="DN403" s="175"/>
      <c r="DO403" s="175"/>
      <c r="DP403" s="175"/>
      <c r="DQ403" s="175"/>
      <c r="DR403" s="175"/>
      <c r="DS403" s="175"/>
      <c r="DT403" s="175"/>
      <c r="DU403" s="175"/>
      <c r="DV403" s="175"/>
      <c r="DW403" s="175"/>
      <c r="DX403" s="175"/>
      <c r="DY403" s="175"/>
      <c r="DZ403" s="175"/>
      <c r="EA403" s="175"/>
      <c r="EB403" s="175"/>
      <c r="EC403" s="175"/>
      <c r="ED403" s="175"/>
      <c r="EE403" s="175"/>
      <c r="EF403" s="175"/>
      <c r="EG403" s="175"/>
      <c r="EH403" s="175"/>
      <c r="EI403" s="175"/>
      <c r="EJ403" s="175"/>
      <c r="EK403" s="175"/>
      <c r="EL403" s="175"/>
      <c r="EM403" s="175"/>
      <c r="EN403" s="175"/>
      <c r="EO403" s="175"/>
      <c r="EP403" s="175"/>
      <c r="EQ403" s="175"/>
      <c r="ER403" s="175"/>
    </row>
    <row r="404" spans="1:148" outlineLevel="1" x14ac:dyDescent="0.2">
      <c r="A404" s="122">
        <v>193</v>
      </c>
      <c r="B404" s="122">
        <v>0</v>
      </c>
      <c r="C404" s="104">
        <v>5.7595051581763373E-3</v>
      </c>
      <c r="D404" s="104">
        <f t="shared" si="31"/>
        <v>-5.7595051581763373E-3</v>
      </c>
      <c r="E404" s="104">
        <f t="shared" si="32"/>
        <v>1.1552310137906193E-2</v>
      </c>
      <c r="F404" s="104">
        <f t="shared" si="33"/>
        <v>-0.10748167349788611</v>
      </c>
      <c r="G404" s="104">
        <f t="shared" si="34"/>
        <v>-7.6110900785103644E-2</v>
      </c>
      <c r="H404" s="104">
        <v>8.3451974239445031E-3</v>
      </c>
      <c r="I404" s="104">
        <f t="shared" si="35"/>
        <v>3.7815160484185722E-6</v>
      </c>
      <c r="J404" s="104">
        <f t="shared" si="36"/>
        <v>-7.6430482658920287E-2</v>
      </c>
      <c r="AU404" s="175"/>
      <c r="AV404" s="175"/>
      <c r="AW404" s="175"/>
      <c r="AX404" s="175"/>
      <c r="AY404" s="175"/>
      <c r="AZ404" s="175"/>
      <c r="BA404" s="175"/>
      <c r="BB404" s="185"/>
      <c r="BC404" s="175"/>
      <c r="BD404" s="175"/>
      <c r="BE404" s="175"/>
      <c r="BF404" s="175">
        <f t="shared" si="37"/>
        <v>1</v>
      </c>
      <c r="BG404" s="175">
        <f t="shared" si="38"/>
        <v>5.7595051581763373E-3</v>
      </c>
      <c r="BH404" s="175" t="e">
        <f t="shared" si="39"/>
        <v>#N/A</v>
      </c>
      <c r="BI404" s="175"/>
      <c r="BJ404" s="175"/>
      <c r="BK404" s="175"/>
      <c r="BL404" s="175"/>
      <c r="BM404" s="175"/>
      <c r="BN404" s="175"/>
      <c r="BO404" s="175"/>
      <c r="BP404" s="175"/>
      <c r="BQ404" s="175"/>
      <c r="BR404" s="175"/>
      <c r="BS404" s="175"/>
      <c r="BT404" s="175"/>
      <c r="BU404" s="175"/>
      <c r="BV404" s="175"/>
      <c r="BW404" s="175"/>
      <c r="BX404" s="175"/>
      <c r="BY404" s="175"/>
      <c r="BZ404" s="175"/>
      <c r="CA404" s="175"/>
      <c r="CB404" s="175"/>
      <c r="CC404" s="175"/>
      <c r="CD404" s="175"/>
      <c r="CE404" s="175"/>
      <c r="CF404" s="175"/>
      <c r="CG404" s="175"/>
      <c r="CH404" s="175"/>
      <c r="CI404" s="175"/>
      <c r="CJ404" s="175"/>
      <c r="CK404" s="175"/>
      <c r="CL404" s="175"/>
      <c r="CM404" s="175"/>
      <c r="CN404" s="175"/>
      <c r="CO404" s="175"/>
      <c r="CP404" s="175"/>
      <c r="CQ404" s="175"/>
      <c r="CR404" s="175"/>
      <c r="CS404" s="175"/>
      <c r="CT404" s="175"/>
      <c r="CU404" s="175"/>
      <c r="CV404" s="175"/>
      <c r="CW404" s="175"/>
      <c r="CX404" s="175"/>
      <c r="CY404" s="175"/>
      <c r="CZ404" s="175"/>
      <c r="DA404" s="175"/>
      <c r="DB404" s="175"/>
      <c r="DC404" s="175"/>
      <c r="DD404" s="175"/>
      <c r="DE404" s="175"/>
      <c r="DF404" s="175"/>
      <c r="DG404" s="175"/>
      <c r="DH404" s="175"/>
      <c r="DI404" s="175"/>
      <c r="DJ404" s="175"/>
      <c r="DK404" s="175"/>
      <c r="DL404" s="175"/>
      <c r="DM404" s="175"/>
      <c r="DN404" s="175"/>
      <c r="DO404" s="175"/>
      <c r="DP404" s="175"/>
      <c r="DQ404" s="175"/>
      <c r="DR404" s="175"/>
      <c r="DS404" s="175"/>
      <c r="DT404" s="175"/>
      <c r="DU404" s="175"/>
      <c r="DV404" s="175"/>
      <c r="DW404" s="175"/>
      <c r="DX404" s="175"/>
      <c r="DY404" s="175"/>
      <c r="DZ404" s="175"/>
      <c r="EA404" s="175"/>
      <c r="EB404" s="175"/>
      <c r="EC404" s="175"/>
      <c r="ED404" s="175"/>
      <c r="EE404" s="175"/>
      <c r="EF404" s="175"/>
      <c r="EG404" s="175"/>
      <c r="EH404" s="175"/>
      <c r="EI404" s="175"/>
      <c r="EJ404" s="175"/>
      <c r="EK404" s="175"/>
      <c r="EL404" s="175"/>
      <c r="EM404" s="175"/>
      <c r="EN404" s="175"/>
      <c r="EO404" s="175"/>
      <c r="EP404" s="175"/>
      <c r="EQ404" s="175"/>
      <c r="ER404" s="175"/>
    </row>
    <row r="405" spans="1:148" outlineLevel="1" x14ac:dyDescent="0.2">
      <c r="A405" s="122">
        <v>194</v>
      </c>
      <c r="B405" s="122">
        <v>0</v>
      </c>
      <c r="C405" s="104">
        <v>6.3110236476251497E-2</v>
      </c>
      <c r="D405" s="104">
        <f t="shared" ref="D405:D435" si="40">B405 - C405</f>
        <v>-6.3110236476251497E-2</v>
      </c>
      <c r="E405" s="104">
        <f t="shared" ref="E405:E435" si="41">2*IF(B405=1,LN(1/C405),LN(1/(1-C405)))</f>
        <v>0.13037930397052097</v>
      </c>
      <c r="F405" s="104">
        <f t="shared" ref="F405:F435" si="42">SQRT(E405)*SIGN(D405)</f>
        <v>-0.36108074439177862</v>
      </c>
      <c r="G405" s="104">
        <f t="shared" ref="G405:G435" si="43">D405/(SQRT(C405*(1-C405)))</f>
        <v>-0.25954081067279294</v>
      </c>
      <c r="H405" s="104">
        <v>2.9141863783268607E-2</v>
      </c>
      <c r="I405" s="104">
        <f t="shared" ref="I405:I435" si="44">(G405^2/13)*H405/(1-H405)^2</f>
        <v>1.6020414042308473E-4</v>
      </c>
      <c r="J405" s="104">
        <f t="shared" ref="J405:J435" si="45">G405/SQRT(1-H405)</f>
        <v>-0.26340727745470555</v>
      </c>
      <c r="AU405" s="175"/>
      <c r="AV405" s="175"/>
      <c r="AW405" s="175"/>
      <c r="AX405" s="175"/>
      <c r="AY405" s="175"/>
      <c r="AZ405" s="175"/>
      <c r="BA405" s="175"/>
      <c r="BB405" s="185"/>
      <c r="BC405" s="175"/>
      <c r="BD405" s="175"/>
      <c r="BE405" s="175"/>
      <c r="BF405" s="175">
        <f t="shared" ref="BF405:BF435" si="46">1-B405</f>
        <v>1</v>
      </c>
      <c r="BG405" s="175">
        <f t="shared" ref="BG405:BG435" si="47">IF(B405=0,C405,NA())</f>
        <v>6.3110236476251497E-2</v>
      </c>
      <c r="BH405" s="175" t="e">
        <f t="shared" ref="BH405:BH435" si="48">IF(B405=1,C405,NA())</f>
        <v>#N/A</v>
      </c>
      <c r="BI405" s="175"/>
      <c r="BJ405" s="175"/>
      <c r="BK405" s="175"/>
      <c r="BL405" s="175"/>
      <c r="BM405" s="175"/>
      <c r="BN405" s="175"/>
      <c r="BO405" s="175"/>
      <c r="BP405" s="175"/>
      <c r="BQ405" s="175"/>
      <c r="BR405" s="175"/>
      <c r="BS405" s="175"/>
      <c r="BT405" s="175"/>
      <c r="BU405" s="175"/>
      <c r="BV405" s="175"/>
      <c r="BW405" s="175"/>
      <c r="BX405" s="175"/>
      <c r="BY405" s="175"/>
      <c r="BZ405" s="175"/>
      <c r="CA405" s="175"/>
      <c r="CB405" s="175"/>
      <c r="CC405" s="175"/>
      <c r="CD405" s="175"/>
      <c r="CE405" s="175"/>
      <c r="CF405" s="175"/>
      <c r="CG405" s="175"/>
      <c r="CH405" s="175"/>
      <c r="CI405" s="175"/>
      <c r="CJ405" s="175"/>
      <c r="CK405" s="175"/>
      <c r="CL405" s="175"/>
      <c r="CM405" s="175"/>
      <c r="CN405" s="175"/>
      <c r="CO405" s="175"/>
      <c r="CP405" s="175"/>
      <c r="CQ405" s="175"/>
      <c r="CR405" s="175"/>
      <c r="CS405" s="175"/>
      <c r="CT405" s="175"/>
      <c r="CU405" s="175"/>
      <c r="CV405" s="175"/>
      <c r="CW405" s="175"/>
      <c r="CX405" s="175"/>
      <c r="CY405" s="175"/>
      <c r="CZ405" s="175"/>
      <c r="DA405" s="175"/>
      <c r="DB405" s="175"/>
      <c r="DC405" s="175"/>
      <c r="DD405" s="175"/>
      <c r="DE405" s="175"/>
      <c r="DF405" s="175"/>
      <c r="DG405" s="175"/>
      <c r="DH405" s="175"/>
      <c r="DI405" s="175"/>
      <c r="DJ405" s="175"/>
      <c r="DK405" s="175"/>
      <c r="DL405" s="175"/>
      <c r="DM405" s="175"/>
      <c r="DN405" s="175"/>
      <c r="DO405" s="175"/>
      <c r="DP405" s="175"/>
      <c r="DQ405" s="175"/>
      <c r="DR405" s="175"/>
      <c r="DS405" s="175"/>
      <c r="DT405" s="175"/>
      <c r="DU405" s="175"/>
      <c r="DV405" s="175"/>
      <c r="DW405" s="175"/>
      <c r="DX405" s="175"/>
      <c r="DY405" s="175"/>
      <c r="DZ405" s="175"/>
      <c r="EA405" s="175"/>
      <c r="EB405" s="175"/>
      <c r="EC405" s="175"/>
      <c r="ED405" s="175"/>
      <c r="EE405" s="175"/>
      <c r="EF405" s="175"/>
      <c r="EG405" s="175"/>
      <c r="EH405" s="175"/>
      <c r="EI405" s="175"/>
      <c r="EJ405" s="175"/>
      <c r="EK405" s="175"/>
      <c r="EL405" s="175"/>
      <c r="EM405" s="175"/>
      <c r="EN405" s="175"/>
      <c r="EO405" s="175"/>
      <c r="EP405" s="175"/>
      <c r="EQ405" s="175"/>
      <c r="ER405" s="175"/>
    </row>
    <row r="406" spans="1:148" outlineLevel="1" x14ac:dyDescent="0.2">
      <c r="A406" s="122">
        <v>195</v>
      </c>
      <c r="B406" s="122">
        <v>0</v>
      </c>
      <c r="C406" s="104">
        <v>5.9743036724934692E-3</v>
      </c>
      <c r="D406" s="104">
        <f t="shared" si="40"/>
        <v>-5.9743036724934692E-3</v>
      </c>
      <c r="E406" s="104">
        <f t="shared" si="41"/>
        <v>1.1984442447164704E-2</v>
      </c>
      <c r="F406" s="104">
        <f t="shared" si="42"/>
        <v>-0.10947347828202365</v>
      </c>
      <c r="G406" s="104">
        <f t="shared" si="43"/>
        <v>-7.7525547370702039E-2</v>
      </c>
      <c r="H406" s="104">
        <v>4.1058072285336516E-3</v>
      </c>
      <c r="I406" s="104">
        <f t="shared" si="44"/>
        <v>1.9138966635444134E-6</v>
      </c>
      <c r="J406" s="104">
        <f t="shared" si="45"/>
        <v>-7.7685191617020657E-2</v>
      </c>
      <c r="AU406" s="175"/>
      <c r="AV406" s="175"/>
      <c r="AW406" s="175"/>
      <c r="AX406" s="175"/>
      <c r="AY406" s="175"/>
      <c r="AZ406" s="175"/>
      <c r="BA406" s="175"/>
      <c r="BB406" s="185"/>
      <c r="BC406" s="175"/>
      <c r="BD406" s="175"/>
      <c r="BE406" s="175"/>
      <c r="BF406" s="175">
        <f t="shared" si="46"/>
        <v>1</v>
      </c>
      <c r="BG406" s="175">
        <f t="shared" si="47"/>
        <v>5.9743036724934692E-3</v>
      </c>
      <c r="BH406" s="175" t="e">
        <f t="shared" si="48"/>
        <v>#N/A</v>
      </c>
      <c r="BI406" s="175"/>
      <c r="BJ406" s="175"/>
      <c r="BK406" s="175"/>
      <c r="BL406" s="175"/>
      <c r="BM406" s="175"/>
      <c r="BN406" s="175"/>
      <c r="BO406" s="175"/>
      <c r="BP406" s="175"/>
      <c r="BQ406" s="175"/>
      <c r="BR406" s="175"/>
      <c r="BS406" s="175"/>
      <c r="BT406" s="175"/>
      <c r="BU406" s="175"/>
      <c r="BV406" s="175"/>
      <c r="BW406" s="175"/>
      <c r="BX406" s="175"/>
      <c r="BY406" s="175"/>
      <c r="BZ406" s="175"/>
      <c r="CA406" s="175"/>
      <c r="CB406" s="175"/>
      <c r="CC406" s="175"/>
      <c r="CD406" s="175"/>
      <c r="CE406" s="175"/>
      <c r="CF406" s="175"/>
      <c r="CG406" s="175"/>
      <c r="CH406" s="175"/>
      <c r="CI406" s="175"/>
      <c r="CJ406" s="175"/>
      <c r="CK406" s="175"/>
      <c r="CL406" s="175"/>
      <c r="CM406" s="175"/>
      <c r="CN406" s="175"/>
      <c r="CO406" s="175"/>
      <c r="CP406" s="175"/>
      <c r="CQ406" s="175"/>
      <c r="CR406" s="175"/>
      <c r="CS406" s="175"/>
      <c r="CT406" s="175"/>
      <c r="CU406" s="175"/>
      <c r="CV406" s="175"/>
      <c r="CW406" s="175"/>
      <c r="CX406" s="175"/>
      <c r="CY406" s="175"/>
      <c r="CZ406" s="175"/>
      <c r="DA406" s="175"/>
      <c r="DB406" s="175"/>
      <c r="DC406" s="175"/>
      <c r="DD406" s="175"/>
      <c r="DE406" s="175"/>
      <c r="DF406" s="175"/>
      <c r="DG406" s="175"/>
      <c r="DH406" s="175"/>
      <c r="DI406" s="175"/>
      <c r="DJ406" s="175"/>
      <c r="DK406" s="175"/>
      <c r="DL406" s="175"/>
      <c r="DM406" s="175"/>
      <c r="DN406" s="175"/>
      <c r="DO406" s="175"/>
      <c r="DP406" s="175"/>
      <c r="DQ406" s="175"/>
      <c r="DR406" s="175"/>
      <c r="DS406" s="175"/>
      <c r="DT406" s="175"/>
      <c r="DU406" s="175"/>
      <c r="DV406" s="175"/>
      <c r="DW406" s="175"/>
      <c r="DX406" s="175"/>
      <c r="DY406" s="175"/>
      <c r="DZ406" s="175"/>
      <c r="EA406" s="175"/>
      <c r="EB406" s="175"/>
      <c r="EC406" s="175"/>
      <c r="ED406" s="175"/>
      <c r="EE406" s="175"/>
      <c r="EF406" s="175"/>
      <c r="EG406" s="175"/>
      <c r="EH406" s="175"/>
      <c r="EI406" s="175"/>
      <c r="EJ406" s="175"/>
      <c r="EK406" s="175"/>
      <c r="EL406" s="175"/>
      <c r="EM406" s="175"/>
      <c r="EN406" s="175"/>
      <c r="EO406" s="175"/>
      <c r="EP406" s="175"/>
      <c r="EQ406" s="175"/>
      <c r="ER406" s="175"/>
    </row>
    <row r="407" spans="1:148" outlineLevel="1" x14ac:dyDescent="0.2">
      <c r="A407" s="122">
        <v>196</v>
      </c>
      <c r="B407" s="122">
        <v>1</v>
      </c>
      <c r="C407" s="104">
        <v>0.92422132473039387</v>
      </c>
      <c r="D407" s="104">
        <f t="shared" si="40"/>
        <v>7.5778675269606133E-2</v>
      </c>
      <c r="E407" s="104">
        <f t="shared" si="41"/>
        <v>0.15760741418785815</v>
      </c>
      <c r="F407" s="104">
        <f t="shared" si="42"/>
        <v>0.39699800275046493</v>
      </c>
      <c r="G407" s="104">
        <f t="shared" si="43"/>
        <v>0.28634230195129184</v>
      </c>
      <c r="H407" s="104">
        <v>5.6031067305804733E-2</v>
      </c>
      <c r="I407" s="104">
        <f t="shared" si="44"/>
        <v>3.9658945663242239E-4</v>
      </c>
      <c r="J407" s="104">
        <f t="shared" si="45"/>
        <v>0.29471800000339449</v>
      </c>
      <c r="AU407" s="175"/>
      <c r="AV407" s="175"/>
      <c r="AW407" s="175"/>
      <c r="AX407" s="175"/>
      <c r="AY407" s="175"/>
      <c r="AZ407" s="175"/>
      <c r="BA407" s="175"/>
      <c r="BB407" s="185"/>
      <c r="BC407" s="175"/>
      <c r="BD407" s="175"/>
      <c r="BE407" s="175"/>
      <c r="BF407" s="175">
        <f t="shared" si="46"/>
        <v>0</v>
      </c>
      <c r="BG407" s="175" t="e">
        <f t="shared" si="47"/>
        <v>#N/A</v>
      </c>
      <c r="BH407" s="175">
        <f t="shared" si="48"/>
        <v>0.92422132473039387</v>
      </c>
      <c r="BI407" s="175"/>
      <c r="BJ407" s="175"/>
      <c r="BK407" s="175"/>
      <c r="BL407" s="175"/>
      <c r="BM407" s="175"/>
      <c r="BN407" s="175"/>
      <c r="BO407" s="175"/>
      <c r="BP407" s="175"/>
      <c r="BQ407" s="175"/>
      <c r="BR407" s="175"/>
      <c r="BS407" s="175"/>
      <c r="BT407" s="175"/>
      <c r="BU407" s="175"/>
      <c r="BV407" s="175"/>
      <c r="BW407" s="175"/>
      <c r="BX407" s="175"/>
      <c r="BY407" s="175"/>
      <c r="BZ407" s="175"/>
      <c r="CA407" s="175"/>
      <c r="CB407" s="175"/>
      <c r="CC407" s="175"/>
      <c r="CD407" s="175"/>
      <c r="CE407" s="175"/>
      <c r="CF407" s="175"/>
      <c r="CG407" s="175"/>
      <c r="CH407" s="175"/>
      <c r="CI407" s="175"/>
      <c r="CJ407" s="175"/>
      <c r="CK407" s="175"/>
      <c r="CL407" s="175"/>
      <c r="CM407" s="175"/>
      <c r="CN407" s="175"/>
      <c r="CO407" s="175"/>
      <c r="CP407" s="175"/>
      <c r="CQ407" s="175"/>
      <c r="CR407" s="175"/>
      <c r="CS407" s="175"/>
      <c r="CT407" s="175"/>
      <c r="CU407" s="175"/>
      <c r="CV407" s="175"/>
      <c r="CW407" s="175"/>
      <c r="CX407" s="175"/>
      <c r="CY407" s="175"/>
      <c r="CZ407" s="175"/>
      <c r="DA407" s="175"/>
      <c r="DB407" s="175"/>
      <c r="DC407" s="175"/>
      <c r="DD407" s="175"/>
      <c r="DE407" s="175"/>
      <c r="DF407" s="175"/>
      <c r="DG407" s="175"/>
      <c r="DH407" s="175"/>
      <c r="DI407" s="175"/>
      <c r="DJ407" s="175"/>
      <c r="DK407" s="175"/>
      <c r="DL407" s="175"/>
      <c r="DM407" s="175"/>
      <c r="DN407" s="175"/>
      <c r="DO407" s="175"/>
      <c r="DP407" s="175"/>
      <c r="DQ407" s="175"/>
      <c r="DR407" s="175"/>
      <c r="DS407" s="175"/>
      <c r="DT407" s="175"/>
      <c r="DU407" s="175"/>
      <c r="DV407" s="175"/>
      <c r="DW407" s="175"/>
      <c r="DX407" s="175"/>
      <c r="DY407" s="175"/>
      <c r="DZ407" s="175"/>
      <c r="EA407" s="175"/>
      <c r="EB407" s="175"/>
      <c r="EC407" s="175"/>
      <c r="ED407" s="175"/>
      <c r="EE407" s="175"/>
      <c r="EF407" s="175"/>
      <c r="EG407" s="175"/>
      <c r="EH407" s="175"/>
      <c r="EI407" s="175"/>
      <c r="EJ407" s="175"/>
      <c r="EK407" s="175"/>
      <c r="EL407" s="175"/>
      <c r="EM407" s="175"/>
      <c r="EN407" s="175"/>
      <c r="EO407" s="175"/>
      <c r="EP407" s="175"/>
      <c r="EQ407" s="175"/>
      <c r="ER407" s="175"/>
    </row>
    <row r="408" spans="1:148" outlineLevel="1" x14ac:dyDescent="0.2">
      <c r="A408" s="122">
        <v>197</v>
      </c>
      <c r="B408" s="122">
        <v>0</v>
      </c>
      <c r="C408" s="104">
        <v>3.6800966690660611E-3</v>
      </c>
      <c r="D408" s="104">
        <f t="shared" si="40"/>
        <v>-3.6800966690660611E-3</v>
      </c>
      <c r="E408" s="104">
        <f t="shared" si="41"/>
        <v>7.3737697682444781E-3</v>
      </c>
      <c r="F408" s="104">
        <f t="shared" si="42"/>
        <v>-8.5870657201656944E-2</v>
      </c>
      <c r="G408" s="104">
        <f t="shared" si="43"/>
        <v>-6.0775733682223693E-2</v>
      </c>
      <c r="H408" s="104">
        <v>3.6822383777913499E-3</v>
      </c>
      <c r="I408" s="104">
        <f t="shared" si="44"/>
        <v>1.0539820705822887E-6</v>
      </c>
      <c r="J408" s="104">
        <f t="shared" si="45"/>
        <v>-6.0887939022093378E-2</v>
      </c>
      <c r="AU408" s="175"/>
      <c r="AV408" s="175"/>
      <c r="AW408" s="175"/>
      <c r="AX408" s="175"/>
      <c r="AY408" s="175"/>
      <c r="AZ408" s="175"/>
      <c r="BA408" s="175"/>
      <c r="BB408" s="185"/>
      <c r="BC408" s="175"/>
      <c r="BD408" s="175"/>
      <c r="BE408" s="175"/>
      <c r="BF408" s="175">
        <f t="shared" si="46"/>
        <v>1</v>
      </c>
      <c r="BG408" s="175">
        <f t="shared" si="47"/>
        <v>3.6800966690660611E-3</v>
      </c>
      <c r="BH408" s="175" t="e">
        <f t="shared" si="48"/>
        <v>#N/A</v>
      </c>
      <c r="BI408" s="175"/>
      <c r="BJ408" s="175"/>
      <c r="BK408" s="175"/>
      <c r="BL408" s="175"/>
      <c r="BM408" s="175"/>
      <c r="BN408" s="175"/>
      <c r="BO408" s="175"/>
      <c r="BP408" s="175"/>
      <c r="BQ408" s="175"/>
      <c r="BR408" s="175"/>
      <c r="BS408" s="175"/>
      <c r="BT408" s="175"/>
      <c r="BU408" s="175"/>
      <c r="BV408" s="175"/>
      <c r="BW408" s="175"/>
      <c r="BX408" s="175"/>
      <c r="BY408" s="175"/>
      <c r="BZ408" s="175"/>
      <c r="CA408" s="175"/>
      <c r="CB408" s="175"/>
      <c r="CC408" s="175"/>
      <c r="CD408" s="175"/>
      <c r="CE408" s="175"/>
      <c r="CF408" s="175"/>
      <c r="CG408" s="175"/>
      <c r="CH408" s="175"/>
      <c r="CI408" s="175"/>
      <c r="CJ408" s="175"/>
      <c r="CK408" s="175"/>
      <c r="CL408" s="175"/>
      <c r="CM408" s="175"/>
      <c r="CN408" s="175"/>
      <c r="CO408" s="175"/>
      <c r="CP408" s="175"/>
      <c r="CQ408" s="175"/>
      <c r="CR408" s="175"/>
      <c r="CS408" s="175"/>
      <c r="CT408" s="175"/>
      <c r="CU408" s="175"/>
      <c r="CV408" s="175"/>
      <c r="CW408" s="175"/>
      <c r="CX408" s="175"/>
      <c r="CY408" s="175"/>
      <c r="CZ408" s="175"/>
      <c r="DA408" s="175"/>
      <c r="DB408" s="175"/>
      <c r="DC408" s="175"/>
      <c r="DD408" s="175"/>
      <c r="DE408" s="175"/>
      <c r="DF408" s="175"/>
      <c r="DG408" s="175"/>
      <c r="DH408" s="175"/>
      <c r="DI408" s="175"/>
      <c r="DJ408" s="175"/>
      <c r="DK408" s="175"/>
      <c r="DL408" s="175"/>
      <c r="DM408" s="175"/>
      <c r="DN408" s="175"/>
      <c r="DO408" s="175"/>
      <c r="DP408" s="175"/>
      <c r="DQ408" s="175"/>
      <c r="DR408" s="175"/>
      <c r="DS408" s="175"/>
      <c r="DT408" s="175"/>
      <c r="DU408" s="175"/>
      <c r="DV408" s="175"/>
      <c r="DW408" s="175"/>
      <c r="DX408" s="175"/>
      <c r="DY408" s="175"/>
      <c r="DZ408" s="175"/>
      <c r="EA408" s="175"/>
      <c r="EB408" s="175"/>
      <c r="EC408" s="175"/>
      <c r="ED408" s="175"/>
      <c r="EE408" s="175"/>
      <c r="EF408" s="175"/>
      <c r="EG408" s="175"/>
      <c r="EH408" s="175"/>
      <c r="EI408" s="175"/>
      <c r="EJ408" s="175"/>
      <c r="EK408" s="175"/>
      <c r="EL408" s="175"/>
      <c r="EM408" s="175"/>
      <c r="EN408" s="175"/>
      <c r="EO408" s="175"/>
      <c r="EP408" s="175"/>
      <c r="EQ408" s="175"/>
      <c r="ER408" s="175"/>
    </row>
    <row r="409" spans="1:148" outlineLevel="1" x14ac:dyDescent="0.2">
      <c r="A409" s="122">
        <v>198</v>
      </c>
      <c r="B409" s="122">
        <v>1</v>
      </c>
      <c r="C409" s="104">
        <v>0.95239335627732014</v>
      </c>
      <c r="D409" s="104">
        <f t="shared" si="40"/>
        <v>4.7606643722679864E-2</v>
      </c>
      <c r="E409" s="104">
        <f t="shared" si="41"/>
        <v>9.7554280326117015E-2</v>
      </c>
      <c r="F409" s="104">
        <f t="shared" si="42"/>
        <v>0.31233680591008967</v>
      </c>
      <c r="G409" s="104">
        <f t="shared" si="43"/>
        <v>0.22357621716622841</v>
      </c>
      <c r="H409" s="104">
        <v>2.7958038344759184E-2</v>
      </c>
      <c r="I409" s="104">
        <f t="shared" si="44"/>
        <v>1.1377439243357636E-4</v>
      </c>
      <c r="J409" s="104">
        <f t="shared" si="45"/>
        <v>0.22676869309773562</v>
      </c>
      <c r="AU409" s="175"/>
      <c r="AV409" s="175"/>
      <c r="AW409" s="175"/>
      <c r="AX409" s="175"/>
      <c r="AY409" s="175"/>
      <c r="AZ409" s="175"/>
      <c r="BA409" s="175"/>
      <c r="BB409" s="185"/>
      <c r="BC409" s="175"/>
      <c r="BD409" s="175"/>
      <c r="BE409" s="175"/>
      <c r="BF409" s="175">
        <f t="shared" si="46"/>
        <v>0</v>
      </c>
      <c r="BG409" s="175" t="e">
        <f t="shared" si="47"/>
        <v>#N/A</v>
      </c>
      <c r="BH409" s="175">
        <f t="shared" si="48"/>
        <v>0.95239335627732014</v>
      </c>
      <c r="BI409" s="175"/>
      <c r="BJ409" s="175"/>
      <c r="BK409" s="175"/>
      <c r="BL409" s="175"/>
      <c r="BM409" s="175"/>
      <c r="BN409" s="175"/>
      <c r="BO409" s="175"/>
      <c r="BP409" s="175"/>
      <c r="BQ409" s="175"/>
      <c r="BR409" s="175"/>
      <c r="BS409" s="175"/>
      <c r="BT409" s="175"/>
      <c r="BU409" s="175"/>
      <c r="BV409" s="175"/>
      <c r="BW409" s="175"/>
      <c r="BX409" s="175"/>
      <c r="BY409" s="175"/>
      <c r="BZ409" s="175"/>
      <c r="CA409" s="175"/>
      <c r="CB409" s="175"/>
      <c r="CC409" s="175"/>
      <c r="CD409" s="175"/>
      <c r="CE409" s="175"/>
      <c r="CF409" s="175"/>
      <c r="CG409" s="175"/>
      <c r="CH409" s="175"/>
      <c r="CI409" s="175"/>
      <c r="CJ409" s="175"/>
      <c r="CK409" s="175"/>
      <c r="CL409" s="175"/>
      <c r="CM409" s="175"/>
      <c r="CN409" s="175"/>
      <c r="CO409" s="175"/>
      <c r="CP409" s="175"/>
      <c r="CQ409" s="175"/>
      <c r="CR409" s="175"/>
      <c r="CS409" s="175"/>
      <c r="CT409" s="175"/>
      <c r="CU409" s="175"/>
      <c r="CV409" s="175"/>
      <c r="CW409" s="175"/>
      <c r="CX409" s="175"/>
      <c r="CY409" s="175"/>
      <c r="CZ409" s="175"/>
      <c r="DA409" s="175"/>
      <c r="DB409" s="175"/>
      <c r="DC409" s="175"/>
      <c r="DD409" s="175"/>
      <c r="DE409" s="175"/>
      <c r="DF409" s="175"/>
      <c r="DG409" s="175"/>
      <c r="DH409" s="175"/>
      <c r="DI409" s="175"/>
      <c r="DJ409" s="175"/>
      <c r="DK409" s="175"/>
      <c r="DL409" s="175"/>
      <c r="DM409" s="175"/>
      <c r="DN409" s="175"/>
      <c r="DO409" s="175"/>
      <c r="DP409" s="175"/>
      <c r="DQ409" s="175"/>
      <c r="DR409" s="175"/>
      <c r="DS409" s="175"/>
      <c r="DT409" s="175"/>
      <c r="DU409" s="175"/>
      <c r="DV409" s="175"/>
      <c r="DW409" s="175"/>
      <c r="DX409" s="175"/>
      <c r="DY409" s="175"/>
      <c r="DZ409" s="175"/>
      <c r="EA409" s="175"/>
      <c r="EB409" s="175"/>
      <c r="EC409" s="175"/>
      <c r="ED409" s="175"/>
      <c r="EE409" s="175"/>
      <c r="EF409" s="175"/>
      <c r="EG409" s="175"/>
      <c r="EH409" s="175"/>
      <c r="EI409" s="175"/>
      <c r="EJ409" s="175"/>
      <c r="EK409" s="175"/>
      <c r="EL409" s="175"/>
      <c r="EM409" s="175"/>
      <c r="EN409" s="175"/>
      <c r="EO409" s="175"/>
      <c r="EP409" s="175"/>
      <c r="EQ409" s="175"/>
      <c r="ER409" s="175"/>
    </row>
    <row r="410" spans="1:148" outlineLevel="1" x14ac:dyDescent="0.2">
      <c r="A410" s="122">
        <v>199</v>
      </c>
      <c r="B410" s="122">
        <v>1</v>
      </c>
      <c r="C410" s="104">
        <v>0.90841941987887487</v>
      </c>
      <c r="D410" s="104">
        <f t="shared" si="40"/>
        <v>9.1580580121125132E-2</v>
      </c>
      <c r="E410" s="104">
        <f t="shared" si="41"/>
        <v>0.19209818173022625</v>
      </c>
      <c r="F410" s="104">
        <f t="shared" si="42"/>
        <v>0.43829006574439516</v>
      </c>
      <c r="G410" s="104">
        <f t="shared" si="43"/>
        <v>0.31751079121047221</v>
      </c>
      <c r="H410" s="104">
        <v>4.7454354168879831E-2</v>
      </c>
      <c r="I410" s="104">
        <f t="shared" si="44"/>
        <v>4.0558146818013449E-4</v>
      </c>
      <c r="J410" s="104">
        <f t="shared" si="45"/>
        <v>0.32532361693424938</v>
      </c>
      <c r="AU410" s="175"/>
      <c r="AV410" s="175"/>
      <c r="AW410" s="175"/>
      <c r="AX410" s="175"/>
      <c r="AY410" s="175"/>
      <c r="AZ410" s="175"/>
      <c r="BA410" s="175"/>
      <c r="BB410" s="185"/>
      <c r="BC410" s="175"/>
      <c r="BD410" s="175"/>
      <c r="BE410" s="175"/>
      <c r="BF410" s="175">
        <f t="shared" si="46"/>
        <v>0</v>
      </c>
      <c r="BG410" s="175" t="e">
        <f t="shared" si="47"/>
        <v>#N/A</v>
      </c>
      <c r="BH410" s="175">
        <f t="shared" si="48"/>
        <v>0.90841941987887487</v>
      </c>
      <c r="BI410" s="175"/>
      <c r="BJ410" s="175"/>
      <c r="BK410" s="175"/>
      <c r="BL410" s="175"/>
      <c r="BM410" s="175"/>
      <c r="BN410" s="175"/>
      <c r="BO410" s="175"/>
      <c r="BP410" s="175"/>
      <c r="BQ410" s="175"/>
      <c r="BR410" s="175"/>
      <c r="BS410" s="175"/>
      <c r="BT410" s="175"/>
      <c r="BU410" s="175"/>
      <c r="BV410" s="175"/>
      <c r="BW410" s="175"/>
      <c r="BX410" s="175"/>
      <c r="BY410" s="175"/>
      <c r="BZ410" s="175"/>
      <c r="CA410" s="175"/>
      <c r="CB410" s="175"/>
      <c r="CC410" s="175"/>
      <c r="CD410" s="175"/>
      <c r="CE410" s="175"/>
      <c r="CF410" s="175"/>
      <c r="CG410" s="175"/>
      <c r="CH410" s="175"/>
      <c r="CI410" s="175"/>
      <c r="CJ410" s="175"/>
      <c r="CK410" s="175"/>
      <c r="CL410" s="175"/>
      <c r="CM410" s="175"/>
      <c r="CN410" s="175"/>
      <c r="CO410" s="175"/>
      <c r="CP410" s="175"/>
      <c r="CQ410" s="175"/>
      <c r="CR410" s="175"/>
      <c r="CS410" s="175"/>
      <c r="CT410" s="175"/>
      <c r="CU410" s="175"/>
      <c r="CV410" s="175"/>
      <c r="CW410" s="175"/>
      <c r="CX410" s="175"/>
      <c r="CY410" s="175"/>
      <c r="CZ410" s="175"/>
      <c r="DA410" s="175"/>
      <c r="DB410" s="175"/>
      <c r="DC410" s="175"/>
      <c r="DD410" s="175"/>
      <c r="DE410" s="175"/>
      <c r="DF410" s="175"/>
      <c r="DG410" s="175"/>
      <c r="DH410" s="175"/>
      <c r="DI410" s="175"/>
      <c r="DJ410" s="175"/>
      <c r="DK410" s="175"/>
      <c r="DL410" s="175"/>
      <c r="DM410" s="175"/>
      <c r="DN410" s="175"/>
      <c r="DO410" s="175"/>
      <c r="DP410" s="175"/>
      <c r="DQ410" s="175"/>
      <c r="DR410" s="175"/>
      <c r="DS410" s="175"/>
      <c r="DT410" s="175"/>
      <c r="DU410" s="175"/>
      <c r="DV410" s="175"/>
      <c r="DW410" s="175"/>
      <c r="DX410" s="175"/>
      <c r="DY410" s="175"/>
      <c r="DZ410" s="175"/>
      <c r="EA410" s="175"/>
      <c r="EB410" s="175"/>
      <c r="EC410" s="175"/>
      <c r="ED410" s="175"/>
      <c r="EE410" s="175"/>
      <c r="EF410" s="175"/>
      <c r="EG410" s="175"/>
      <c r="EH410" s="175"/>
      <c r="EI410" s="175"/>
      <c r="EJ410" s="175"/>
      <c r="EK410" s="175"/>
      <c r="EL410" s="175"/>
      <c r="EM410" s="175"/>
      <c r="EN410" s="175"/>
      <c r="EO410" s="175"/>
      <c r="EP410" s="175"/>
      <c r="EQ410" s="175"/>
      <c r="ER410" s="175"/>
    </row>
    <row r="411" spans="1:148" outlineLevel="1" x14ac:dyDescent="0.2">
      <c r="A411" s="122">
        <v>200</v>
      </c>
      <c r="B411" s="122">
        <v>1</v>
      </c>
      <c r="C411" s="104">
        <v>0.96247299758171279</v>
      </c>
      <c r="D411" s="104">
        <f t="shared" si="40"/>
        <v>3.7527002418287214E-2</v>
      </c>
      <c r="E411" s="104">
        <f t="shared" si="41"/>
        <v>7.6498535348579311E-2</v>
      </c>
      <c r="F411" s="104">
        <f t="shared" si="42"/>
        <v>0.27658368597691968</v>
      </c>
      <c r="G411" s="104">
        <f t="shared" si="43"/>
        <v>0.19745933067411131</v>
      </c>
      <c r="H411" s="104">
        <v>2.8679466704634633E-2</v>
      </c>
      <c r="I411" s="104">
        <f t="shared" si="44"/>
        <v>9.1171248253986173E-5</v>
      </c>
      <c r="J411" s="104">
        <f t="shared" si="45"/>
        <v>0.20035324265268706</v>
      </c>
      <c r="AU411" s="175"/>
      <c r="AV411" s="175"/>
      <c r="AW411" s="175"/>
      <c r="AX411" s="175"/>
      <c r="AY411" s="175"/>
      <c r="AZ411" s="175"/>
      <c r="BA411" s="175"/>
      <c r="BB411" s="185"/>
      <c r="BC411" s="175"/>
      <c r="BD411" s="175"/>
      <c r="BE411" s="175"/>
      <c r="BF411" s="175">
        <f t="shared" si="46"/>
        <v>0</v>
      </c>
      <c r="BG411" s="175" t="e">
        <f t="shared" si="47"/>
        <v>#N/A</v>
      </c>
      <c r="BH411" s="175">
        <f t="shared" si="48"/>
        <v>0.96247299758171279</v>
      </c>
      <c r="BI411" s="175"/>
      <c r="BJ411" s="175"/>
      <c r="BK411" s="175"/>
      <c r="BL411" s="175"/>
      <c r="BM411" s="175"/>
      <c r="BN411" s="175"/>
      <c r="BO411" s="175"/>
      <c r="BP411" s="175"/>
      <c r="BQ411" s="175"/>
      <c r="BR411" s="175"/>
      <c r="BS411" s="175"/>
      <c r="BT411" s="175"/>
      <c r="BU411" s="175"/>
      <c r="BV411" s="175"/>
      <c r="BW411" s="175"/>
      <c r="BX411" s="175"/>
      <c r="BY411" s="175"/>
      <c r="BZ411" s="175"/>
      <c r="CA411" s="175"/>
      <c r="CB411" s="175"/>
      <c r="CC411" s="175"/>
      <c r="CD411" s="175"/>
      <c r="CE411" s="175"/>
      <c r="CF411" s="175"/>
      <c r="CG411" s="175"/>
      <c r="CH411" s="175"/>
      <c r="CI411" s="175"/>
      <c r="CJ411" s="175"/>
      <c r="CK411" s="175"/>
      <c r="CL411" s="175"/>
      <c r="CM411" s="175"/>
      <c r="CN411" s="175"/>
      <c r="CO411" s="175"/>
      <c r="CP411" s="175"/>
      <c r="CQ411" s="175"/>
      <c r="CR411" s="175"/>
      <c r="CS411" s="175"/>
      <c r="CT411" s="175"/>
      <c r="CU411" s="175"/>
      <c r="CV411" s="175"/>
      <c r="CW411" s="175"/>
      <c r="CX411" s="175"/>
      <c r="CY411" s="175"/>
      <c r="CZ411" s="175"/>
      <c r="DA411" s="175"/>
      <c r="DB411" s="175"/>
      <c r="DC411" s="175"/>
      <c r="DD411" s="175"/>
      <c r="DE411" s="175"/>
      <c r="DF411" s="175"/>
      <c r="DG411" s="175"/>
      <c r="DH411" s="175"/>
      <c r="DI411" s="175"/>
      <c r="DJ411" s="175"/>
      <c r="DK411" s="175"/>
      <c r="DL411" s="175"/>
      <c r="DM411" s="175"/>
      <c r="DN411" s="175"/>
      <c r="DO411" s="175"/>
      <c r="DP411" s="175"/>
      <c r="DQ411" s="175"/>
      <c r="DR411" s="175"/>
      <c r="DS411" s="175"/>
      <c r="DT411" s="175"/>
      <c r="DU411" s="175"/>
      <c r="DV411" s="175"/>
      <c r="DW411" s="175"/>
      <c r="DX411" s="175"/>
      <c r="DY411" s="175"/>
      <c r="DZ411" s="175"/>
      <c r="EA411" s="175"/>
      <c r="EB411" s="175"/>
      <c r="EC411" s="175"/>
      <c r="ED411" s="175"/>
      <c r="EE411" s="175"/>
      <c r="EF411" s="175"/>
      <c r="EG411" s="175"/>
      <c r="EH411" s="175"/>
      <c r="EI411" s="175"/>
      <c r="EJ411" s="175"/>
      <c r="EK411" s="175"/>
      <c r="EL411" s="175"/>
      <c r="EM411" s="175"/>
      <c r="EN411" s="175"/>
      <c r="EO411" s="175"/>
      <c r="EP411" s="175"/>
      <c r="EQ411" s="175"/>
      <c r="ER411" s="175"/>
    </row>
    <row r="412" spans="1:148" outlineLevel="1" x14ac:dyDescent="0.2">
      <c r="A412" s="122">
        <v>201</v>
      </c>
      <c r="B412" s="122">
        <v>1</v>
      </c>
      <c r="C412" s="104">
        <v>0.58598840657221885</v>
      </c>
      <c r="D412" s="104">
        <f t="shared" si="40"/>
        <v>0.41401159342778115</v>
      </c>
      <c r="E412" s="104">
        <f t="shared" si="41"/>
        <v>1.0689105472145657</v>
      </c>
      <c r="F412" s="104">
        <f t="shared" si="42"/>
        <v>1.0338813022850184</v>
      </c>
      <c r="G412" s="104">
        <f t="shared" si="43"/>
        <v>0.84054649092678368</v>
      </c>
      <c r="H412" s="104">
        <v>0.17427197481849621</v>
      </c>
      <c r="I412" s="104">
        <f t="shared" si="44"/>
        <v>1.3891003781391692E-2</v>
      </c>
      <c r="J412" s="104">
        <f t="shared" si="45"/>
        <v>0.92500318268203563</v>
      </c>
      <c r="AU412" s="175"/>
      <c r="AV412" s="175"/>
      <c r="AW412" s="175"/>
      <c r="AX412" s="175"/>
      <c r="AY412" s="175"/>
      <c r="AZ412" s="175"/>
      <c r="BA412" s="175"/>
      <c r="BB412" s="185"/>
      <c r="BC412" s="175"/>
      <c r="BD412" s="175"/>
      <c r="BE412" s="175"/>
      <c r="BF412" s="175">
        <f t="shared" si="46"/>
        <v>0</v>
      </c>
      <c r="BG412" s="175" t="e">
        <f t="shared" si="47"/>
        <v>#N/A</v>
      </c>
      <c r="BH412" s="175">
        <f t="shared" si="48"/>
        <v>0.58598840657221885</v>
      </c>
      <c r="BI412" s="175"/>
      <c r="BJ412" s="175"/>
      <c r="BK412" s="175"/>
      <c r="BL412" s="175"/>
      <c r="BM412" s="175"/>
      <c r="BN412" s="175"/>
      <c r="BO412" s="175"/>
      <c r="BP412" s="175"/>
      <c r="BQ412" s="175"/>
      <c r="BR412" s="175"/>
      <c r="BS412" s="175"/>
      <c r="BT412" s="175"/>
      <c r="BU412" s="175"/>
      <c r="BV412" s="175"/>
      <c r="BW412" s="175"/>
      <c r="BX412" s="175"/>
      <c r="BY412" s="175"/>
      <c r="BZ412" s="175"/>
      <c r="CA412" s="175"/>
      <c r="CB412" s="175"/>
      <c r="CC412" s="175"/>
      <c r="CD412" s="175"/>
      <c r="CE412" s="175"/>
      <c r="CF412" s="175"/>
      <c r="CG412" s="175"/>
      <c r="CH412" s="175"/>
      <c r="CI412" s="175"/>
      <c r="CJ412" s="175"/>
      <c r="CK412" s="175"/>
      <c r="CL412" s="175"/>
      <c r="CM412" s="175"/>
      <c r="CN412" s="175"/>
      <c r="CO412" s="175"/>
      <c r="CP412" s="175"/>
      <c r="CQ412" s="175"/>
      <c r="CR412" s="175"/>
      <c r="CS412" s="175"/>
      <c r="CT412" s="175"/>
      <c r="CU412" s="175"/>
      <c r="CV412" s="175"/>
      <c r="CW412" s="175"/>
      <c r="CX412" s="175"/>
      <c r="CY412" s="175"/>
      <c r="CZ412" s="175"/>
      <c r="DA412" s="175"/>
      <c r="DB412" s="175"/>
      <c r="DC412" s="175"/>
      <c r="DD412" s="175"/>
      <c r="DE412" s="175"/>
      <c r="DF412" s="175"/>
      <c r="DG412" s="175"/>
      <c r="DH412" s="175"/>
      <c r="DI412" s="175"/>
      <c r="DJ412" s="175"/>
      <c r="DK412" s="175"/>
      <c r="DL412" s="175"/>
      <c r="DM412" s="175"/>
      <c r="DN412" s="175"/>
      <c r="DO412" s="175"/>
      <c r="DP412" s="175"/>
      <c r="DQ412" s="175"/>
      <c r="DR412" s="175"/>
      <c r="DS412" s="175"/>
      <c r="DT412" s="175"/>
      <c r="DU412" s="175"/>
      <c r="DV412" s="175"/>
      <c r="DW412" s="175"/>
      <c r="DX412" s="175"/>
      <c r="DY412" s="175"/>
      <c r="DZ412" s="175"/>
      <c r="EA412" s="175"/>
      <c r="EB412" s="175"/>
      <c r="EC412" s="175"/>
      <c r="ED412" s="175"/>
      <c r="EE412" s="175"/>
      <c r="EF412" s="175"/>
      <c r="EG412" s="175"/>
      <c r="EH412" s="175"/>
      <c r="EI412" s="175"/>
      <c r="EJ412" s="175"/>
      <c r="EK412" s="175"/>
      <c r="EL412" s="175"/>
      <c r="EM412" s="175"/>
      <c r="EN412" s="175"/>
      <c r="EO412" s="175"/>
      <c r="EP412" s="175"/>
      <c r="EQ412" s="175"/>
      <c r="ER412" s="175"/>
    </row>
    <row r="413" spans="1:148" outlineLevel="1" x14ac:dyDescent="0.2">
      <c r="A413" s="122">
        <v>202</v>
      </c>
      <c r="B413" s="122">
        <v>1</v>
      </c>
      <c r="C413" s="104">
        <v>0.88581668731163687</v>
      </c>
      <c r="D413" s="104">
        <f t="shared" si="40"/>
        <v>0.11418331268836313</v>
      </c>
      <c r="E413" s="104">
        <f t="shared" si="41"/>
        <v>0.24249049796089156</v>
      </c>
      <c r="F413" s="104">
        <f t="shared" si="42"/>
        <v>0.49243324213632406</v>
      </c>
      <c r="G413" s="104">
        <f t="shared" si="43"/>
        <v>0.35902888521805476</v>
      </c>
      <c r="H413" s="104">
        <v>3.5630737945987638E-2</v>
      </c>
      <c r="I413" s="104">
        <f t="shared" si="44"/>
        <v>3.7988620861086335E-4</v>
      </c>
      <c r="J413" s="104">
        <f t="shared" si="45"/>
        <v>0.36560128281439652</v>
      </c>
      <c r="AU413" s="175"/>
      <c r="AV413" s="175"/>
      <c r="AW413" s="175"/>
      <c r="AX413" s="175"/>
      <c r="AY413" s="175"/>
      <c r="AZ413" s="175"/>
      <c r="BA413" s="175"/>
      <c r="BB413" s="185"/>
      <c r="BC413" s="175"/>
      <c r="BD413" s="175"/>
      <c r="BE413" s="175"/>
      <c r="BF413" s="175">
        <f t="shared" si="46"/>
        <v>0</v>
      </c>
      <c r="BG413" s="175" t="e">
        <f t="shared" si="47"/>
        <v>#N/A</v>
      </c>
      <c r="BH413" s="175">
        <f t="shared" si="48"/>
        <v>0.88581668731163687</v>
      </c>
      <c r="BI413" s="175"/>
      <c r="BJ413" s="175"/>
      <c r="BK413" s="175"/>
      <c r="BL413" s="175"/>
      <c r="BM413" s="175"/>
      <c r="BN413" s="175"/>
      <c r="BO413" s="175"/>
      <c r="BP413" s="175"/>
      <c r="BQ413" s="175"/>
      <c r="BR413" s="175"/>
      <c r="BS413" s="175"/>
      <c r="BT413" s="175"/>
      <c r="BU413" s="175"/>
      <c r="BV413" s="175"/>
      <c r="BW413" s="175"/>
      <c r="BX413" s="175"/>
      <c r="BY413" s="175"/>
      <c r="BZ413" s="175"/>
      <c r="CA413" s="175"/>
      <c r="CB413" s="175"/>
      <c r="CC413" s="175"/>
      <c r="CD413" s="175"/>
      <c r="CE413" s="175"/>
      <c r="CF413" s="175"/>
      <c r="CG413" s="175"/>
      <c r="CH413" s="175"/>
      <c r="CI413" s="175"/>
      <c r="CJ413" s="175"/>
      <c r="CK413" s="175"/>
      <c r="CL413" s="175"/>
      <c r="CM413" s="175"/>
      <c r="CN413" s="175"/>
      <c r="CO413" s="175"/>
      <c r="CP413" s="175"/>
      <c r="CQ413" s="175"/>
      <c r="CR413" s="175"/>
      <c r="CS413" s="175"/>
      <c r="CT413" s="175"/>
      <c r="CU413" s="175"/>
      <c r="CV413" s="175"/>
      <c r="CW413" s="175"/>
      <c r="CX413" s="175"/>
      <c r="CY413" s="175"/>
      <c r="CZ413" s="175"/>
      <c r="DA413" s="175"/>
      <c r="DB413" s="175"/>
      <c r="DC413" s="175"/>
      <c r="DD413" s="175"/>
      <c r="DE413" s="175"/>
      <c r="DF413" s="175"/>
      <c r="DG413" s="175"/>
      <c r="DH413" s="175"/>
      <c r="DI413" s="175"/>
      <c r="DJ413" s="175"/>
      <c r="DK413" s="175"/>
      <c r="DL413" s="175"/>
      <c r="DM413" s="175"/>
      <c r="DN413" s="175"/>
      <c r="DO413" s="175"/>
      <c r="DP413" s="175"/>
      <c r="DQ413" s="175"/>
      <c r="DR413" s="175"/>
      <c r="DS413" s="175"/>
      <c r="DT413" s="175"/>
      <c r="DU413" s="175"/>
      <c r="DV413" s="175"/>
      <c r="DW413" s="175"/>
      <c r="DX413" s="175"/>
      <c r="DY413" s="175"/>
      <c r="DZ413" s="175"/>
      <c r="EA413" s="175"/>
      <c r="EB413" s="175"/>
      <c r="EC413" s="175"/>
      <c r="ED413" s="175"/>
      <c r="EE413" s="175"/>
      <c r="EF413" s="175"/>
      <c r="EG413" s="175"/>
      <c r="EH413" s="175"/>
      <c r="EI413" s="175"/>
      <c r="EJ413" s="175"/>
      <c r="EK413" s="175"/>
      <c r="EL413" s="175"/>
      <c r="EM413" s="175"/>
      <c r="EN413" s="175"/>
      <c r="EO413" s="175"/>
      <c r="EP413" s="175"/>
      <c r="EQ413" s="175"/>
      <c r="ER413" s="175"/>
    </row>
    <row r="414" spans="1:148" outlineLevel="1" x14ac:dyDescent="0.2">
      <c r="A414" s="122">
        <v>203</v>
      </c>
      <c r="B414" s="122">
        <v>1</v>
      </c>
      <c r="C414" s="104">
        <v>0.64092771235739088</v>
      </c>
      <c r="D414" s="104">
        <f t="shared" si="40"/>
        <v>0.35907228764260912</v>
      </c>
      <c r="E414" s="104">
        <f t="shared" si="41"/>
        <v>0.88967720330849154</v>
      </c>
      <c r="F414" s="104">
        <f t="shared" si="42"/>
        <v>0.94322701578596202</v>
      </c>
      <c r="G414" s="104">
        <f t="shared" si="43"/>
        <v>0.74849071845971293</v>
      </c>
      <c r="H414" s="104">
        <v>0.12413632940356896</v>
      </c>
      <c r="I414" s="104">
        <f t="shared" si="44"/>
        <v>6.9735731381439193E-3</v>
      </c>
      <c r="J414" s="104">
        <f t="shared" si="45"/>
        <v>0.79977562314542539</v>
      </c>
      <c r="AU414" s="175"/>
      <c r="AV414" s="175"/>
      <c r="AW414" s="175"/>
      <c r="AX414" s="175"/>
      <c r="AY414" s="175"/>
      <c r="AZ414" s="175"/>
      <c r="BA414" s="175"/>
      <c r="BB414" s="185"/>
      <c r="BC414" s="175"/>
      <c r="BD414" s="175"/>
      <c r="BE414" s="175"/>
      <c r="BF414" s="175">
        <f t="shared" si="46"/>
        <v>0</v>
      </c>
      <c r="BG414" s="175" t="e">
        <f t="shared" si="47"/>
        <v>#N/A</v>
      </c>
      <c r="BH414" s="175">
        <f t="shared" si="48"/>
        <v>0.64092771235739088</v>
      </c>
      <c r="BI414" s="175"/>
      <c r="BJ414" s="175"/>
      <c r="BK414" s="175"/>
      <c r="BL414" s="175"/>
      <c r="BM414" s="175"/>
      <c r="BN414" s="175"/>
      <c r="BO414" s="175"/>
      <c r="BP414" s="175"/>
      <c r="BQ414" s="175"/>
      <c r="BR414" s="175"/>
      <c r="BS414" s="175"/>
      <c r="BT414" s="175"/>
      <c r="BU414" s="175"/>
      <c r="BV414" s="175"/>
      <c r="BW414" s="175"/>
      <c r="BX414" s="175"/>
      <c r="BY414" s="175"/>
      <c r="BZ414" s="175"/>
      <c r="CA414" s="175"/>
      <c r="CB414" s="175"/>
      <c r="CC414" s="175"/>
      <c r="CD414" s="175"/>
      <c r="CE414" s="175"/>
      <c r="CF414" s="175"/>
      <c r="CG414" s="175"/>
      <c r="CH414" s="175"/>
      <c r="CI414" s="175"/>
      <c r="CJ414" s="175"/>
      <c r="CK414" s="175"/>
      <c r="CL414" s="175"/>
      <c r="CM414" s="175"/>
      <c r="CN414" s="175"/>
      <c r="CO414" s="175"/>
      <c r="CP414" s="175"/>
      <c r="CQ414" s="175"/>
      <c r="CR414" s="175"/>
      <c r="CS414" s="175"/>
      <c r="CT414" s="175"/>
      <c r="CU414" s="175"/>
      <c r="CV414" s="175"/>
      <c r="CW414" s="175"/>
      <c r="CX414" s="175"/>
      <c r="CY414" s="175"/>
      <c r="CZ414" s="175"/>
      <c r="DA414" s="175"/>
      <c r="DB414" s="175"/>
      <c r="DC414" s="175"/>
      <c r="DD414" s="175"/>
      <c r="DE414" s="175"/>
      <c r="DF414" s="175"/>
      <c r="DG414" s="175"/>
      <c r="DH414" s="175"/>
      <c r="DI414" s="175"/>
      <c r="DJ414" s="175"/>
      <c r="DK414" s="175"/>
      <c r="DL414" s="175"/>
      <c r="DM414" s="175"/>
      <c r="DN414" s="175"/>
      <c r="DO414" s="175"/>
      <c r="DP414" s="175"/>
      <c r="DQ414" s="175"/>
      <c r="DR414" s="175"/>
      <c r="DS414" s="175"/>
      <c r="DT414" s="175"/>
      <c r="DU414" s="175"/>
      <c r="DV414" s="175"/>
      <c r="DW414" s="175"/>
      <c r="DX414" s="175"/>
      <c r="DY414" s="175"/>
      <c r="DZ414" s="175"/>
      <c r="EA414" s="175"/>
      <c r="EB414" s="175"/>
      <c r="EC414" s="175"/>
      <c r="ED414" s="175"/>
      <c r="EE414" s="175"/>
      <c r="EF414" s="175"/>
      <c r="EG414" s="175"/>
      <c r="EH414" s="175"/>
      <c r="EI414" s="175"/>
      <c r="EJ414" s="175"/>
      <c r="EK414" s="175"/>
      <c r="EL414" s="175"/>
      <c r="EM414" s="175"/>
      <c r="EN414" s="175"/>
      <c r="EO414" s="175"/>
      <c r="EP414" s="175"/>
      <c r="EQ414" s="175"/>
      <c r="ER414" s="175"/>
    </row>
    <row r="415" spans="1:148" outlineLevel="1" x14ac:dyDescent="0.2">
      <c r="A415" s="122">
        <v>204</v>
      </c>
      <c r="B415" s="122">
        <v>1</v>
      </c>
      <c r="C415" s="104">
        <v>0.74898934830332775</v>
      </c>
      <c r="D415" s="104">
        <f t="shared" si="40"/>
        <v>0.25101065169667225</v>
      </c>
      <c r="E415" s="104">
        <f t="shared" si="41"/>
        <v>0.57806103357980332</v>
      </c>
      <c r="F415" s="104">
        <f t="shared" si="42"/>
        <v>0.76030325106486507</v>
      </c>
      <c r="G415" s="104">
        <f t="shared" si="43"/>
        <v>0.5789062720889816</v>
      </c>
      <c r="H415" s="104">
        <v>0.10262707397901981</v>
      </c>
      <c r="I415" s="104">
        <f t="shared" si="44"/>
        <v>3.2854070072928557E-3</v>
      </c>
      <c r="J415" s="104">
        <f t="shared" si="45"/>
        <v>0.61111335344182827</v>
      </c>
      <c r="AU415" s="175"/>
      <c r="AV415" s="175"/>
      <c r="AW415" s="175"/>
      <c r="AX415" s="175"/>
      <c r="AY415" s="175"/>
      <c r="AZ415" s="175"/>
      <c r="BA415" s="175"/>
      <c r="BB415" s="185"/>
      <c r="BC415" s="175"/>
      <c r="BD415" s="175"/>
      <c r="BE415" s="175"/>
      <c r="BF415" s="175">
        <f t="shared" si="46"/>
        <v>0</v>
      </c>
      <c r="BG415" s="175" t="e">
        <f t="shared" si="47"/>
        <v>#N/A</v>
      </c>
      <c r="BH415" s="175">
        <f t="shared" si="48"/>
        <v>0.74898934830332775</v>
      </c>
      <c r="BI415" s="175"/>
      <c r="BJ415" s="175"/>
      <c r="BK415" s="175"/>
      <c r="BL415" s="175"/>
      <c r="BM415" s="175"/>
      <c r="BN415" s="175"/>
      <c r="BO415" s="175"/>
      <c r="BP415" s="175"/>
      <c r="BQ415" s="175"/>
      <c r="BR415" s="175"/>
      <c r="BS415" s="175"/>
      <c r="BT415" s="175"/>
      <c r="BU415" s="175"/>
      <c r="BV415" s="175"/>
      <c r="BW415" s="175"/>
      <c r="BX415" s="175"/>
      <c r="BY415" s="175"/>
      <c r="BZ415" s="175"/>
      <c r="CA415" s="175"/>
      <c r="CB415" s="175"/>
      <c r="CC415" s="175"/>
      <c r="CD415" s="175"/>
      <c r="CE415" s="175"/>
      <c r="CF415" s="175"/>
      <c r="CG415" s="175"/>
      <c r="CH415" s="175"/>
      <c r="CI415" s="175"/>
      <c r="CJ415" s="175"/>
      <c r="CK415" s="175"/>
      <c r="CL415" s="175"/>
      <c r="CM415" s="175"/>
      <c r="CN415" s="175"/>
      <c r="CO415" s="175"/>
      <c r="CP415" s="175"/>
      <c r="CQ415" s="175"/>
      <c r="CR415" s="175"/>
      <c r="CS415" s="175"/>
      <c r="CT415" s="175"/>
      <c r="CU415" s="175"/>
      <c r="CV415" s="175"/>
      <c r="CW415" s="175"/>
      <c r="CX415" s="175"/>
      <c r="CY415" s="175"/>
      <c r="CZ415" s="175"/>
      <c r="DA415" s="175"/>
      <c r="DB415" s="175"/>
      <c r="DC415" s="175"/>
      <c r="DD415" s="175"/>
      <c r="DE415" s="175"/>
      <c r="DF415" s="175"/>
      <c r="DG415" s="175"/>
      <c r="DH415" s="175"/>
      <c r="DI415" s="175"/>
      <c r="DJ415" s="175"/>
      <c r="DK415" s="175"/>
      <c r="DL415" s="175"/>
      <c r="DM415" s="175"/>
      <c r="DN415" s="175"/>
      <c r="DO415" s="175"/>
      <c r="DP415" s="175"/>
      <c r="DQ415" s="175"/>
      <c r="DR415" s="175"/>
      <c r="DS415" s="175"/>
      <c r="DT415" s="175"/>
      <c r="DU415" s="175"/>
      <c r="DV415" s="175"/>
      <c r="DW415" s="175"/>
      <c r="DX415" s="175"/>
      <c r="DY415" s="175"/>
      <c r="DZ415" s="175"/>
      <c r="EA415" s="175"/>
      <c r="EB415" s="175"/>
      <c r="EC415" s="175"/>
      <c r="ED415" s="175"/>
      <c r="EE415" s="175"/>
      <c r="EF415" s="175"/>
      <c r="EG415" s="175"/>
      <c r="EH415" s="175"/>
      <c r="EI415" s="175"/>
      <c r="EJ415" s="175"/>
      <c r="EK415" s="175"/>
      <c r="EL415" s="175"/>
      <c r="EM415" s="175"/>
      <c r="EN415" s="175"/>
      <c r="EO415" s="175"/>
      <c r="EP415" s="175"/>
      <c r="EQ415" s="175"/>
      <c r="ER415" s="175"/>
    </row>
    <row r="416" spans="1:148" outlineLevel="1" x14ac:dyDescent="0.2">
      <c r="A416" s="122">
        <v>205</v>
      </c>
      <c r="B416" s="122">
        <v>1</v>
      </c>
      <c r="C416" s="104">
        <v>0.92542473919107082</v>
      </c>
      <c r="D416" s="104">
        <f t="shared" si="40"/>
        <v>7.4575260808929178E-2</v>
      </c>
      <c r="E416" s="104">
        <f t="shared" si="41"/>
        <v>0.15500493871116192</v>
      </c>
      <c r="F416" s="104">
        <f t="shared" si="42"/>
        <v>0.39370666582007718</v>
      </c>
      <c r="G416" s="104">
        <f t="shared" si="43"/>
        <v>0.28387479776059882</v>
      </c>
      <c r="H416" s="104">
        <v>4.1535647724949082E-2</v>
      </c>
      <c r="I416" s="104">
        <f t="shared" si="44"/>
        <v>2.8027178584122192E-4</v>
      </c>
      <c r="J416" s="104">
        <f t="shared" si="45"/>
        <v>0.28996051025514752</v>
      </c>
      <c r="AU416" s="175"/>
      <c r="AV416" s="175"/>
      <c r="AW416" s="175"/>
      <c r="AX416" s="175"/>
      <c r="AY416" s="175"/>
      <c r="AZ416" s="175"/>
      <c r="BA416" s="175"/>
      <c r="BB416" s="185"/>
      <c r="BC416" s="175"/>
      <c r="BD416" s="175"/>
      <c r="BE416" s="175"/>
      <c r="BF416" s="175">
        <f t="shared" si="46"/>
        <v>0</v>
      </c>
      <c r="BG416" s="175" t="e">
        <f t="shared" si="47"/>
        <v>#N/A</v>
      </c>
      <c r="BH416" s="175">
        <f t="shared" si="48"/>
        <v>0.92542473919107082</v>
      </c>
      <c r="BI416" s="175"/>
      <c r="BJ416" s="175"/>
      <c r="BK416" s="175"/>
      <c r="BL416" s="175"/>
      <c r="BM416" s="175"/>
      <c r="BN416" s="175"/>
      <c r="BO416" s="175"/>
      <c r="BP416" s="175"/>
      <c r="BQ416" s="175"/>
      <c r="BR416" s="175"/>
      <c r="BS416" s="175"/>
      <c r="BT416" s="175"/>
      <c r="BU416" s="175"/>
      <c r="BV416" s="175"/>
      <c r="BW416" s="175"/>
      <c r="BX416" s="175"/>
      <c r="BY416" s="175"/>
      <c r="BZ416" s="175"/>
      <c r="CA416" s="175"/>
      <c r="CB416" s="175"/>
      <c r="CC416" s="175"/>
      <c r="CD416" s="175"/>
      <c r="CE416" s="175"/>
      <c r="CF416" s="175"/>
      <c r="CG416" s="175"/>
      <c r="CH416" s="175"/>
      <c r="CI416" s="175"/>
      <c r="CJ416" s="175"/>
      <c r="CK416" s="175"/>
      <c r="CL416" s="175"/>
      <c r="CM416" s="175"/>
      <c r="CN416" s="175"/>
      <c r="CO416" s="175"/>
      <c r="CP416" s="175"/>
      <c r="CQ416" s="175"/>
      <c r="CR416" s="175"/>
      <c r="CS416" s="175"/>
      <c r="CT416" s="175"/>
      <c r="CU416" s="175"/>
      <c r="CV416" s="175"/>
      <c r="CW416" s="175"/>
      <c r="CX416" s="175"/>
      <c r="CY416" s="175"/>
      <c r="CZ416" s="175"/>
      <c r="DA416" s="175"/>
      <c r="DB416" s="175"/>
      <c r="DC416" s="175"/>
      <c r="DD416" s="175"/>
      <c r="DE416" s="175"/>
      <c r="DF416" s="175"/>
      <c r="DG416" s="175"/>
      <c r="DH416" s="175"/>
      <c r="DI416" s="175"/>
      <c r="DJ416" s="175"/>
      <c r="DK416" s="175"/>
      <c r="DL416" s="175"/>
      <c r="DM416" s="175"/>
      <c r="DN416" s="175"/>
      <c r="DO416" s="175"/>
      <c r="DP416" s="175"/>
      <c r="DQ416" s="175"/>
      <c r="DR416" s="175"/>
      <c r="DS416" s="175"/>
      <c r="DT416" s="175"/>
      <c r="DU416" s="175"/>
      <c r="DV416" s="175"/>
      <c r="DW416" s="175"/>
      <c r="DX416" s="175"/>
      <c r="DY416" s="175"/>
      <c r="DZ416" s="175"/>
      <c r="EA416" s="175"/>
      <c r="EB416" s="175"/>
      <c r="EC416" s="175"/>
      <c r="ED416" s="175"/>
      <c r="EE416" s="175"/>
      <c r="EF416" s="175"/>
      <c r="EG416" s="175"/>
      <c r="EH416" s="175"/>
      <c r="EI416" s="175"/>
      <c r="EJ416" s="175"/>
      <c r="EK416" s="175"/>
      <c r="EL416" s="175"/>
      <c r="EM416" s="175"/>
      <c r="EN416" s="175"/>
      <c r="EO416" s="175"/>
      <c r="EP416" s="175"/>
      <c r="EQ416" s="175"/>
      <c r="ER416" s="175"/>
    </row>
    <row r="417" spans="1:148" outlineLevel="1" x14ac:dyDescent="0.2">
      <c r="A417" s="122">
        <v>206</v>
      </c>
      <c r="B417" s="122">
        <v>1</v>
      </c>
      <c r="C417" s="104">
        <v>0.92422132473039387</v>
      </c>
      <c r="D417" s="104">
        <f t="shared" si="40"/>
        <v>7.5778675269606133E-2</v>
      </c>
      <c r="E417" s="104">
        <f t="shared" si="41"/>
        <v>0.15760741418785815</v>
      </c>
      <c r="F417" s="104">
        <f t="shared" si="42"/>
        <v>0.39699800275046493</v>
      </c>
      <c r="G417" s="104">
        <f t="shared" si="43"/>
        <v>0.28634230195129184</v>
      </c>
      <c r="H417" s="104">
        <v>5.6031067305804733E-2</v>
      </c>
      <c r="I417" s="104">
        <f t="shared" si="44"/>
        <v>3.9658945663242239E-4</v>
      </c>
      <c r="J417" s="104">
        <f t="shared" si="45"/>
        <v>0.29471800000339449</v>
      </c>
      <c r="AU417" s="175"/>
      <c r="AV417" s="175"/>
      <c r="AW417" s="175"/>
      <c r="AX417" s="175"/>
      <c r="AY417" s="175"/>
      <c r="AZ417" s="175"/>
      <c r="BA417" s="175"/>
      <c r="BB417" s="185"/>
      <c r="BC417" s="175"/>
      <c r="BD417" s="175"/>
      <c r="BE417" s="175"/>
      <c r="BF417" s="175">
        <f t="shared" si="46"/>
        <v>0</v>
      </c>
      <c r="BG417" s="175" t="e">
        <f t="shared" si="47"/>
        <v>#N/A</v>
      </c>
      <c r="BH417" s="175">
        <f t="shared" si="48"/>
        <v>0.92422132473039387</v>
      </c>
      <c r="BI417" s="175"/>
      <c r="BJ417" s="175"/>
      <c r="BK417" s="175"/>
      <c r="BL417" s="175"/>
      <c r="BM417" s="175"/>
      <c r="BN417" s="175"/>
      <c r="BO417" s="175"/>
      <c r="BP417" s="175"/>
      <c r="BQ417" s="175"/>
      <c r="BR417" s="175"/>
      <c r="BS417" s="175"/>
      <c r="BT417" s="175"/>
      <c r="BU417" s="175"/>
      <c r="BV417" s="175"/>
      <c r="BW417" s="175"/>
      <c r="BX417" s="175"/>
      <c r="BY417" s="175"/>
      <c r="BZ417" s="175"/>
      <c r="CA417" s="175"/>
      <c r="CB417" s="175"/>
      <c r="CC417" s="175"/>
      <c r="CD417" s="175"/>
      <c r="CE417" s="175"/>
      <c r="CF417" s="175"/>
      <c r="CG417" s="175"/>
      <c r="CH417" s="175"/>
      <c r="CI417" s="175"/>
      <c r="CJ417" s="175"/>
      <c r="CK417" s="175"/>
      <c r="CL417" s="175"/>
      <c r="CM417" s="175"/>
      <c r="CN417" s="175"/>
      <c r="CO417" s="175"/>
      <c r="CP417" s="175"/>
      <c r="CQ417" s="175"/>
      <c r="CR417" s="175"/>
      <c r="CS417" s="175"/>
      <c r="CT417" s="175"/>
      <c r="CU417" s="175"/>
      <c r="CV417" s="175"/>
      <c r="CW417" s="175"/>
      <c r="CX417" s="175"/>
      <c r="CY417" s="175"/>
      <c r="CZ417" s="175"/>
      <c r="DA417" s="175"/>
      <c r="DB417" s="175"/>
      <c r="DC417" s="175"/>
      <c r="DD417" s="175"/>
      <c r="DE417" s="175"/>
      <c r="DF417" s="175"/>
      <c r="DG417" s="175"/>
      <c r="DH417" s="175"/>
      <c r="DI417" s="175"/>
      <c r="DJ417" s="175"/>
      <c r="DK417" s="175"/>
      <c r="DL417" s="175"/>
      <c r="DM417" s="175"/>
      <c r="DN417" s="175"/>
      <c r="DO417" s="175"/>
      <c r="DP417" s="175"/>
      <c r="DQ417" s="175"/>
      <c r="DR417" s="175"/>
      <c r="DS417" s="175"/>
      <c r="DT417" s="175"/>
      <c r="DU417" s="175"/>
      <c r="DV417" s="175"/>
      <c r="DW417" s="175"/>
      <c r="DX417" s="175"/>
      <c r="DY417" s="175"/>
      <c r="DZ417" s="175"/>
      <c r="EA417" s="175"/>
      <c r="EB417" s="175"/>
      <c r="EC417" s="175"/>
      <c r="ED417" s="175"/>
      <c r="EE417" s="175"/>
      <c r="EF417" s="175"/>
      <c r="EG417" s="175"/>
      <c r="EH417" s="175"/>
      <c r="EI417" s="175"/>
      <c r="EJ417" s="175"/>
      <c r="EK417" s="175"/>
      <c r="EL417" s="175"/>
      <c r="EM417" s="175"/>
      <c r="EN417" s="175"/>
      <c r="EO417" s="175"/>
      <c r="EP417" s="175"/>
      <c r="EQ417" s="175"/>
      <c r="ER417" s="175"/>
    </row>
    <row r="418" spans="1:148" outlineLevel="1" x14ac:dyDescent="0.2">
      <c r="A418" s="122">
        <v>207</v>
      </c>
      <c r="B418" s="122">
        <v>1</v>
      </c>
      <c r="C418" s="104">
        <v>0.52703326360756608</v>
      </c>
      <c r="D418" s="104">
        <f t="shared" si="40"/>
        <v>0.47296673639243392</v>
      </c>
      <c r="E418" s="104">
        <f t="shared" si="41"/>
        <v>1.2809832272654935</v>
      </c>
      <c r="F418" s="104">
        <f t="shared" si="42"/>
        <v>1.1318052956518154</v>
      </c>
      <c r="G418" s="104">
        <f t="shared" si="43"/>
        <v>0.94731908265986553</v>
      </c>
      <c r="H418" s="104">
        <v>0.14881961825794982</v>
      </c>
      <c r="I418" s="104">
        <f t="shared" si="44"/>
        <v>1.4179672318787988E-2</v>
      </c>
      <c r="J418" s="104">
        <f t="shared" si="45"/>
        <v>1.0267991088992092</v>
      </c>
      <c r="AU418" s="175"/>
      <c r="AV418" s="175"/>
      <c r="AW418" s="175"/>
      <c r="AX418" s="175"/>
      <c r="AY418" s="175"/>
      <c r="AZ418" s="175"/>
      <c r="BA418" s="175"/>
      <c r="BB418" s="185"/>
      <c r="BC418" s="175"/>
      <c r="BD418" s="175"/>
      <c r="BE418" s="175"/>
      <c r="BF418" s="175">
        <f t="shared" si="46"/>
        <v>0</v>
      </c>
      <c r="BG418" s="175" t="e">
        <f t="shared" si="47"/>
        <v>#N/A</v>
      </c>
      <c r="BH418" s="175">
        <f t="shared" si="48"/>
        <v>0.52703326360756608</v>
      </c>
      <c r="BI418" s="175"/>
      <c r="BJ418" s="175"/>
      <c r="BK418" s="175"/>
      <c r="BL418" s="175"/>
      <c r="BM418" s="175"/>
      <c r="BN418" s="175"/>
      <c r="BO418" s="175"/>
      <c r="BP418" s="175"/>
      <c r="BQ418" s="175"/>
      <c r="BR418" s="175"/>
      <c r="BS418" s="175"/>
      <c r="BT418" s="175"/>
      <c r="BU418" s="175"/>
      <c r="BV418" s="175"/>
      <c r="BW418" s="175"/>
      <c r="BX418" s="175"/>
      <c r="BY418" s="175"/>
      <c r="BZ418" s="175"/>
      <c r="CA418" s="175"/>
      <c r="CB418" s="175"/>
      <c r="CC418" s="175"/>
      <c r="CD418" s="175"/>
      <c r="CE418" s="175"/>
      <c r="CF418" s="175"/>
      <c r="CG418" s="175"/>
      <c r="CH418" s="175"/>
      <c r="CI418" s="175"/>
      <c r="CJ418" s="175"/>
      <c r="CK418" s="175"/>
      <c r="CL418" s="175"/>
      <c r="CM418" s="175"/>
      <c r="CN418" s="175"/>
      <c r="CO418" s="175"/>
      <c r="CP418" s="175"/>
      <c r="CQ418" s="175"/>
      <c r="CR418" s="175"/>
      <c r="CS418" s="175"/>
      <c r="CT418" s="175"/>
      <c r="CU418" s="175"/>
      <c r="CV418" s="175"/>
      <c r="CW418" s="175"/>
      <c r="CX418" s="175"/>
      <c r="CY418" s="175"/>
      <c r="CZ418" s="175"/>
      <c r="DA418" s="175"/>
      <c r="DB418" s="175"/>
      <c r="DC418" s="175"/>
      <c r="DD418" s="175"/>
      <c r="DE418" s="175"/>
      <c r="DF418" s="175"/>
      <c r="DG418" s="175"/>
      <c r="DH418" s="175"/>
      <c r="DI418" s="175"/>
      <c r="DJ418" s="175"/>
      <c r="DK418" s="175"/>
      <c r="DL418" s="175"/>
      <c r="DM418" s="175"/>
      <c r="DN418" s="175"/>
      <c r="DO418" s="175"/>
      <c r="DP418" s="175"/>
      <c r="DQ418" s="175"/>
      <c r="DR418" s="175"/>
      <c r="DS418" s="175"/>
      <c r="DT418" s="175"/>
      <c r="DU418" s="175"/>
      <c r="DV418" s="175"/>
      <c r="DW418" s="175"/>
      <c r="DX418" s="175"/>
      <c r="DY418" s="175"/>
      <c r="DZ418" s="175"/>
      <c r="EA418" s="175"/>
      <c r="EB418" s="175"/>
      <c r="EC418" s="175"/>
      <c r="ED418" s="175"/>
      <c r="EE418" s="175"/>
      <c r="EF418" s="175"/>
      <c r="EG418" s="175"/>
      <c r="EH418" s="175"/>
      <c r="EI418" s="175"/>
      <c r="EJ418" s="175"/>
      <c r="EK418" s="175"/>
      <c r="EL418" s="175"/>
      <c r="EM418" s="175"/>
      <c r="EN418" s="175"/>
      <c r="EO418" s="175"/>
      <c r="EP418" s="175"/>
      <c r="EQ418" s="175"/>
      <c r="ER418" s="175"/>
    </row>
    <row r="419" spans="1:148" outlineLevel="1" x14ac:dyDescent="0.2">
      <c r="A419" s="122">
        <v>208</v>
      </c>
      <c r="B419" s="122">
        <v>1</v>
      </c>
      <c r="C419" s="104">
        <v>0.97377370168263744</v>
      </c>
      <c r="D419" s="104">
        <f t="shared" si="40"/>
        <v>2.6226298317362562E-2</v>
      </c>
      <c r="E419" s="104">
        <f t="shared" si="41"/>
        <v>5.3152682938778603E-2</v>
      </c>
      <c r="F419" s="104">
        <f t="shared" si="42"/>
        <v>0.23054865633696198</v>
      </c>
      <c r="G419" s="104">
        <f t="shared" si="43"/>
        <v>0.16411167483182434</v>
      </c>
      <c r="H419" s="104">
        <v>4.2922422695674783E-2</v>
      </c>
      <c r="I419" s="104">
        <f t="shared" si="44"/>
        <v>9.707905654355308E-5</v>
      </c>
      <c r="J419" s="104">
        <f t="shared" si="45"/>
        <v>0.16775130480349315</v>
      </c>
      <c r="AU419" s="175"/>
      <c r="AV419" s="175"/>
      <c r="AW419" s="175"/>
      <c r="AX419" s="175"/>
      <c r="AY419" s="175"/>
      <c r="AZ419" s="175"/>
      <c r="BA419" s="175"/>
      <c r="BB419" s="185"/>
      <c r="BC419" s="175"/>
      <c r="BD419" s="175"/>
      <c r="BE419" s="175"/>
      <c r="BF419" s="175">
        <f t="shared" si="46"/>
        <v>0</v>
      </c>
      <c r="BG419" s="175" t="e">
        <f t="shared" si="47"/>
        <v>#N/A</v>
      </c>
      <c r="BH419" s="175">
        <f t="shared" si="48"/>
        <v>0.97377370168263744</v>
      </c>
      <c r="BI419" s="175"/>
      <c r="BJ419" s="175"/>
      <c r="BK419" s="175"/>
      <c r="BL419" s="175"/>
      <c r="BM419" s="175"/>
      <c r="BN419" s="175"/>
      <c r="BO419" s="175"/>
      <c r="BP419" s="175"/>
      <c r="BQ419" s="175"/>
      <c r="BR419" s="175"/>
      <c r="BS419" s="175"/>
      <c r="BT419" s="175"/>
      <c r="BU419" s="175"/>
      <c r="BV419" s="175"/>
      <c r="BW419" s="175"/>
      <c r="BX419" s="175"/>
      <c r="BY419" s="175"/>
      <c r="BZ419" s="175"/>
      <c r="CA419" s="175"/>
      <c r="CB419" s="175"/>
      <c r="CC419" s="175"/>
      <c r="CD419" s="175"/>
      <c r="CE419" s="175"/>
      <c r="CF419" s="175"/>
      <c r="CG419" s="175"/>
      <c r="CH419" s="175"/>
      <c r="CI419" s="175"/>
      <c r="CJ419" s="175"/>
      <c r="CK419" s="175"/>
      <c r="CL419" s="175"/>
      <c r="CM419" s="175"/>
      <c r="CN419" s="175"/>
      <c r="CO419" s="175"/>
      <c r="CP419" s="175"/>
      <c r="CQ419" s="175"/>
      <c r="CR419" s="175"/>
      <c r="CS419" s="175"/>
      <c r="CT419" s="175"/>
      <c r="CU419" s="175"/>
      <c r="CV419" s="175"/>
      <c r="CW419" s="175"/>
      <c r="CX419" s="175"/>
      <c r="CY419" s="175"/>
      <c r="CZ419" s="175"/>
      <c r="DA419" s="175"/>
      <c r="DB419" s="175"/>
      <c r="DC419" s="175"/>
      <c r="DD419" s="175"/>
      <c r="DE419" s="175"/>
      <c r="DF419" s="175"/>
      <c r="DG419" s="175"/>
      <c r="DH419" s="175"/>
      <c r="DI419" s="175"/>
      <c r="DJ419" s="175"/>
      <c r="DK419" s="175"/>
      <c r="DL419" s="175"/>
      <c r="DM419" s="175"/>
      <c r="DN419" s="175"/>
      <c r="DO419" s="175"/>
      <c r="DP419" s="175"/>
      <c r="DQ419" s="175"/>
      <c r="DR419" s="175"/>
      <c r="DS419" s="175"/>
      <c r="DT419" s="175"/>
      <c r="DU419" s="175"/>
      <c r="DV419" s="175"/>
      <c r="DW419" s="175"/>
      <c r="DX419" s="175"/>
      <c r="DY419" s="175"/>
      <c r="DZ419" s="175"/>
      <c r="EA419" s="175"/>
      <c r="EB419" s="175"/>
      <c r="EC419" s="175"/>
      <c r="ED419" s="175"/>
      <c r="EE419" s="175"/>
      <c r="EF419" s="175"/>
      <c r="EG419" s="175"/>
      <c r="EH419" s="175"/>
      <c r="EI419" s="175"/>
      <c r="EJ419" s="175"/>
      <c r="EK419" s="175"/>
      <c r="EL419" s="175"/>
      <c r="EM419" s="175"/>
      <c r="EN419" s="175"/>
      <c r="EO419" s="175"/>
      <c r="EP419" s="175"/>
      <c r="EQ419" s="175"/>
      <c r="ER419" s="175"/>
    </row>
    <row r="420" spans="1:148" outlineLevel="1" x14ac:dyDescent="0.2">
      <c r="A420" s="122">
        <v>209</v>
      </c>
      <c r="B420" s="122">
        <v>1</v>
      </c>
      <c r="C420" s="104">
        <v>0.98768308489176793</v>
      </c>
      <c r="D420" s="104">
        <f t="shared" si="40"/>
        <v>1.2316915108232074E-2</v>
      </c>
      <c r="E420" s="104">
        <f t="shared" si="41"/>
        <v>2.4786793939443094E-2</v>
      </c>
      <c r="F420" s="104">
        <f t="shared" si="42"/>
        <v>0.15743822261269053</v>
      </c>
      <c r="G420" s="104">
        <f t="shared" si="43"/>
        <v>0.11167145276513704</v>
      </c>
      <c r="H420" s="104">
        <v>1.5814025454069295E-2</v>
      </c>
      <c r="I420" s="104">
        <f t="shared" si="44"/>
        <v>1.566134547740506E-5</v>
      </c>
      <c r="J420" s="104">
        <f t="shared" si="45"/>
        <v>0.11256505300480331</v>
      </c>
      <c r="AU420" s="175"/>
      <c r="AV420" s="175"/>
      <c r="AW420" s="175"/>
      <c r="AX420" s="175"/>
      <c r="AY420" s="175"/>
      <c r="AZ420" s="175"/>
      <c r="BA420" s="175"/>
      <c r="BB420" s="185"/>
      <c r="BC420" s="175"/>
      <c r="BD420" s="175"/>
      <c r="BE420" s="175"/>
      <c r="BF420" s="175">
        <f t="shared" si="46"/>
        <v>0</v>
      </c>
      <c r="BG420" s="175" t="e">
        <f t="shared" si="47"/>
        <v>#N/A</v>
      </c>
      <c r="BH420" s="175">
        <f t="shared" si="48"/>
        <v>0.98768308489176793</v>
      </c>
      <c r="BI420" s="175"/>
      <c r="BJ420" s="175"/>
      <c r="BK420" s="175"/>
      <c r="BL420" s="175"/>
      <c r="BM420" s="175"/>
      <c r="BN420" s="175"/>
      <c r="BO420" s="175"/>
      <c r="BP420" s="175"/>
      <c r="BQ420" s="175"/>
      <c r="BR420" s="175"/>
      <c r="BS420" s="175"/>
      <c r="BT420" s="175"/>
      <c r="BU420" s="175"/>
      <c r="BV420" s="175"/>
      <c r="BW420" s="175"/>
      <c r="BX420" s="175"/>
      <c r="BY420" s="175"/>
      <c r="BZ420" s="175"/>
      <c r="CA420" s="175"/>
      <c r="CB420" s="175"/>
      <c r="CC420" s="175"/>
      <c r="CD420" s="175"/>
      <c r="CE420" s="175"/>
      <c r="CF420" s="175"/>
      <c r="CG420" s="175"/>
      <c r="CH420" s="175"/>
      <c r="CI420" s="175"/>
      <c r="CJ420" s="175"/>
      <c r="CK420" s="175"/>
      <c r="CL420" s="175"/>
      <c r="CM420" s="175"/>
      <c r="CN420" s="175"/>
      <c r="CO420" s="175"/>
      <c r="CP420" s="175"/>
      <c r="CQ420" s="175"/>
      <c r="CR420" s="175"/>
      <c r="CS420" s="175"/>
      <c r="CT420" s="175"/>
      <c r="CU420" s="175"/>
      <c r="CV420" s="175"/>
      <c r="CW420" s="175"/>
      <c r="CX420" s="175"/>
      <c r="CY420" s="175"/>
      <c r="CZ420" s="175"/>
      <c r="DA420" s="175"/>
      <c r="DB420" s="175"/>
      <c r="DC420" s="175"/>
      <c r="DD420" s="175"/>
      <c r="DE420" s="175"/>
      <c r="DF420" s="175"/>
      <c r="DG420" s="175"/>
      <c r="DH420" s="175"/>
      <c r="DI420" s="175"/>
      <c r="DJ420" s="175"/>
      <c r="DK420" s="175"/>
      <c r="DL420" s="175"/>
      <c r="DM420" s="175"/>
      <c r="DN420" s="175"/>
      <c r="DO420" s="175"/>
      <c r="DP420" s="175"/>
      <c r="DQ420" s="175"/>
      <c r="DR420" s="175"/>
      <c r="DS420" s="175"/>
      <c r="DT420" s="175"/>
      <c r="DU420" s="175"/>
      <c r="DV420" s="175"/>
      <c r="DW420" s="175"/>
      <c r="DX420" s="175"/>
      <c r="DY420" s="175"/>
      <c r="DZ420" s="175"/>
      <c r="EA420" s="175"/>
      <c r="EB420" s="175"/>
      <c r="EC420" s="175"/>
      <c r="ED420" s="175"/>
      <c r="EE420" s="175"/>
      <c r="EF420" s="175"/>
      <c r="EG420" s="175"/>
      <c r="EH420" s="175"/>
      <c r="EI420" s="175"/>
      <c r="EJ420" s="175"/>
      <c r="EK420" s="175"/>
      <c r="EL420" s="175"/>
      <c r="EM420" s="175"/>
      <c r="EN420" s="175"/>
      <c r="EO420" s="175"/>
      <c r="EP420" s="175"/>
      <c r="EQ420" s="175"/>
      <c r="ER420" s="175"/>
    </row>
    <row r="421" spans="1:148" outlineLevel="1" x14ac:dyDescent="0.2">
      <c r="A421" s="122">
        <v>210</v>
      </c>
      <c r="B421" s="122">
        <v>1</v>
      </c>
      <c r="C421" s="104">
        <v>0.99286127558201331</v>
      </c>
      <c r="D421" s="104">
        <f t="shared" si="40"/>
        <v>7.138724417986686E-3</v>
      </c>
      <c r="E421" s="104">
        <f t="shared" si="41"/>
        <v>1.432865406114278E-2</v>
      </c>
      <c r="F421" s="104">
        <f t="shared" si="42"/>
        <v>0.11970235612193596</v>
      </c>
      <c r="G421" s="104">
        <f t="shared" si="43"/>
        <v>8.4794175621509676E-2</v>
      </c>
      <c r="H421" s="104">
        <v>6.2244950319856607E-3</v>
      </c>
      <c r="I421" s="104">
        <f t="shared" si="44"/>
        <v>3.4859105697437153E-6</v>
      </c>
      <c r="J421" s="104">
        <f t="shared" si="45"/>
        <v>8.5059314494702998E-2</v>
      </c>
      <c r="AU421" s="175"/>
      <c r="AV421" s="175"/>
      <c r="AW421" s="175"/>
      <c r="AX421" s="175"/>
      <c r="AY421" s="175"/>
      <c r="AZ421" s="175"/>
      <c r="BA421" s="175"/>
      <c r="BB421" s="185"/>
      <c r="BC421" s="175"/>
      <c r="BD421" s="175"/>
      <c r="BE421" s="175"/>
      <c r="BF421" s="175">
        <f t="shared" si="46"/>
        <v>0</v>
      </c>
      <c r="BG421" s="175" t="e">
        <f t="shared" si="47"/>
        <v>#N/A</v>
      </c>
      <c r="BH421" s="175">
        <f t="shared" si="48"/>
        <v>0.99286127558201331</v>
      </c>
      <c r="BI421" s="175"/>
      <c r="BJ421" s="175"/>
      <c r="BK421" s="175"/>
      <c r="BL421" s="175"/>
      <c r="BM421" s="175"/>
      <c r="BN421" s="175"/>
      <c r="BO421" s="175"/>
      <c r="BP421" s="175"/>
      <c r="BQ421" s="175"/>
      <c r="BR421" s="175"/>
      <c r="BS421" s="175"/>
      <c r="BT421" s="175"/>
      <c r="BU421" s="175"/>
      <c r="BV421" s="175"/>
      <c r="BW421" s="175"/>
      <c r="BX421" s="175"/>
      <c r="BY421" s="175"/>
      <c r="BZ421" s="175"/>
      <c r="CA421" s="175"/>
      <c r="CB421" s="175"/>
      <c r="CC421" s="175"/>
      <c r="CD421" s="175"/>
      <c r="CE421" s="175"/>
      <c r="CF421" s="175"/>
      <c r="CG421" s="175"/>
      <c r="CH421" s="175"/>
      <c r="CI421" s="175"/>
      <c r="CJ421" s="175"/>
      <c r="CK421" s="175"/>
      <c r="CL421" s="175"/>
      <c r="CM421" s="175"/>
      <c r="CN421" s="175"/>
      <c r="CO421" s="175"/>
      <c r="CP421" s="175"/>
      <c r="CQ421" s="175"/>
      <c r="CR421" s="175"/>
      <c r="CS421" s="175"/>
      <c r="CT421" s="175"/>
      <c r="CU421" s="175"/>
      <c r="CV421" s="175"/>
      <c r="CW421" s="175"/>
      <c r="CX421" s="175"/>
      <c r="CY421" s="175"/>
      <c r="CZ421" s="175"/>
      <c r="DA421" s="175"/>
      <c r="DB421" s="175"/>
      <c r="DC421" s="175"/>
      <c r="DD421" s="175"/>
      <c r="DE421" s="175"/>
      <c r="DF421" s="175"/>
      <c r="DG421" s="175"/>
      <c r="DH421" s="175"/>
      <c r="DI421" s="175"/>
      <c r="DJ421" s="175"/>
      <c r="DK421" s="175"/>
      <c r="DL421" s="175"/>
      <c r="DM421" s="175"/>
      <c r="DN421" s="175"/>
      <c r="DO421" s="175"/>
      <c r="DP421" s="175"/>
      <c r="DQ421" s="175"/>
      <c r="DR421" s="175"/>
      <c r="DS421" s="175"/>
      <c r="DT421" s="175"/>
      <c r="DU421" s="175"/>
      <c r="DV421" s="175"/>
      <c r="DW421" s="175"/>
      <c r="DX421" s="175"/>
      <c r="DY421" s="175"/>
      <c r="DZ421" s="175"/>
      <c r="EA421" s="175"/>
      <c r="EB421" s="175"/>
      <c r="EC421" s="175"/>
      <c r="ED421" s="175"/>
      <c r="EE421" s="175"/>
      <c r="EF421" s="175"/>
      <c r="EG421" s="175"/>
      <c r="EH421" s="175"/>
      <c r="EI421" s="175"/>
      <c r="EJ421" s="175"/>
      <c r="EK421" s="175"/>
      <c r="EL421" s="175"/>
      <c r="EM421" s="175"/>
      <c r="EN421" s="175"/>
      <c r="EO421" s="175"/>
      <c r="EP421" s="175"/>
      <c r="EQ421" s="175"/>
      <c r="ER421" s="175"/>
    </row>
    <row r="422" spans="1:148" outlineLevel="1" x14ac:dyDescent="0.2">
      <c r="A422" s="122">
        <v>211</v>
      </c>
      <c r="B422" s="122">
        <v>1</v>
      </c>
      <c r="C422" s="104">
        <v>0.13824367614287117</v>
      </c>
      <c r="D422" s="104">
        <f t="shared" si="40"/>
        <v>0.86175632385712886</v>
      </c>
      <c r="E422" s="104">
        <f t="shared" si="41"/>
        <v>3.9574747636225576</v>
      </c>
      <c r="F422" s="104">
        <f t="shared" si="42"/>
        <v>1.9893402835167637</v>
      </c>
      <c r="G422" s="104">
        <f t="shared" si="43"/>
        <v>2.4967186339093392</v>
      </c>
      <c r="H422" s="104">
        <v>0.12014392230397847</v>
      </c>
      <c r="I422" s="104">
        <f t="shared" si="44"/>
        <v>7.4417381116323497E-2</v>
      </c>
      <c r="J422" s="104">
        <f t="shared" si="45"/>
        <v>2.6617286756370482</v>
      </c>
      <c r="AU422" s="175"/>
      <c r="AV422" s="175"/>
      <c r="AW422" s="175"/>
      <c r="AX422" s="175"/>
      <c r="AY422" s="175"/>
      <c r="AZ422" s="175"/>
      <c r="BA422" s="175"/>
      <c r="BB422" s="185"/>
      <c r="BC422" s="175"/>
      <c r="BD422" s="175"/>
      <c r="BE422" s="175"/>
      <c r="BF422" s="175">
        <f t="shared" si="46"/>
        <v>0</v>
      </c>
      <c r="BG422" s="175" t="e">
        <f t="shared" si="47"/>
        <v>#N/A</v>
      </c>
      <c r="BH422" s="175">
        <f t="shared" si="48"/>
        <v>0.13824367614287117</v>
      </c>
      <c r="BI422" s="175"/>
      <c r="BJ422" s="175"/>
      <c r="BK422" s="175"/>
      <c r="BL422" s="175"/>
      <c r="BM422" s="175"/>
      <c r="BN422" s="175"/>
      <c r="BO422" s="175"/>
      <c r="BP422" s="175"/>
      <c r="BQ422" s="175"/>
      <c r="BR422" s="175"/>
      <c r="BS422" s="175"/>
      <c r="BT422" s="175"/>
      <c r="BU422" s="175"/>
      <c r="BV422" s="175"/>
      <c r="BW422" s="175"/>
      <c r="BX422" s="175"/>
      <c r="BY422" s="175"/>
      <c r="BZ422" s="175"/>
      <c r="CA422" s="175"/>
      <c r="CB422" s="175"/>
      <c r="CC422" s="175"/>
      <c r="CD422" s="175"/>
      <c r="CE422" s="175"/>
      <c r="CF422" s="175"/>
      <c r="CG422" s="175"/>
      <c r="CH422" s="175"/>
      <c r="CI422" s="175"/>
      <c r="CJ422" s="175"/>
      <c r="CK422" s="175"/>
      <c r="CL422" s="175"/>
      <c r="CM422" s="175"/>
      <c r="CN422" s="175"/>
      <c r="CO422" s="175"/>
      <c r="CP422" s="175"/>
      <c r="CQ422" s="175"/>
      <c r="CR422" s="175"/>
      <c r="CS422" s="175"/>
      <c r="CT422" s="175"/>
      <c r="CU422" s="175"/>
      <c r="CV422" s="175"/>
      <c r="CW422" s="175"/>
      <c r="CX422" s="175"/>
      <c r="CY422" s="175"/>
      <c r="CZ422" s="175"/>
      <c r="DA422" s="175"/>
      <c r="DB422" s="175"/>
      <c r="DC422" s="175"/>
      <c r="DD422" s="175"/>
      <c r="DE422" s="175"/>
      <c r="DF422" s="175"/>
      <c r="DG422" s="175"/>
      <c r="DH422" s="175"/>
      <c r="DI422" s="175"/>
      <c r="DJ422" s="175"/>
      <c r="DK422" s="175"/>
      <c r="DL422" s="175"/>
      <c r="DM422" s="175"/>
      <c r="DN422" s="175"/>
      <c r="DO422" s="175"/>
      <c r="DP422" s="175"/>
      <c r="DQ422" s="175"/>
      <c r="DR422" s="175"/>
      <c r="DS422" s="175"/>
      <c r="DT422" s="175"/>
      <c r="DU422" s="175"/>
      <c r="DV422" s="175"/>
      <c r="DW422" s="175"/>
      <c r="DX422" s="175"/>
      <c r="DY422" s="175"/>
      <c r="DZ422" s="175"/>
      <c r="EA422" s="175"/>
      <c r="EB422" s="175"/>
      <c r="EC422" s="175"/>
      <c r="ED422" s="175"/>
      <c r="EE422" s="175"/>
      <c r="EF422" s="175"/>
      <c r="EG422" s="175"/>
      <c r="EH422" s="175"/>
      <c r="EI422" s="175"/>
      <c r="EJ422" s="175"/>
      <c r="EK422" s="175"/>
      <c r="EL422" s="175"/>
      <c r="EM422" s="175"/>
      <c r="EN422" s="175"/>
      <c r="EO422" s="175"/>
      <c r="EP422" s="175"/>
      <c r="EQ422" s="175"/>
      <c r="ER422" s="175"/>
    </row>
    <row r="423" spans="1:148" outlineLevel="1" x14ac:dyDescent="0.2">
      <c r="A423" s="122">
        <v>212</v>
      </c>
      <c r="B423" s="122">
        <v>1</v>
      </c>
      <c r="C423" s="104">
        <v>0.88203802192444447</v>
      </c>
      <c r="D423" s="104">
        <f t="shared" si="40"/>
        <v>0.11796197807555553</v>
      </c>
      <c r="E423" s="104">
        <f t="shared" si="41"/>
        <v>0.25104023029325584</v>
      </c>
      <c r="F423" s="104">
        <f t="shared" si="42"/>
        <v>0.50103915045957825</v>
      </c>
      <c r="G423" s="104">
        <f t="shared" si="43"/>
        <v>0.36570202903012111</v>
      </c>
      <c r="H423" s="104">
        <v>0.10123634273137876</v>
      </c>
      <c r="I423" s="104">
        <f t="shared" si="44"/>
        <v>1.2893084511629057E-3</v>
      </c>
      <c r="J423" s="104">
        <f t="shared" si="45"/>
        <v>0.38574883092841156</v>
      </c>
      <c r="AU423" s="175"/>
      <c r="AV423" s="175"/>
      <c r="AW423" s="175"/>
      <c r="AX423" s="175"/>
      <c r="AY423" s="175"/>
      <c r="AZ423" s="175"/>
      <c r="BA423" s="175"/>
      <c r="BB423" s="185"/>
      <c r="BC423" s="175"/>
      <c r="BD423" s="175"/>
      <c r="BE423" s="175"/>
      <c r="BF423" s="175">
        <f t="shared" si="46"/>
        <v>0</v>
      </c>
      <c r="BG423" s="175" t="e">
        <f t="shared" si="47"/>
        <v>#N/A</v>
      </c>
      <c r="BH423" s="175">
        <f t="shared" si="48"/>
        <v>0.88203802192444447</v>
      </c>
      <c r="BI423" s="175"/>
      <c r="BJ423" s="175"/>
      <c r="BK423" s="175"/>
      <c r="BL423" s="175"/>
      <c r="BM423" s="175"/>
      <c r="BN423" s="175"/>
      <c r="BO423" s="175"/>
      <c r="BP423" s="175"/>
      <c r="BQ423" s="175"/>
      <c r="BR423" s="175"/>
      <c r="BS423" s="175"/>
      <c r="BT423" s="175"/>
      <c r="BU423" s="175"/>
      <c r="BV423" s="175"/>
      <c r="BW423" s="175"/>
      <c r="BX423" s="175"/>
      <c r="BY423" s="175"/>
      <c r="BZ423" s="175"/>
      <c r="CA423" s="175"/>
      <c r="CB423" s="175"/>
      <c r="CC423" s="175"/>
      <c r="CD423" s="175"/>
      <c r="CE423" s="175"/>
      <c r="CF423" s="175"/>
      <c r="CG423" s="175"/>
      <c r="CH423" s="175"/>
      <c r="CI423" s="175"/>
      <c r="CJ423" s="175"/>
      <c r="CK423" s="175"/>
      <c r="CL423" s="175"/>
      <c r="CM423" s="175"/>
      <c r="CN423" s="175"/>
      <c r="CO423" s="175"/>
      <c r="CP423" s="175"/>
      <c r="CQ423" s="175"/>
      <c r="CR423" s="175"/>
      <c r="CS423" s="175"/>
      <c r="CT423" s="175"/>
      <c r="CU423" s="175"/>
      <c r="CV423" s="175"/>
      <c r="CW423" s="175"/>
      <c r="CX423" s="175"/>
      <c r="CY423" s="175"/>
      <c r="CZ423" s="175"/>
      <c r="DA423" s="175"/>
      <c r="DB423" s="175"/>
      <c r="DC423" s="175"/>
      <c r="DD423" s="175"/>
      <c r="DE423" s="175"/>
      <c r="DF423" s="175"/>
      <c r="DG423" s="175"/>
      <c r="DH423" s="175"/>
      <c r="DI423" s="175"/>
      <c r="DJ423" s="175"/>
      <c r="DK423" s="175"/>
      <c r="DL423" s="175"/>
      <c r="DM423" s="175"/>
      <c r="DN423" s="175"/>
      <c r="DO423" s="175"/>
      <c r="DP423" s="175"/>
      <c r="DQ423" s="175"/>
      <c r="DR423" s="175"/>
      <c r="DS423" s="175"/>
      <c r="DT423" s="175"/>
      <c r="DU423" s="175"/>
      <c r="DV423" s="175"/>
      <c r="DW423" s="175"/>
      <c r="DX423" s="175"/>
      <c r="DY423" s="175"/>
      <c r="DZ423" s="175"/>
      <c r="EA423" s="175"/>
      <c r="EB423" s="175"/>
      <c r="EC423" s="175"/>
      <c r="ED423" s="175"/>
      <c r="EE423" s="175"/>
      <c r="EF423" s="175"/>
      <c r="EG423" s="175"/>
      <c r="EH423" s="175"/>
      <c r="EI423" s="175"/>
      <c r="EJ423" s="175"/>
      <c r="EK423" s="175"/>
      <c r="EL423" s="175"/>
      <c r="EM423" s="175"/>
      <c r="EN423" s="175"/>
      <c r="EO423" s="175"/>
      <c r="EP423" s="175"/>
      <c r="EQ423" s="175"/>
      <c r="ER423" s="175"/>
    </row>
    <row r="424" spans="1:148" outlineLevel="1" x14ac:dyDescent="0.2">
      <c r="A424" s="122">
        <v>213</v>
      </c>
      <c r="B424" s="122">
        <v>1</v>
      </c>
      <c r="C424" s="104">
        <v>0.97096651742133433</v>
      </c>
      <c r="D424" s="104">
        <f t="shared" si="40"/>
        <v>2.903348257866567E-2</v>
      </c>
      <c r="E424" s="104">
        <f t="shared" si="41"/>
        <v>5.8926587717281778E-2</v>
      </c>
      <c r="F424" s="104">
        <f t="shared" si="42"/>
        <v>0.24274799220031001</v>
      </c>
      <c r="G424" s="104">
        <f t="shared" si="43"/>
        <v>0.1729208809346435</v>
      </c>
      <c r="H424" s="104">
        <v>1.8696691750035299E-2</v>
      </c>
      <c r="I424" s="104">
        <f t="shared" si="44"/>
        <v>4.4659079614037904E-5</v>
      </c>
      <c r="J424" s="104">
        <f t="shared" si="45"/>
        <v>0.17456043193291443</v>
      </c>
      <c r="AU424" s="175"/>
      <c r="AV424" s="175"/>
      <c r="AW424" s="175"/>
      <c r="AX424" s="175"/>
      <c r="AY424" s="175"/>
      <c r="AZ424" s="175"/>
      <c r="BA424" s="175"/>
      <c r="BB424" s="185"/>
      <c r="BC424" s="175"/>
      <c r="BD424" s="175"/>
      <c r="BE424" s="175"/>
      <c r="BF424" s="175">
        <f t="shared" si="46"/>
        <v>0</v>
      </c>
      <c r="BG424" s="175" t="e">
        <f t="shared" si="47"/>
        <v>#N/A</v>
      </c>
      <c r="BH424" s="175">
        <f t="shared" si="48"/>
        <v>0.97096651742133433</v>
      </c>
      <c r="BI424" s="175"/>
      <c r="BJ424" s="175"/>
      <c r="BK424" s="175"/>
      <c r="BL424" s="175"/>
      <c r="BM424" s="175"/>
      <c r="BN424" s="175"/>
      <c r="BO424" s="175"/>
      <c r="BP424" s="175"/>
      <c r="BQ424" s="175"/>
      <c r="BR424" s="175"/>
      <c r="BS424" s="175"/>
      <c r="BT424" s="175"/>
      <c r="BU424" s="175"/>
      <c r="BV424" s="175"/>
      <c r="BW424" s="175"/>
      <c r="BX424" s="175"/>
      <c r="BY424" s="175"/>
      <c r="BZ424" s="175"/>
      <c r="CA424" s="175"/>
      <c r="CB424" s="175"/>
      <c r="CC424" s="175"/>
      <c r="CD424" s="175"/>
      <c r="CE424" s="175"/>
      <c r="CF424" s="175"/>
      <c r="CG424" s="175"/>
      <c r="CH424" s="175"/>
      <c r="CI424" s="175"/>
      <c r="CJ424" s="175"/>
      <c r="CK424" s="175"/>
      <c r="CL424" s="175"/>
      <c r="CM424" s="175"/>
      <c r="CN424" s="175"/>
      <c r="CO424" s="175"/>
      <c r="CP424" s="175"/>
      <c r="CQ424" s="175"/>
      <c r="CR424" s="175"/>
      <c r="CS424" s="175"/>
      <c r="CT424" s="175"/>
      <c r="CU424" s="175"/>
      <c r="CV424" s="175"/>
      <c r="CW424" s="175"/>
      <c r="CX424" s="175"/>
      <c r="CY424" s="175"/>
      <c r="CZ424" s="175"/>
      <c r="DA424" s="175"/>
      <c r="DB424" s="175"/>
      <c r="DC424" s="175"/>
      <c r="DD424" s="175"/>
      <c r="DE424" s="175"/>
      <c r="DF424" s="175"/>
      <c r="DG424" s="175"/>
      <c r="DH424" s="175"/>
      <c r="DI424" s="175"/>
      <c r="DJ424" s="175"/>
      <c r="DK424" s="175"/>
      <c r="DL424" s="175"/>
      <c r="DM424" s="175"/>
      <c r="DN424" s="175"/>
      <c r="DO424" s="175"/>
      <c r="DP424" s="175"/>
      <c r="DQ424" s="175"/>
      <c r="DR424" s="175"/>
      <c r="DS424" s="175"/>
      <c r="DT424" s="175"/>
      <c r="DU424" s="175"/>
      <c r="DV424" s="175"/>
      <c r="DW424" s="175"/>
      <c r="DX424" s="175"/>
      <c r="DY424" s="175"/>
      <c r="DZ424" s="175"/>
      <c r="EA424" s="175"/>
      <c r="EB424" s="175"/>
      <c r="EC424" s="175"/>
      <c r="ED424" s="175"/>
      <c r="EE424" s="175"/>
      <c r="EF424" s="175"/>
      <c r="EG424" s="175"/>
      <c r="EH424" s="175"/>
      <c r="EI424" s="175"/>
      <c r="EJ424" s="175"/>
      <c r="EK424" s="175"/>
      <c r="EL424" s="175"/>
      <c r="EM424" s="175"/>
      <c r="EN424" s="175"/>
      <c r="EO424" s="175"/>
      <c r="EP424" s="175"/>
      <c r="EQ424" s="175"/>
      <c r="ER424" s="175"/>
    </row>
    <row r="425" spans="1:148" outlineLevel="1" x14ac:dyDescent="0.2">
      <c r="A425" s="122">
        <v>214</v>
      </c>
      <c r="B425" s="122">
        <v>1</v>
      </c>
      <c r="C425" s="104">
        <v>0.4714267950599067</v>
      </c>
      <c r="D425" s="104">
        <f t="shared" si="40"/>
        <v>0.5285732049400933</v>
      </c>
      <c r="E425" s="104">
        <f t="shared" si="41"/>
        <v>1.5039828972894427</v>
      </c>
      <c r="F425" s="104">
        <f t="shared" si="42"/>
        <v>1.2263698044592597</v>
      </c>
      <c r="G425" s="104">
        <f t="shared" si="43"/>
        <v>1.0588768172387351</v>
      </c>
      <c r="H425" s="104">
        <v>0.16358501132571648</v>
      </c>
      <c r="I425" s="104">
        <f t="shared" si="44"/>
        <v>2.0167284391452055E-2</v>
      </c>
      <c r="J425" s="104">
        <f t="shared" si="45"/>
        <v>1.1578026431054258</v>
      </c>
      <c r="AU425" s="175"/>
      <c r="AV425" s="175"/>
      <c r="AW425" s="175"/>
      <c r="AX425" s="175"/>
      <c r="AY425" s="175"/>
      <c r="AZ425" s="175"/>
      <c r="BA425" s="175"/>
      <c r="BB425" s="185"/>
      <c r="BC425" s="175"/>
      <c r="BD425" s="175"/>
      <c r="BE425" s="175"/>
      <c r="BF425" s="175">
        <f t="shared" si="46"/>
        <v>0</v>
      </c>
      <c r="BG425" s="175" t="e">
        <f t="shared" si="47"/>
        <v>#N/A</v>
      </c>
      <c r="BH425" s="175">
        <f t="shared" si="48"/>
        <v>0.4714267950599067</v>
      </c>
      <c r="BI425" s="175"/>
      <c r="BJ425" s="175"/>
      <c r="BK425" s="175"/>
      <c r="BL425" s="175"/>
      <c r="BM425" s="175"/>
      <c r="BN425" s="175"/>
      <c r="BO425" s="175"/>
      <c r="BP425" s="175"/>
      <c r="BQ425" s="175"/>
      <c r="BR425" s="175"/>
      <c r="BS425" s="175"/>
      <c r="BT425" s="175"/>
      <c r="BU425" s="175"/>
      <c r="BV425" s="175"/>
      <c r="BW425" s="175"/>
      <c r="BX425" s="175"/>
      <c r="BY425" s="175"/>
      <c r="BZ425" s="175"/>
      <c r="CA425" s="175"/>
      <c r="CB425" s="175"/>
      <c r="CC425" s="175"/>
      <c r="CD425" s="175"/>
      <c r="CE425" s="175"/>
      <c r="CF425" s="175"/>
      <c r="CG425" s="175"/>
      <c r="CH425" s="175"/>
      <c r="CI425" s="175"/>
      <c r="CJ425" s="175"/>
      <c r="CK425" s="175"/>
      <c r="CL425" s="175"/>
      <c r="CM425" s="175"/>
      <c r="CN425" s="175"/>
      <c r="CO425" s="175"/>
      <c r="CP425" s="175"/>
      <c r="CQ425" s="175"/>
      <c r="CR425" s="175"/>
      <c r="CS425" s="175"/>
      <c r="CT425" s="175"/>
      <c r="CU425" s="175"/>
      <c r="CV425" s="175"/>
      <c r="CW425" s="175"/>
      <c r="CX425" s="175"/>
      <c r="CY425" s="175"/>
      <c r="CZ425" s="175"/>
      <c r="DA425" s="175"/>
      <c r="DB425" s="175"/>
      <c r="DC425" s="175"/>
      <c r="DD425" s="175"/>
      <c r="DE425" s="175"/>
      <c r="DF425" s="175"/>
      <c r="DG425" s="175"/>
      <c r="DH425" s="175"/>
      <c r="DI425" s="175"/>
      <c r="DJ425" s="175"/>
      <c r="DK425" s="175"/>
      <c r="DL425" s="175"/>
      <c r="DM425" s="175"/>
      <c r="DN425" s="175"/>
      <c r="DO425" s="175"/>
      <c r="DP425" s="175"/>
      <c r="DQ425" s="175"/>
      <c r="DR425" s="175"/>
      <c r="DS425" s="175"/>
      <c r="DT425" s="175"/>
      <c r="DU425" s="175"/>
      <c r="DV425" s="175"/>
      <c r="DW425" s="175"/>
      <c r="DX425" s="175"/>
      <c r="DY425" s="175"/>
      <c r="DZ425" s="175"/>
      <c r="EA425" s="175"/>
      <c r="EB425" s="175"/>
      <c r="EC425" s="175"/>
      <c r="ED425" s="175"/>
      <c r="EE425" s="175"/>
      <c r="EF425" s="175"/>
      <c r="EG425" s="175"/>
      <c r="EH425" s="175"/>
      <c r="EI425" s="175"/>
      <c r="EJ425" s="175"/>
      <c r="EK425" s="175"/>
      <c r="EL425" s="175"/>
      <c r="EM425" s="175"/>
      <c r="EN425" s="175"/>
      <c r="EO425" s="175"/>
      <c r="EP425" s="175"/>
      <c r="EQ425" s="175"/>
      <c r="ER425" s="175"/>
    </row>
    <row r="426" spans="1:148" outlineLevel="1" x14ac:dyDescent="0.2">
      <c r="A426" s="122">
        <v>215</v>
      </c>
      <c r="B426" s="122">
        <v>1</v>
      </c>
      <c r="C426" s="104">
        <v>0.9767815641835409</v>
      </c>
      <c r="D426" s="104">
        <f t="shared" si="40"/>
        <v>2.3218435816459104E-2</v>
      </c>
      <c r="E426" s="104">
        <f t="shared" si="41"/>
        <v>4.6984460099452348E-2</v>
      </c>
      <c r="F426" s="104">
        <f t="shared" si="42"/>
        <v>0.21675899081572683</v>
      </c>
      <c r="G426" s="104">
        <f t="shared" si="43"/>
        <v>0.15417634731386223</v>
      </c>
      <c r="H426" s="104">
        <v>1.2937277391012492E-2</v>
      </c>
      <c r="I426" s="104">
        <f t="shared" si="44"/>
        <v>2.42798243785736E-5</v>
      </c>
      <c r="J426" s="104">
        <f t="shared" si="45"/>
        <v>0.15518344078949678</v>
      </c>
      <c r="AU426" s="175"/>
      <c r="AV426" s="175"/>
      <c r="AW426" s="175"/>
      <c r="AX426" s="175"/>
      <c r="AY426" s="175"/>
      <c r="AZ426" s="175"/>
      <c r="BA426" s="175"/>
      <c r="BB426" s="185"/>
      <c r="BC426" s="175"/>
      <c r="BD426" s="175"/>
      <c r="BE426" s="175"/>
      <c r="BF426" s="175">
        <f t="shared" si="46"/>
        <v>0</v>
      </c>
      <c r="BG426" s="175" t="e">
        <f t="shared" si="47"/>
        <v>#N/A</v>
      </c>
      <c r="BH426" s="175">
        <f t="shared" si="48"/>
        <v>0.9767815641835409</v>
      </c>
      <c r="BI426" s="175"/>
      <c r="BJ426" s="175"/>
      <c r="BK426" s="175"/>
      <c r="BL426" s="175"/>
      <c r="BM426" s="175"/>
      <c r="BN426" s="175"/>
      <c r="BO426" s="175"/>
      <c r="BP426" s="175"/>
      <c r="BQ426" s="175"/>
      <c r="BR426" s="175"/>
      <c r="BS426" s="175"/>
      <c r="BT426" s="175"/>
      <c r="BU426" s="175"/>
      <c r="BV426" s="175"/>
      <c r="BW426" s="175"/>
      <c r="BX426" s="175"/>
      <c r="BY426" s="175"/>
      <c r="BZ426" s="175"/>
      <c r="CA426" s="175"/>
      <c r="CB426" s="175"/>
      <c r="CC426" s="175"/>
      <c r="CD426" s="175"/>
      <c r="CE426" s="175"/>
      <c r="CF426" s="175"/>
      <c r="CG426" s="175"/>
      <c r="CH426" s="175"/>
      <c r="CI426" s="175"/>
      <c r="CJ426" s="175"/>
      <c r="CK426" s="175"/>
      <c r="CL426" s="175"/>
      <c r="CM426" s="175"/>
      <c r="CN426" s="175"/>
      <c r="CO426" s="175"/>
      <c r="CP426" s="175"/>
      <c r="CQ426" s="175"/>
      <c r="CR426" s="175"/>
      <c r="CS426" s="175"/>
      <c r="CT426" s="175"/>
      <c r="CU426" s="175"/>
      <c r="CV426" s="175"/>
      <c r="CW426" s="175"/>
      <c r="CX426" s="175"/>
      <c r="CY426" s="175"/>
      <c r="CZ426" s="175"/>
      <c r="DA426" s="175"/>
      <c r="DB426" s="175"/>
      <c r="DC426" s="175"/>
      <c r="DD426" s="175"/>
      <c r="DE426" s="175"/>
      <c r="DF426" s="175"/>
      <c r="DG426" s="175"/>
      <c r="DH426" s="175"/>
      <c r="DI426" s="175"/>
      <c r="DJ426" s="175"/>
      <c r="DK426" s="175"/>
      <c r="DL426" s="175"/>
      <c r="DM426" s="175"/>
      <c r="DN426" s="175"/>
      <c r="DO426" s="175"/>
      <c r="DP426" s="175"/>
      <c r="DQ426" s="175"/>
      <c r="DR426" s="175"/>
      <c r="DS426" s="175"/>
      <c r="DT426" s="175"/>
      <c r="DU426" s="175"/>
      <c r="DV426" s="175"/>
      <c r="DW426" s="175"/>
      <c r="DX426" s="175"/>
      <c r="DY426" s="175"/>
      <c r="DZ426" s="175"/>
      <c r="EA426" s="175"/>
      <c r="EB426" s="175"/>
      <c r="EC426" s="175"/>
      <c r="ED426" s="175"/>
      <c r="EE426" s="175"/>
      <c r="EF426" s="175"/>
      <c r="EG426" s="175"/>
      <c r="EH426" s="175"/>
      <c r="EI426" s="175"/>
      <c r="EJ426" s="175"/>
      <c r="EK426" s="175"/>
      <c r="EL426" s="175"/>
      <c r="EM426" s="175"/>
      <c r="EN426" s="175"/>
      <c r="EO426" s="175"/>
      <c r="EP426" s="175"/>
      <c r="EQ426" s="175"/>
      <c r="ER426" s="175"/>
    </row>
    <row r="427" spans="1:148" outlineLevel="1" x14ac:dyDescent="0.2">
      <c r="A427" s="122">
        <v>216</v>
      </c>
      <c r="B427" s="122">
        <v>1</v>
      </c>
      <c r="C427" s="104">
        <v>0.45689777271281101</v>
      </c>
      <c r="D427" s="104">
        <f t="shared" si="40"/>
        <v>0.54310222728718904</v>
      </c>
      <c r="E427" s="104">
        <f t="shared" si="41"/>
        <v>1.566591210410492</v>
      </c>
      <c r="F427" s="104">
        <f t="shared" si="42"/>
        <v>1.2516354143321817</v>
      </c>
      <c r="G427" s="104">
        <f t="shared" si="43"/>
        <v>1.0902629941330892</v>
      </c>
      <c r="H427" s="104">
        <v>0.14143508401488616</v>
      </c>
      <c r="I427" s="104">
        <f t="shared" si="44"/>
        <v>1.7544058547380954E-2</v>
      </c>
      <c r="J427" s="104">
        <f t="shared" si="45"/>
        <v>1.1766429651181616</v>
      </c>
      <c r="AU427" s="175"/>
      <c r="AV427" s="175"/>
      <c r="AW427" s="175"/>
      <c r="AX427" s="175"/>
      <c r="AY427" s="175"/>
      <c r="AZ427" s="175"/>
      <c r="BA427" s="175"/>
      <c r="BB427" s="185"/>
      <c r="BC427" s="175"/>
      <c r="BD427" s="175"/>
      <c r="BE427" s="175"/>
      <c r="BF427" s="175">
        <f t="shared" si="46"/>
        <v>0</v>
      </c>
      <c r="BG427" s="175" t="e">
        <f t="shared" si="47"/>
        <v>#N/A</v>
      </c>
      <c r="BH427" s="175">
        <f t="shared" si="48"/>
        <v>0.45689777271281101</v>
      </c>
      <c r="BI427" s="175"/>
      <c r="BJ427" s="175"/>
      <c r="BK427" s="175"/>
      <c r="BL427" s="175"/>
      <c r="BM427" s="175"/>
      <c r="BN427" s="175"/>
      <c r="BO427" s="175"/>
      <c r="BP427" s="175"/>
      <c r="BQ427" s="175"/>
      <c r="BR427" s="175"/>
      <c r="BS427" s="175"/>
      <c r="BT427" s="175"/>
      <c r="BU427" s="175"/>
      <c r="BV427" s="175"/>
      <c r="BW427" s="175"/>
      <c r="BX427" s="175"/>
      <c r="BY427" s="175"/>
      <c r="BZ427" s="175"/>
      <c r="CA427" s="175"/>
      <c r="CB427" s="175"/>
      <c r="CC427" s="175"/>
      <c r="CD427" s="175"/>
      <c r="CE427" s="175"/>
      <c r="CF427" s="175"/>
      <c r="CG427" s="175"/>
      <c r="CH427" s="175"/>
      <c r="CI427" s="175"/>
      <c r="CJ427" s="175"/>
      <c r="CK427" s="175"/>
      <c r="CL427" s="175"/>
      <c r="CM427" s="175"/>
      <c r="CN427" s="175"/>
      <c r="CO427" s="175"/>
      <c r="CP427" s="175"/>
      <c r="CQ427" s="175"/>
      <c r="CR427" s="175"/>
      <c r="CS427" s="175"/>
      <c r="CT427" s="175"/>
      <c r="CU427" s="175"/>
      <c r="CV427" s="175"/>
      <c r="CW427" s="175"/>
      <c r="CX427" s="175"/>
      <c r="CY427" s="175"/>
      <c r="CZ427" s="175"/>
      <c r="DA427" s="175"/>
      <c r="DB427" s="175"/>
      <c r="DC427" s="175"/>
      <c r="DD427" s="175"/>
      <c r="DE427" s="175"/>
      <c r="DF427" s="175"/>
      <c r="DG427" s="175"/>
      <c r="DH427" s="175"/>
      <c r="DI427" s="175"/>
      <c r="DJ427" s="175"/>
      <c r="DK427" s="175"/>
      <c r="DL427" s="175"/>
      <c r="DM427" s="175"/>
      <c r="DN427" s="175"/>
      <c r="DO427" s="175"/>
      <c r="DP427" s="175"/>
      <c r="DQ427" s="175"/>
      <c r="DR427" s="175"/>
      <c r="DS427" s="175"/>
      <c r="DT427" s="175"/>
      <c r="DU427" s="175"/>
      <c r="DV427" s="175"/>
      <c r="DW427" s="175"/>
      <c r="DX427" s="175"/>
      <c r="DY427" s="175"/>
      <c r="DZ427" s="175"/>
      <c r="EA427" s="175"/>
      <c r="EB427" s="175"/>
      <c r="EC427" s="175"/>
      <c r="ED427" s="175"/>
      <c r="EE427" s="175"/>
      <c r="EF427" s="175"/>
      <c r="EG427" s="175"/>
      <c r="EH427" s="175"/>
      <c r="EI427" s="175"/>
      <c r="EJ427" s="175"/>
      <c r="EK427" s="175"/>
      <c r="EL427" s="175"/>
      <c r="EM427" s="175"/>
      <c r="EN427" s="175"/>
      <c r="EO427" s="175"/>
      <c r="EP427" s="175"/>
      <c r="EQ427" s="175"/>
      <c r="ER427" s="175"/>
    </row>
    <row r="428" spans="1:148" outlineLevel="1" x14ac:dyDescent="0.2">
      <c r="A428" s="122">
        <v>217</v>
      </c>
      <c r="B428" s="122">
        <v>1</v>
      </c>
      <c r="C428" s="104">
        <v>0.40431375580371415</v>
      </c>
      <c r="D428" s="104">
        <f t="shared" si="40"/>
        <v>0.5956862441962858</v>
      </c>
      <c r="E428" s="104">
        <f t="shared" si="41"/>
        <v>1.8111281583205521</v>
      </c>
      <c r="F428" s="104">
        <f t="shared" si="42"/>
        <v>1.3457816161326295</v>
      </c>
      <c r="G428" s="104">
        <f t="shared" si="43"/>
        <v>1.2138066904087501</v>
      </c>
      <c r="H428" s="104">
        <v>7.6484581656350942E-2</v>
      </c>
      <c r="I428" s="104">
        <f t="shared" si="44"/>
        <v>1.0163453305304711E-2</v>
      </c>
      <c r="J428" s="104">
        <f t="shared" si="45"/>
        <v>1.263070092071253</v>
      </c>
      <c r="AU428" s="175"/>
      <c r="AV428" s="175"/>
      <c r="AW428" s="175"/>
      <c r="AX428" s="175"/>
      <c r="AY428" s="175"/>
      <c r="AZ428" s="175"/>
      <c r="BA428" s="175"/>
      <c r="BB428" s="185"/>
      <c r="BC428" s="175"/>
      <c r="BD428" s="175"/>
      <c r="BE428" s="175"/>
      <c r="BF428" s="175">
        <f t="shared" si="46"/>
        <v>0</v>
      </c>
      <c r="BG428" s="175" t="e">
        <f t="shared" si="47"/>
        <v>#N/A</v>
      </c>
      <c r="BH428" s="175">
        <f t="shared" si="48"/>
        <v>0.40431375580371415</v>
      </c>
      <c r="BI428" s="175"/>
      <c r="BJ428" s="175"/>
      <c r="BK428" s="175"/>
      <c r="BL428" s="175"/>
      <c r="BM428" s="175"/>
      <c r="BN428" s="175"/>
      <c r="BO428" s="175"/>
      <c r="BP428" s="175"/>
      <c r="BQ428" s="175"/>
      <c r="BR428" s="175"/>
      <c r="BS428" s="175"/>
      <c r="BT428" s="175"/>
      <c r="BU428" s="175"/>
      <c r="BV428" s="175"/>
      <c r="BW428" s="175"/>
      <c r="BX428" s="175"/>
      <c r="BY428" s="175"/>
      <c r="BZ428" s="175"/>
      <c r="CA428" s="175"/>
      <c r="CB428" s="175"/>
      <c r="CC428" s="175"/>
      <c r="CD428" s="175"/>
      <c r="CE428" s="175"/>
      <c r="CF428" s="175"/>
      <c r="CG428" s="175"/>
      <c r="CH428" s="175"/>
      <c r="CI428" s="175"/>
      <c r="CJ428" s="175"/>
      <c r="CK428" s="175"/>
      <c r="CL428" s="175"/>
      <c r="CM428" s="175"/>
      <c r="CN428" s="175"/>
      <c r="CO428" s="175"/>
      <c r="CP428" s="175"/>
      <c r="CQ428" s="175"/>
      <c r="CR428" s="175"/>
      <c r="CS428" s="175"/>
      <c r="CT428" s="175"/>
      <c r="CU428" s="175"/>
      <c r="CV428" s="175"/>
      <c r="CW428" s="175"/>
      <c r="CX428" s="175"/>
      <c r="CY428" s="175"/>
      <c r="CZ428" s="175"/>
      <c r="DA428" s="175"/>
      <c r="DB428" s="175"/>
      <c r="DC428" s="175"/>
      <c r="DD428" s="175"/>
      <c r="DE428" s="175"/>
      <c r="DF428" s="175"/>
      <c r="DG428" s="175"/>
      <c r="DH428" s="175"/>
      <c r="DI428" s="175"/>
      <c r="DJ428" s="175"/>
      <c r="DK428" s="175"/>
      <c r="DL428" s="175"/>
      <c r="DM428" s="175"/>
      <c r="DN428" s="175"/>
      <c r="DO428" s="175"/>
      <c r="DP428" s="175"/>
      <c r="DQ428" s="175"/>
      <c r="DR428" s="175"/>
      <c r="DS428" s="175"/>
      <c r="DT428" s="175"/>
      <c r="DU428" s="175"/>
      <c r="DV428" s="175"/>
      <c r="DW428" s="175"/>
      <c r="DX428" s="175"/>
      <c r="DY428" s="175"/>
      <c r="DZ428" s="175"/>
      <c r="EA428" s="175"/>
      <c r="EB428" s="175"/>
      <c r="EC428" s="175"/>
      <c r="ED428" s="175"/>
      <c r="EE428" s="175"/>
      <c r="EF428" s="175"/>
      <c r="EG428" s="175"/>
      <c r="EH428" s="175"/>
      <c r="EI428" s="175"/>
      <c r="EJ428" s="175"/>
      <c r="EK428" s="175"/>
      <c r="EL428" s="175"/>
      <c r="EM428" s="175"/>
      <c r="EN428" s="175"/>
      <c r="EO428" s="175"/>
      <c r="EP428" s="175"/>
      <c r="EQ428" s="175"/>
      <c r="ER428" s="175"/>
    </row>
    <row r="429" spans="1:148" outlineLevel="1" x14ac:dyDescent="0.2">
      <c r="A429" s="122">
        <v>218</v>
      </c>
      <c r="B429" s="122">
        <v>1</v>
      </c>
      <c r="C429" s="104">
        <v>0.57786033225470423</v>
      </c>
      <c r="D429" s="104">
        <f t="shared" si="40"/>
        <v>0.42213966774529577</v>
      </c>
      <c r="E429" s="104">
        <f t="shared" si="41"/>
        <v>1.0968461584141576</v>
      </c>
      <c r="F429" s="104">
        <f t="shared" si="42"/>
        <v>1.0473042339330809</v>
      </c>
      <c r="G429" s="104">
        <f t="shared" si="43"/>
        <v>0.85470577922107771</v>
      </c>
      <c r="H429" s="104">
        <v>8.963401136619828E-2</v>
      </c>
      <c r="I429" s="104">
        <f t="shared" si="44"/>
        <v>6.0775804069419046E-3</v>
      </c>
      <c r="J429" s="104">
        <f t="shared" si="45"/>
        <v>0.89579498853118278</v>
      </c>
      <c r="AU429" s="175"/>
      <c r="AV429" s="175"/>
      <c r="AW429" s="175"/>
      <c r="AX429" s="175"/>
      <c r="AY429" s="175"/>
      <c r="AZ429" s="175"/>
      <c r="BA429" s="175"/>
      <c r="BB429" s="185"/>
      <c r="BC429" s="175"/>
      <c r="BD429" s="175"/>
      <c r="BE429" s="175"/>
      <c r="BF429" s="175">
        <f t="shared" si="46"/>
        <v>0</v>
      </c>
      <c r="BG429" s="175" t="e">
        <f t="shared" si="47"/>
        <v>#N/A</v>
      </c>
      <c r="BH429" s="175">
        <f t="shared" si="48"/>
        <v>0.57786033225470423</v>
      </c>
      <c r="BI429" s="175"/>
      <c r="BJ429" s="175"/>
      <c r="BK429" s="175"/>
      <c r="BL429" s="175"/>
      <c r="BM429" s="175"/>
      <c r="BN429" s="175"/>
      <c r="BO429" s="175"/>
      <c r="BP429" s="175"/>
      <c r="BQ429" s="175"/>
      <c r="BR429" s="175"/>
      <c r="BS429" s="175"/>
      <c r="BT429" s="175"/>
      <c r="BU429" s="175"/>
      <c r="BV429" s="175"/>
      <c r="BW429" s="175"/>
      <c r="BX429" s="175"/>
      <c r="BY429" s="175"/>
      <c r="BZ429" s="175"/>
      <c r="CA429" s="175"/>
      <c r="CB429" s="175"/>
      <c r="CC429" s="175"/>
      <c r="CD429" s="175"/>
      <c r="CE429" s="175"/>
      <c r="CF429" s="175"/>
      <c r="CG429" s="175"/>
      <c r="CH429" s="175"/>
      <c r="CI429" s="175"/>
      <c r="CJ429" s="175"/>
      <c r="CK429" s="175"/>
      <c r="CL429" s="175"/>
      <c r="CM429" s="175"/>
      <c r="CN429" s="175"/>
      <c r="CO429" s="175"/>
      <c r="CP429" s="175"/>
      <c r="CQ429" s="175"/>
      <c r="CR429" s="175"/>
      <c r="CS429" s="175"/>
      <c r="CT429" s="175"/>
      <c r="CU429" s="175"/>
      <c r="CV429" s="175"/>
      <c r="CW429" s="175"/>
      <c r="CX429" s="175"/>
      <c r="CY429" s="175"/>
      <c r="CZ429" s="175"/>
      <c r="DA429" s="175"/>
      <c r="DB429" s="175"/>
      <c r="DC429" s="175"/>
      <c r="DD429" s="175"/>
      <c r="DE429" s="175"/>
      <c r="DF429" s="175"/>
      <c r="DG429" s="175"/>
      <c r="DH429" s="175"/>
      <c r="DI429" s="175"/>
      <c r="DJ429" s="175"/>
      <c r="DK429" s="175"/>
      <c r="DL429" s="175"/>
      <c r="DM429" s="175"/>
      <c r="DN429" s="175"/>
      <c r="DO429" s="175"/>
      <c r="DP429" s="175"/>
      <c r="DQ429" s="175"/>
      <c r="DR429" s="175"/>
      <c r="DS429" s="175"/>
      <c r="DT429" s="175"/>
      <c r="DU429" s="175"/>
      <c r="DV429" s="175"/>
      <c r="DW429" s="175"/>
      <c r="DX429" s="175"/>
      <c r="DY429" s="175"/>
      <c r="DZ429" s="175"/>
      <c r="EA429" s="175"/>
      <c r="EB429" s="175"/>
      <c r="EC429" s="175"/>
      <c r="ED429" s="175"/>
      <c r="EE429" s="175"/>
      <c r="EF429" s="175"/>
      <c r="EG429" s="175"/>
      <c r="EH429" s="175"/>
      <c r="EI429" s="175"/>
      <c r="EJ429" s="175"/>
      <c r="EK429" s="175"/>
      <c r="EL429" s="175"/>
      <c r="EM429" s="175"/>
      <c r="EN429" s="175"/>
      <c r="EO429" s="175"/>
      <c r="EP429" s="175"/>
      <c r="EQ429" s="175"/>
      <c r="ER429" s="175"/>
    </row>
    <row r="430" spans="1:148" outlineLevel="1" x14ac:dyDescent="0.2">
      <c r="A430" s="122">
        <v>219</v>
      </c>
      <c r="B430" s="122">
        <v>0</v>
      </c>
      <c r="C430" s="104">
        <v>0.85509489320716547</v>
      </c>
      <c r="D430" s="104">
        <f t="shared" si="40"/>
        <v>-0.85509489320716547</v>
      </c>
      <c r="E430" s="104">
        <f t="shared" si="41"/>
        <v>3.8633523734194086</v>
      </c>
      <c r="F430" s="104">
        <f t="shared" si="42"/>
        <v>-1.9655412418515692</v>
      </c>
      <c r="G430" s="104">
        <f t="shared" si="43"/>
        <v>-2.4292114010281094</v>
      </c>
      <c r="H430" s="104">
        <v>7.1336186098483245E-2</v>
      </c>
      <c r="I430" s="104">
        <f t="shared" si="44"/>
        <v>3.7547420743330964E-2</v>
      </c>
      <c r="J430" s="104">
        <f t="shared" si="45"/>
        <v>-2.5207864116641487</v>
      </c>
      <c r="AU430" s="175"/>
      <c r="AV430" s="175"/>
      <c r="AW430" s="175"/>
      <c r="AX430" s="175"/>
      <c r="AY430" s="175"/>
      <c r="AZ430" s="175"/>
      <c r="BA430" s="175"/>
      <c r="BB430" s="185"/>
      <c r="BC430" s="175"/>
      <c r="BD430" s="175"/>
      <c r="BE430" s="175"/>
      <c r="BF430" s="175">
        <f t="shared" si="46"/>
        <v>1</v>
      </c>
      <c r="BG430" s="175">
        <f t="shared" si="47"/>
        <v>0.85509489320716547</v>
      </c>
      <c r="BH430" s="175" t="e">
        <f t="shared" si="48"/>
        <v>#N/A</v>
      </c>
      <c r="BI430" s="175"/>
      <c r="BJ430" s="175"/>
      <c r="BK430" s="175"/>
      <c r="BL430" s="175"/>
      <c r="BM430" s="175"/>
      <c r="BN430" s="175"/>
      <c r="BO430" s="175"/>
      <c r="BP430" s="175"/>
      <c r="BQ430" s="175"/>
      <c r="BR430" s="175"/>
      <c r="BS430" s="175"/>
      <c r="BT430" s="175"/>
      <c r="BU430" s="175"/>
      <c r="BV430" s="175"/>
      <c r="BW430" s="175"/>
      <c r="BX430" s="175"/>
      <c r="BY430" s="175"/>
      <c r="BZ430" s="175"/>
      <c r="CA430" s="175"/>
      <c r="CB430" s="175"/>
      <c r="CC430" s="175"/>
      <c r="CD430" s="175"/>
      <c r="CE430" s="175"/>
      <c r="CF430" s="175"/>
      <c r="CG430" s="175"/>
      <c r="CH430" s="175"/>
      <c r="CI430" s="175"/>
      <c r="CJ430" s="175"/>
      <c r="CK430" s="175"/>
      <c r="CL430" s="175"/>
      <c r="CM430" s="175"/>
      <c r="CN430" s="175"/>
      <c r="CO430" s="175"/>
      <c r="CP430" s="175"/>
      <c r="CQ430" s="175"/>
      <c r="CR430" s="175"/>
      <c r="CS430" s="175"/>
      <c r="CT430" s="175"/>
      <c r="CU430" s="175"/>
      <c r="CV430" s="175"/>
      <c r="CW430" s="175"/>
      <c r="CX430" s="175"/>
      <c r="CY430" s="175"/>
      <c r="CZ430" s="175"/>
      <c r="DA430" s="175"/>
      <c r="DB430" s="175"/>
      <c r="DC430" s="175"/>
      <c r="DD430" s="175"/>
      <c r="DE430" s="175"/>
      <c r="DF430" s="175"/>
      <c r="DG430" s="175"/>
      <c r="DH430" s="175"/>
      <c r="DI430" s="175"/>
      <c r="DJ430" s="175"/>
      <c r="DK430" s="175"/>
      <c r="DL430" s="175"/>
      <c r="DM430" s="175"/>
      <c r="DN430" s="175"/>
      <c r="DO430" s="175"/>
      <c r="DP430" s="175"/>
      <c r="DQ430" s="175"/>
      <c r="DR430" s="175"/>
      <c r="DS430" s="175"/>
      <c r="DT430" s="175"/>
      <c r="DU430" s="175"/>
      <c r="DV430" s="175"/>
      <c r="DW430" s="175"/>
      <c r="DX430" s="175"/>
      <c r="DY430" s="175"/>
      <c r="DZ430" s="175"/>
      <c r="EA430" s="175"/>
      <c r="EB430" s="175"/>
      <c r="EC430" s="175"/>
      <c r="ED430" s="175"/>
      <c r="EE430" s="175"/>
      <c r="EF430" s="175"/>
      <c r="EG430" s="175"/>
      <c r="EH430" s="175"/>
      <c r="EI430" s="175"/>
      <c r="EJ430" s="175"/>
      <c r="EK430" s="175"/>
      <c r="EL430" s="175"/>
      <c r="EM430" s="175"/>
      <c r="EN430" s="175"/>
      <c r="EO430" s="175"/>
      <c r="EP430" s="175"/>
      <c r="EQ430" s="175"/>
      <c r="ER430" s="175"/>
    </row>
    <row r="431" spans="1:148" outlineLevel="1" x14ac:dyDescent="0.2">
      <c r="A431" s="122">
        <v>220</v>
      </c>
      <c r="B431" s="122">
        <v>1</v>
      </c>
      <c r="C431" s="104">
        <v>0.97633252624437805</v>
      </c>
      <c r="D431" s="104">
        <f t="shared" si="40"/>
        <v>2.3667473755621948E-2</v>
      </c>
      <c r="E431" s="104">
        <f t="shared" si="41"/>
        <v>4.7904094951865962E-2</v>
      </c>
      <c r="F431" s="104">
        <f t="shared" si="42"/>
        <v>0.21887004123878162</v>
      </c>
      <c r="G431" s="104">
        <f t="shared" si="43"/>
        <v>0.15569586302189262</v>
      </c>
      <c r="H431" s="104">
        <v>1.3596901292948799E-2</v>
      </c>
      <c r="I431" s="104">
        <f t="shared" si="44"/>
        <v>2.6058048193349014E-5</v>
      </c>
      <c r="J431" s="104">
        <f t="shared" si="45"/>
        <v>0.15676527158598058</v>
      </c>
      <c r="AU431" s="175"/>
      <c r="AV431" s="175"/>
      <c r="AW431" s="175"/>
      <c r="AX431" s="175"/>
      <c r="AY431" s="175"/>
      <c r="AZ431" s="175"/>
      <c r="BA431" s="175"/>
      <c r="BB431" s="185"/>
      <c r="BC431" s="175"/>
      <c r="BD431" s="175"/>
      <c r="BE431" s="175"/>
      <c r="BF431" s="175">
        <f t="shared" si="46"/>
        <v>0</v>
      </c>
      <c r="BG431" s="175" t="e">
        <f t="shared" si="47"/>
        <v>#N/A</v>
      </c>
      <c r="BH431" s="175">
        <f t="shared" si="48"/>
        <v>0.97633252624437805</v>
      </c>
      <c r="BI431" s="175"/>
      <c r="BJ431" s="175"/>
      <c r="BK431" s="175"/>
      <c r="BL431" s="175"/>
      <c r="BM431" s="175"/>
      <c r="BN431" s="175"/>
      <c r="BO431" s="175"/>
      <c r="BP431" s="175"/>
      <c r="BQ431" s="175"/>
      <c r="BR431" s="175"/>
      <c r="BS431" s="175"/>
      <c r="BT431" s="175"/>
      <c r="BU431" s="175"/>
      <c r="BV431" s="175"/>
      <c r="BW431" s="175"/>
      <c r="BX431" s="175"/>
      <c r="BY431" s="175"/>
      <c r="BZ431" s="175"/>
      <c r="CA431" s="175"/>
      <c r="CB431" s="175"/>
      <c r="CC431" s="175"/>
      <c r="CD431" s="175"/>
      <c r="CE431" s="175"/>
      <c r="CF431" s="175"/>
      <c r="CG431" s="175"/>
      <c r="CH431" s="175"/>
      <c r="CI431" s="175"/>
      <c r="CJ431" s="175"/>
      <c r="CK431" s="175"/>
      <c r="CL431" s="175"/>
      <c r="CM431" s="175"/>
      <c r="CN431" s="175"/>
      <c r="CO431" s="175"/>
      <c r="CP431" s="175"/>
      <c r="CQ431" s="175"/>
      <c r="CR431" s="175"/>
      <c r="CS431" s="175"/>
      <c r="CT431" s="175"/>
      <c r="CU431" s="175"/>
      <c r="CV431" s="175"/>
      <c r="CW431" s="175"/>
      <c r="CX431" s="175"/>
      <c r="CY431" s="175"/>
      <c r="CZ431" s="175"/>
      <c r="DA431" s="175"/>
      <c r="DB431" s="175"/>
      <c r="DC431" s="175"/>
      <c r="DD431" s="175"/>
      <c r="DE431" s="175"/>
      <c r="DF431" s="175"/>
      <c r="DG431" s="175"/>
      <c r="DH431" s="175"/>
      <c r="DI431" s="175"/>
      <c r="DJ431" s="175"/>
      <c r="DK431" s="175"/>
      <c r="DL431" s="175"/>
      <c r="DM431" s="175"/>
      <c r="DN431" s="175"/>
      <c r="DO431" s="175"/>
      <c r="DP431" s="175"/>
      <c r="DQ431" s="175"/>
      <c r="DR431" s="175"/>
      <c r="DS431" s="175"/>
      <c r="DT431" s="175"/>
      <c r="DU431" s="175"/>
      <c r="DV431" s="175"/>
      <c r="DW431" s="175"/>
      <c r="DX431" s="175"/>
      <c r="DY431" s="175"/>
      <c r="DZ431" s="175"/>
      <c r="EA431" s="175"/>
      <c r="EB431" s="175"/>
      <c r="EC431" s="175"/>
      <c r="ED431" s="175"/>
      <c r="EE431" s="175"/>
      <c r="EF431" s="175"/>
      <c r="EG431" s="175"/>
      <c r="EH431" s="175"/>
      <c r="EI431" s="175"/>
      <c r="EJ431" s="175"/>
      <c r="EK431" s="175"/>
      <c r="EL431" s="175"/>
      <c r="EM431" s="175"/>
      <c r="EN431" s="175"/>
      <c r="EO431" s="175"/>
      <c r="EP431" s="175"/>
      <c r="EQ431" s="175"/>
      <c r="ER431" s="175"/>
    </row>
    <row r="432" spans="1:148" outlineLevel="1" x14ac:dyDescent="0.2">
      <c r="A432" s="122">
        <v>221</v>
      </c>
      <c r="B432" s="122">
        <v>1</v>
      </c>
      <c r="C432" s="104">
        <v>0.98790143215845028</v>
      </c>
      <c r="D432" s="104">
        <f t="shared" si="40"/>
        <v>1.2098567841549723E-2</v>
      </c>
      <c r="E432" s="104">
        <f t="shared" si="41"/>
        <v>2.4344702465883029E-2</v>
      </c>
      <c r="F432" s="104">
        <f t="shared" si="42"/>
        <v>0.15602789002573555</v>
      </c>
      <c r="G432" s="104">
        <f t="shared" si="43"/>
        <v>0.11066497099593199</v>
      </c>
      <c r="H432" s="104">
        <v>9.3053362812191912E-3</v>
      </c>
      <c r="I432" s="104">
        <f t="shared" si="44"/>
        <v>8.9316032248540362E-6</v>
      </c>
      <c r="J432" s="104">
        <f t="shared" si="45"/>
        <v>0.111183479874591</v>
      </c>
      <c r="AU432" s="175"/>
      <c r="AV432" s="175"/>
      <c r="AW432" s="175"/>
      <c r="AX432" s="175"/>
      <c r="AY432" s="175"/>
      <c r="AZ432" s="175"/>
      <c r="BA432" s="175"/>
      <c r="BB432" s="185"/>
      <c r="BC432" s="175"/>
      <c r="BD432" s="175"/>
      <c r="BE432" s="175"/>
      <c r="BF432" s="175">
        <f t="shared" si="46"/>
        <v>0</v>
      </c>
      <c r="BG432" s="175" t="e">
        <f t="shared" si="47"/>
        <v>#N/A</v>
      </c>
      <c r="BH432" s="175">
        <f t="shared" si="48"/>
        <v>0.98790143215845028</v>
      </c>
      <c r="BI432" s="175"/>
      <c r="BJ432" s="175"/>
      <c r="BK432" s="175"/>
      <c r="BL432" s="175"/>
      <c r="BM432" s="175"/>
      <c r="BN432" s="175"/>
      <c r="BO432" s="175"/>
      <c r="BP432" s="175"/>
      <c r="BQ432" s="175"/>
      <c r="BR432" s="175"/>
      <c r="BS432" s="175"/>
      <c r="BT432" s="175"/>
      <c r="BU432" s="175"/>
      <c r="BV432" s="175"/>
      <c r="BW432" s="175"/>
      <c r="BX432" s="175"/>
      <c r="BY432" s="175"/>
      <c r="BZ432" s="175"/>
      <c r="CA432" s="175"/>
      <c r="CB432" s="175"/>
      <c r="CC432" s="175"/>
      <c r="CD432" s="175"/>
      <c r="CE432" s="175"/>
      <c r="CF432" s="175"/>
      <c r="CG432" s="175"/>
      <c r="CH432" s="175"/>
      <c r="CI432" s="175"/>
      <c r="CJ432" s="175"/>
      <c r="CK432" s="175"/>
      <c r="CL432" s="175"/>
      <c r="CM432" s="175"/>
      <c r="CN432" s="175"/>
      <c r="CO432" s="175"/>
      <c r="CP432" s="175"/>
      <c r="CQ432" s="175"/>
      <c r="CR432" s="175"/>
      <c r="CS432" s="175"/>
      <c r="CT432" s="175"/>
      <c r="CU432" s="175"/>
      <c r="CV432" s="175"/>
      <c r="CW432" s="175"/>
      <c r="CX432" s="175"/>
      <c r="CY432" s="175"/>
      <c r="CZ432" s="175"/>
      <c r="DA432" s="175"/>
      <c r="DB432" s="175"/>
      <c r="DC432" s="175"/>
      <c r="DD432" s="175"/>
      <c r="DE432" s="175"/>
      <c r="DF432" s="175"/>
      <c r="DG432" s="175"/>
      <c r="DH432" s="175"/>
      <c r="DI432" s="175"/>
      <c r="DJ432" s="175"/>
      <c r="DK432" s="175"/>
      <c r="DL432" s="175"/>
      <c r="DM432" s="175"/>
      <c r="DN432" s="175"/>
      <c r="DO432" s="175"/>
      <c r="DP432" s="175"/>
      <c r="DQ432" s="175"/>
      <c r="DR432" s="175"/>
      <c r="DS432" s="175"/>
      <c r="DT432" s="175"/>
      <c r="DU432" s="175"/>
      <c r="DV432" s="175"/>
      <c r="DW432" s="175"/>
      <c r="DX432" s="175"/>
      <c r="DY432" s="175"/>
      <c r="DZ432" s="175"/>
      <c r="EA432" s="175"/>
      <c r="EB432" s="175"/>
      <c r="EC432" s="175"/>
      <c r="ED432" s="175"/>
      <c r="EE432" s="175"/>
      <c r="EF432" s="175"/>
      <c r="EG432" s="175"/>
      <c r="EH432" s="175"/>
      <c r="EI432" s="175"/>
      <c r="EJ432" s="175"/>
      <c r="EK432" s="175"/>
      <c r="EL432" s="175"/>
      <c r="EM432" s="175"/>
      <c r="EN432" s="175"/>
      <c r="EO432" s="175"/>
      <c r="EP432" s="175"/>
      <c r="EQ432" s="175"/>
      <c r="ER432" s="175"/>
    </row>
    <row r="433" spans="1:148" outlineLevel="1" x14ac:dyDescent="0.2">
      <c r="A433" s="122">
        <v>222</v>
      </c>
      <c r="B433" s="122">
        <v>1</v>
      </c>
      <c r="C433" s="104">
        <v>0.90841941987887487</v>
      </c>
      <c r="D433" s="104">
        <f t="shared" si="40"/>
        <v>9.1580580121125132E-2</v>
      </c>
      <c r="E433" s="104">
        <f t="shared" si="41"/>
        <v>0.19209818173022625</v>
      </c>
      <c r="F433" s="104">
        <f t="shared" si="42"/>
        <v>0.43829006574439516</v>
      </c>
      <c r="G433" s="104">
        <f t="shared" si="43"/>
        <v>0.31751079121047221</v>
      </c>
      <c r="H433" s="104">
        <v>4.7454354168879831E-2</v>
      </c>
      <c r="I433" s="104">
        <f t="shared" si="44"/>
        <v>4.0558146818013449E-4</v>
      </c>
      <c r="J433" s="104">
        <f t="shared" si="45"/>
        <v>0.32532361693424938</v>
      </c>
      <c r="AU433" s="175"/>
      <c r="AV433" s="175"/>
      <c r="AW433" s="175"/>
      <c r="AX433" s="175"/>
      <c r="AY433" s="175"/>
      <c r="AZ433" s="175"/>
      <c r="BA433" s="175"/>
      <c r="BB433" s="185"/>
      <c r="BC433" s="175"/>
      <c r="BD433" s="175"/>
      <c r="BE433" s="175"/>
      <c r="BF433" s="175">
        <f t="shared" si="46"/>
        <v>0</v>
      </c>
      <c r="BG433" s="175" t="e">
        <f t="shared" si="47"/>
        <v>#N/A</v>
      </c>
      <c r="BH433" s="175">
        <f t="shared" si="48"/>
        <v>0.90841941987887487</v>
      </c>
      <c r="BI433" s="175"/>
      <c r="BJ433" s="175"/>
      <c r="BK433" s="175"/>
      <c r="BL433" s="175"/>
      <c r="BM433" s="175"/>
      <c r="BN433" s="175"/>
      <c r="BO433" s="175"/>
      <c r="BP433" s="175"/>
      <c r="BQ433" s="175"/>
      <c r="BR433" s="175"/>
      <c r="BS433" s="175"/>
      <c r="BT433" s="175"/>
      <c r="BU433" s="175"/>
      <c r="BV433" s="175"/>
      <c r="BW433" s="175"/>
      <c r="BX433" s="175"/>
      <c r="BY433" s="175"/>
      <c r="BZ433" s="175"/>
      <c r="CA433" s="175"/>
      <c r="CB433" s="175"/>
      <c r="CC433" s="175"/>
      <c r="CD433" s="175"/>
      <c r="CE433" s="175"/>
      <c r="CF433" s="175"/>
      <c r="CG433" s="175"/>
      <c r="CH433" s="175"/>
      <c r="CI433" s="175"/>
      <c r="CJ433" s="175"/>
      <c r="CK433" s="175"/>
      <c r="CL433" s="175"/>
      <c r="CM433" s="175"/>
      <c r="CN433" s="175"/>
      <c r="CO433" s="175"/>
      <c r="CP433" s="175"/>
      <c r="CQ433" s="175"/>
      <c r="CR433" s="175"/>
      <c r="CS433" s="175"/>
      <c r="CT433" s="175"/>
      <c r="CU433" s="175"/>
      <c r="CV433" s="175"/>
      <c r="CW433" s="175"/>
      <c r="CX433" s="175"/>
      <c r="CY433" s="175"/>
      <c r="CZ433" s="175"/>
      <c r="DA433" s="175"/>
      <c r="DB433" s="175"/>
      <c r="DC433" s="175"/>
      <c r="DD433" s="175"/>
      <c r="DE433" s="175"/>
      <c r="DF433" s="175"/>
      <c r="DG433" s="175"/>
      <c r="DH433" s="175"/>
      <c r="DI433" s="175"/>
      <c r="DJ433" s="175"/>
      <c r="DK433" s="175"/>
      <c r="DL433" s="175"/>
      <c r="DM433" s="175"/>
      <c r="DN433" s="175"/>
      <c r="DO433" s="175"/>
      <c r="DP433" s="175"/>
      <c r="DQ433" s="175"/>
      <c r="DR433" s="175"/>
      <c r="DS433" s="175"/>
      <c r="DT433" s="175"/>
      <c r="DU433" s="175"/>
      <c r="DV433" s="175"/>
      <c r="DW433" s="175"/>
      <c r="DX433" s="175"/>
      <c r="DY433" s="175"/>
      <c r="DZ433" s="175"/>
      <c r="EA433" s="175"/>
      <c r="EB433" s="175"/>
      <c r="EC433" s="175"/>
      <c r="ED433" s="175"/>
      <c r="EE433" s="175"/>
      <c r="EF433" s="175"/>
      <c r="EG433" s="175"/>
      <c r="EH433" s="175"/>
      <c r="EI433" s="175"/>
      <c r="EJ433" s="175"/>
      <c r="EK433" s="175"/>
      <c r="EL433" s="175"/>
      <c r="EM433" s="175"/>
      <c r="EN433" s="175"/>
      <c r="EO433" s="175"/>
      <c r="EP433" s="175"/>
      <c r="EQ433" s="175"/>
      <c r="ER433" s="175"/>
    </row>
    <row r="434" spans="1:148" outlineLevel="1" x14ac:dyDescent="0.2">
      <c r="A434" s="122">
        <v>223</v>
      </c>
      <c r="B434" s="122">
        <v>1</v>
      </c>
      <c r="C434" s="104">
        <v>0.99637749641829176</v>
      </c>
      <c r="D434" s="104">
        <f t="shared" si="40"/>
        <v>3.6225035817082363E-3</v>
      </c>
      <c r="E434" s="104">
        <f t="shared" si="41"/>
        <v>7.2581614729130646E-3</v>
      </c>
      <c r="F434" s="104">
        <f t="shared" si="42"/>
        <v>8.5194844168606024E-2</v>
      </c>
      <c r="G434" s="104">
        <f t="shared" si="43"/>
        <v>6.0296549015300509E-2</v>
      </c>
      <c r="H434" s="104">
        <v>3.6950417445704301E-3</v>
      </c>
      <c r="I434" s="104">
        <f t="shared" si="44"/>
        <v>1.0410613584133079E-6</v>
      </c>
      <c r="J434" s="104">
        <f t="shared" si="45"/>
        <v>6.0408257820157303E-2</v>
      </c>
      <c r="AU434" s="175"/>
      <c r="AV434" s="175"/>
      <c r="AW434" s="175"/>
      <c r="AX434" s="175"/>
      <c r="AY434" s="175"/>
      <c r="AZ434" s="175"/>
      <c r="BA434" s="175"/>
      <c r="BB434" s="185"/>
      <c r="BC434" s="175"/>
      <c r="BD434" s="175"/>
      <c r="BE434" s="175"/>
      <c r="BF434" s="175">
        <f t="shared" si="46"/>
        <v>0</v>
      </c>
      <c r="BG434" s="175" t="e">
        <f t="shared" si="47"/>
        <v>#N/A</v>
      </c>
      <c r="BH434" s="175">
        <f t="shared" si="48"/>
        <v>0.99637749641829176</v>
      </c>
      <c r="BI434" s="175"/>
      <c r="BJ434" s="175"/>
      <c r="BK434" s="175"/>
      <c r="BL434" s="175"/>
      <c r="BM434" s="175"/>
      <c r="BN434" s="175"/>
      <c r="BO434" s="175"/>
      <c r="BP434" s="175"/>
      <c r="BQ434" s="175"/>
      <c r="BR434" s="175"/>
      <c r="BS434" s="175"/>
      <c r="BT434" s="175"/>
      <c r="BU434" s="175"/>
      <c r="BV434" s="175"/>
      <c r="BW434" s="175"/>
      <c r="BX434" s="175"/>
      <c r="BY434" s="175"/>
      <c r="BZ434" s="175"/>
      <c r="CA434" s="175"/>
      <c r="CB434" s="175"/>
      <c r="CC434" s="175"/>
      <c r="CD434" s="175"/>
      <c r="CE434" s="175"/>
      <c r="CF434" s="175"/>
      <c r="CG434" s="175"/>
      <c r="CH434" s="175"/>
      <c r="CI434" s="175"/>
      <c r="CJ434" s="175"/>
      <c r="CK434" s="175"/>
      <c r="CL434" s="175"/>
      <c r="CM434" s="175"/>
      <c r="CN434" s="175"/>
      <c r="CO434" s="175"/>
      <c r="CP434" s="175"/>
      <c r="CQ434" s="175"/>
      <c r="CR434" s="175"/>
      <c r="CS434" s="175"/>
      <c r="CT434" s="175"/>
      <c r="CU434" s="175"/>
      <c r="CV434" s="175"/>
      <c r="CW434" s="175"/>
      <c r="CX434" s="175"/>
      <c r="CY434" s="175"/>
      <c r="CZ434" s="175"/>
      <c r="DA434" s="175"/>
      <c r="DB434" s="175"/>
      <c r="DC434" s="175"/>
      <c r="DD434" s="175"/>
      <c r="DE434" s="175"/>
      <c r="DF434" s="175"/>
      <c r="DG434" s="175"/>
      <c r="DH434" s="175"/>
      <c r="DI434" s="175"/>
      <c r="DJ434" s="175"/>
      <c r="DK434" s="175"/>
      <c r="DL434" s="175"/>
      <c r="DM434" s="175"/>
      <c r="DN434" s="175"/>
      <c r="DO434" s="175"/>
      <c r="DP434" s="175"/>
      <c r="DQ434" s="175"/>
      <c r="DR434" s="175"/>
      <c r="DS434" s="175"/>
      <c r="DT434" s="175"/>
      <c r="DU434" s="175"/>
      <c r="DV434" s="175"/>
      <c r="DW434" s="175"/>
      <c r="DX434" s="175"/>
      <c r="DY434" s="175"/>
      <c r="DZ434" s="175"/>
      <c r="EA434" s="175"/>
      <c r="EB434" s="175"/>
      <c r="EC434" s="175"/>
      <c r="ED434" s="175"/>
      <c r="EE434" s="175"/>
      <c r="EF434" s="175"/>
      <c r="EG434" s="175"/>
      <c r="EH434" s="175"/>
      <c r="EI434" s="175"/>
      <c r="EJ434" s="175"/>
      <c r="EK434" s="175"/>
      <c r="EL434" s="175"/>
      <c r="EM434" s="175"/>
      <c r="EN434" s="175"/>
      <c r="EO434" s="175"/>
      <c r="EP434" s="175"/>
      <c r="EQ434" s="175"/>
      <c r="ER434" s="175"/>
    </row>
    <row r="435" spans="1:148" outlineLevel="1" x14ac:dyDescent="0.2">
      <c r="A435" s="122">
        <v>224</v>
      </c>
      <c r="B435" s="122">
        <v>1</v>
      </c>
      <c r="C435" s="104">
        <v>0.88581668731163687</v>
      </c>
      <c r="D435" s="104">
        <f t="shared" si="40"/>
        <v>0.11418331268836313</v>
      </c>
      <c r="E435" s="104">
        <f t="shared" si="41"/>
        <v>0.24249049796089156</v>
      </c>
      <c r="F435" s="104">
        <f t="shared" si="42"/>
        <v>0.49243324213632406</v>
      </c>
      <c r="G435" s="104">
        <f t="shared" si="43"/>
        <v>0.35902888521805476</v>
      </c>
      <c r="H435" s="104">
        <v>3.5630737945987638E-2</v>
      </c>
      <c r="I435" s="104">
        <f t="shared" si="44"/>
        <v>3.7988620861086335E-4</v>
      </c>
      <c r="J435" s="104">
        <f t="shared" si="45"/>
        <v>0.36560128281439652</v>
      </c>
      <c r="AU435" s="175"/>
      <c r="AV435" s="175"/>
      <c r="AW435" s="175"/>
      <c r="AX435" s="175"/>
      <c r="AY435" s="175"/>
      <c r="AZ435" s="175"/>
      <c r="BA435" s="175"/>
      <c r="BB435" s="185"/>
      <c r="BC435" s="175"/>
      <c r="BD435" s="175"/>
      <c r="BE435" s="175"/>
      <c r="BF435" s="175">
        <f t="shared" si="46"/>
        <v>0</v>
      </c>
      <c r="BG435" s="175" t="e">
        <f t="shared" si="47"/>
        <v>#N/A</v>
      </c>
      <c r="BH435" s="175">
        <f t="shared" si="48"/>
        <v>0.88581668731163687</v>
      </c>
      <c r="BI435" s="175"/>
      <c r="BJ435" s="175"/>
      <c r="BK435" s="175"/>
      <c r="BL435" s="175"/>
      <c r="BM435" s="175"/>
      <c r="BN435" s="175"/>
      <c r="BO435" s="175"/>
      <c r="BP435" s="175"/>
      <c r="BQ435" s="175"/>
      <c r="BR435" s="175"/>
      <c r="BS435" s="175"/>
      <c r="BT435" s="175"/>
      <c r="BU435" s="175"/>
      <c r="BV435" s="175"/>
      <c r="BW435" s="175"/>
      <c r="BX435" s="175"/>
      <c r="BY435" s="175"/>
      <c r="BZ435" s="175"/>
      <c r="CA435" s="175"/>
      <c r="CB435" s="175"/>
      <c r="CC435" s="175"/>
      <c r="CD435" s="175"/>
      <c r="CE435" s="175"/>
      <c r="CF435" s="175"/>
      <c r="CG435" s="175"/>
      <c r="CH435" s="175"/>
      <c r="CI435" s="175"/>
      <c r="CJ435" s="175"/>
      <c r="CK435" s="175"/>
      <c r="CL435" s="175"/>
      <c r="CM435" s="175"/>
      <c r="CN435" s="175"/>
      <c r="CO435" s="175"/>
      <c r="CP435" s="175"/>
      <c r="CQ435" s="175"/>
      <c r="CR435" s="175"/>
      <c r="CS435" s="175"/>
      <c r="CT435" s="175"/>
      <c r="CU435" s="175"/>
      <c r="CV435" s="175"/>
      <c r="CW435" s="175"/>
      <c r="CX435" s="175"/>
      <c r="CY435" s="175"/>
      <c r="CZ435" s="175"/>
      <c r="DA435" s="175"/>
      <c r="DB435" s="175"/>
      <c r="DC435" s="175"/>
      <c r="DD435" s="175"/>
      <c r="DE435" s="175"/>
      <c r="DF435" s="175"/>
      <c r="DG435" s="175"/>
      <c r="DH435" s="175"/>
      <c r="DI435" s="175"/>
      <c r="DJ435" s="175"/>
      <c r="DK435" s="175"/>
      <c r="DL435" s="175"/>
      <c r="DM435" s="175"/>
      <c r="DN435" s="175"/>
      <c r="DO435" s="175"/>
      <c r="DP435" s="175"/>
      <c r="DQ435" s="175"/>
      <c r="DR435" s="175"/>
      <c r="DS435" s="175"/>
      <c r="DT435" s="175"/>
      <c r="DU435" s="175"/>
      <c r="DV435" s="175"/>
      <c r="DW435" s="175"/>
      <c r="DX435" s="175"/>
      <c r="DY435" s="175"/>
      <c r="DZ435" s="175"/>
      <c r="EA435" s="175"/>
      <c r="EB435" s="175"/>
      <c r="EC435" s="175"/>
      <c r="ED435" s="175"/>
      <c r="EE435" s="175"/>
      <c r="EF435" s="175"/>
      <c r="EG435" s="175"/>
      <c r="EH435" s="175"/>
      <c r="EI435" s="175"/>
      <c r="EJ435" s="175"/>
      <c r="EK435" s="175"/>
      <c r="EL435" s="175"/>
      <c r="EM435" s="175"/>
      <c r="EN435" s="175"/>
      <c r="EO435" s="175"/>
      <c r="EP435" s="175"/>
      <c r="EQ435" s="175"/>
      <c r="ER435" s="175"/>
    </row>
  </sheetData>
  <conditionalFormatting sqref="B87:C87 G87:H87 B89 E89 H89">
    <cfRule type="expression" dxfId="59" priority="3">
      <formula>$H$83&gt;0</formula>
    </cfRule>
  </conditionalFormatting>
  <conditionalFormatting sqref="E83:F83 D87 B88:D88">
    <cfRule type="expression" dxfId="58" priority="4">
      <formula>$H$83&gt;0</formula>
    </cfRule>
  </conditionalFormatting>
  <conditionalFormatting sqref="E93:F95">
    <cfRule type="cellIs" dxfId="57" priority="1" stopIfTrue="1" operator="equal">
      <formula>$I$2</formula>
    </cfRule>
    <cfRule type="cellIs" dxfId="56" priority="2" stopIfTrue="1" operator="equal">
      <formula>$H$2</formula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3DE31B40-CC10-4EE7-8D6F-A1F8F10BE744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8499" r:id="rId3" name="Spinner 3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8500" r:id="rId4" name="Spinner 4">
              <controlPr defaultSize="0" autoPict="0">
                <anchor moveWithCells="1" sizeWithCells="1">
                  <from>
                    <xdr:col>9</xdr:col>
                    <xdr:colOff>66675</xdr:colOff>
                    <xdr:row>84</xdr:row>
                    <xdr:rowOff>0</xdr:rowOff>
                  </from>
                  <to>
                    <xdr:col>10</xdr:col>
                    <xdr:colOff>66675</xdr:colOff>
                    <xdr:row>86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8501" r:id="rId5" name="Spinner 5">
              <controlPr defaultSize="0" autoPict="0">
                <anchor moveWithCells="1" sizeWithCells="1">
                  <from>
                    <xdr:col>9</xdr:col>
                    <xdr:colOff>0</xdr:colOff>
                    <xdr:row>100</xdr:row>
                    <xdr:rowOff>0</xdr:rowOff>
                  </from>
                  <to>
                    <xdr:col>10</xdr:col>
                    <xdr:colOff>0</xdr:colOff>
                    <xdr:row>102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8502" r:id="rId6" name="Spinner 6">
              <controlPr defaultSize="0" autoPict="0">
                <anchor moveWithCells="1" sizeWithCells="1">
                  <from>
                    <xdr:col>9</xdr:col>
                    <xdr:colOff>66675</xdr:colOff>
                    <xdr:row>52</xdr:row>
                    <xdr:rowOff>0</xdr:rowOff>
                  </from>
                  <to>
                    <xdr:col>10</xdr:col>
                    <xdr:colOff>66675</xdr:colOff>
                    <xdr:row>54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8503" r:id="rId7" name="Spinner 7">
              <controlPr defaultSize="0" autoPict="0">
                <anchor moveWithCells="1" sizeWithCells="1">
                  <from>
                    <xdr:col>9</xdr:col>
                    <xdr:colOff>66675</xdr:colOff>
                    <xdr:row>70</xdr:row>
                    <xdr:rowOff>0</xdr:rowOff>
                  </from>
                  <to>
                    <xdr:col>10</xdr:col>
                    <xdr:colOff>66675</xdr:colOff>
                    <xdr:row>72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8504" r:id="rId8" name="Spinner 8">
              <controlPr defaultSize="0" autoPict="0">
                <anchor moveWithCells="1" sizeWithCells="1">
                  <from>
                    <xdr:col>9</xdr:col>
                    <xdr:colOff>0</xdr:colOff>
                    <xdr:row>174</xdr:row>
                    <xdr:rowOff>0</xdr:rowOff>
                  </from>
                  <to>
                    <xdr:col>10</xdr:col>
                    <xdr:colOff>0</xdr:colOff>
                    <xdr:row>176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8505" r:id="rId9" name="Spinner 9">
              <controlPr defaultSize="0" autoPict="0">
                <anchor moveWithCells="1" sizeWithCells="1">
                  <from>
                    <xdr:col>9</xdr:col>
                    <xdr:colOff>0</xdr:colOff>
                    <xdr:row>197</xdr:row>
                    <xdr:rowOff>0</xdr:rowOff>
                  </from>
                  <to>
                    <xdr:col>10</xdr:col>
                    <xdr:colOff>0</xdr:colOff>
                    <xdr:row>199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BD876C-DAE6-4F51-8C3D-D7AD1768240B}">
  <dimension ref="A1:T18"/>
  <sheetViews>
    <sheetView topLeftCell="I1" workbookViewId="0">
      <selection activeCell="S27" sqref="S27"/>
    </sheetView>
  </sheetViews>
  <sheetFormatPr defaultRowHeight="15" x14ac:dyDescent="0.25"/>
  <cols>
    <col min="1" max="1" width="42.85546875" bestFit="1" customWidth="1"/>
    <col min="2" max="2" width="12" bestFit="1" customWidth="1"/>
    <col min="3" max="3" width="23.28515625" bestFit="1" customWidth="1"/>
    <col min="4" max="4" width="12" bestFit="1" customWidth="1"/>
    <col min="5" max="5" width="23.28515625" bestFit="1" customWidth="1"/>
    <col min="6" max="6" width="12.7109375" bestFit="1" customWidth="1"/>
    <col min="7" max="7" width="23.28515625" bestFit="1" customWidth="1"/>
    <col min="8" max="8" width="12.7109375" bestFit="1" customWidth="1"/>
    <col min="9" max="9" width="23.28515625" bestFit="1" customWidth="1"/>
    <col min="10" max="10" width="12" bestFit="1" customWidth="1"/>
    <col min="11" max="11" width="23.28515625" bestFit="1" customWidth="1"/>
    <col min="12" max="12" width="12.7109375" bestFit="1" customWidth="1"/>
    <col min="13" max="13" width="23.28515625" bestFit="1" customWidth="1"/>
    <col min="14" max="14" width="12.7109375" bestFit="1" customWidth="1"/>
    <col min="15" max="15" width="23.28515625" bestFit="1" customWidth="1"/>
    <col min="16" max="16" width="12.7109375" bestFit="1" customWidth="1"/>
    <col min="17" max="17" width="47.7109375" bestFit="1" customWidth="1"/>
    <col min="18" max="18" width="12.7109375" bestFit="1" customWidth="1"/>
    <col min="19" max="19" width="23.28515625" bestFit="1" customWidth="1"/>
  </cols>
  <sheetData>
    <row r="1" spans="1:20" x14ac:dyDescent="0.25">
      <c r="A1" s="2" t="s">
        <v>300</v>
      </c>
      <c r="B1" s="2"/>
      <c r="C1" s="2" t="s">
        <v>3</v>
      </c>
      <c r="D1" s="2"/>
      <c r="E1" s="2" t="s">
        <v>4</v>
      </c>
      <c r="F1" s="2"/>
      <c r="G1" s="2" t="s">
        <v>301</v>
      </c>
      <c r="H1" s="2"/>
      <c r="I1" s="2" t="s">
        <v>302</v>
      </c>
      <c r="J1" s="2"/>
      <c r="K1" s="2" t="s">
        <v>303</v>
      </c>
      <c r="L1" s="2"/>
      <c r="M1" s="2" t="s">
        <v>304</v>
      </c>
      <c r="N1" s="2"/>
      <c r="O1" s="2" t="s">
        <v>305</v>
      </c>
      <c r="P1" s="2"/>
      <c r="Q1" s="2" t="s">
        <v>306</v>
      </c>
      <c r="R1" s="2"/>
      <c r="S1" s="2" t="s">
        <v>2102</v>
      </c>
      <c r="T1" s="2"/>
    </row>
    <row r="3" spans="1:20" x14ac:dyDescent="0.25">
      <c r="A3" t="s">
        <v>385</v>
      </c>
      <c r="B3">
        <v>0.26328571428600001</v>
      </c>
      <c r="C3" t="s">
        <v>385</v>
      </c>
      <c r="D3">
        <v>0.31249464285714201</v>
      </c>
      <c r="E3" t="s">
        <v>385</v>
      </c>
      <c r="F3">
        <v>0.24906249999999999</v>
      </c>
      <c r="G3" t="s">
        <v>385</v>
      </c>
      <c r="H3">
        <v>0.30286607142857103</v>
      </c>
      <c r="I3" t="s">
        <v>385</v>
      </c>
      <c r="J3">
        <v>0.405892857142857</v>
      </c>
      <c r="K3" t="s">
        <v>385</v>
      </c>
      <c r="L3">
        <v>0.23581250000000001</v>
      </c>
      <c r="M3" t="s">
        <v>385</v>
      </c>
      <c r="N3">
        <v>0.25419999999999998</v>
      </c>
      <c r="O3" t="s">
        <v>385</v>
      </c>
      <c r="P3">
        <v>0.22377142</v>
      </c>
      <c r="Q3" t="s">
        <v>385</v>
      </c>
      <c r="R3">
        <v>0.36614285714285699</v>
      </c>
      <c r="S3" t="s">
        <v>385</v>
      </c>
      <c r="T3">
        <v>0.31257142856999998</v>
      </c>
    </row>
    <row r="4" spans="1:20" x14ac:dyDescent="0.25">
      <c r="A4" t="s">
        <v>19</v>
      </c>
      <c r="B4">
        <v>2.2481011862108984E-2</v>
      </c>
      <c r="C4" t="s">
        <v>19</v>
      </c>
      <c r="D4">
        <v>2.2481011862108984E-2</v>
      </c>
      <c r="E4" t="s">
        <v>19</v>
      </c>
      <c r="F4">
        <v>3.288865149046076E-2</v>
      </c>
      <c r="G4" t="s">
        <v>19</v>
      </c>
      <c r="H4">
        <v>2.8460042227918408E-2</v>
      </c>
      <c r="I4" t="s">
        <v>19</v>
      </c>
      <c r="J4">
        <v>3.138697444880402E-2</v>
      </c>
      <c r="K4" t="s">
        <v>19</v>
      </c>
      <c r="L4">
        <v>3.1039086453895141E-2</v>
      </c>
      <c r="M4" t="s">
        <v>19</v>
      </c>
      <c r="N4">
        <v>2.8996675238514714E-2</v>
      </c>
      <c r="O4" t="s">
        <v>19</v>
      </c>
      <c r="P4">
        <v>3.0790469109959143E-2</v>
      </c>
      <c r="Q4" t="s">
        <v>19</v>
      </c>
      <c r="R4">
        <v>2.8272580246830843E-2</v>
      </c>
      <c r="S4" t="s">
        <v>19</v>
      </c>
      <c r="T4">
        <v>2.8272580246830843E-2</v>
      </c>
    </row>
    <row r="5" spans="1:20" x14ac:dyDescent="0.25">
      <c r="A5" t="s">
        <v>386</v>
      </c>
      <c r="B5">
        <v>0</v>
      </c>
      <c r="C5" t="s">
        <v>386</v>
      </c>
      <c r="D5">
        <v>0</v>
      </c>
      <c r="E5" t="s">
        <v>386</v>
      </c>
      <c r="F5">
        <v>0</v>
      </c>
      <c r="G5" t="s">
        <v>386</v>
      </c>
      <c r="H5">
        <v>0</v>
      </c>
      <c r="I5" t="s">
        <v>386</v>
      </c>
      <c r="J5">
        <v>0</v>
      </c>
      <c r="K5" t="s">
        <v>386</v>
      </c>
      <c r="L5">
        <v>0</v>
      </c>
      <c r="M5" t="s">
        <v>386</v>
      </c>
      <c r="N5">
        <v>0</v>
      </c>
      <c r="O5" t="s">
        <v>386</v>
      </c>
      <c r="P5">
        <v>0</v>
      </c>
      <c r="Q5" t="s">
        <v>386</v>
      </c>
      <c r="R5">
        <v>0</v>
      </c>
      <c r="S5" t="s">
        <v>386</v>
      </c>
      <c r="T5">
        <v>0</v>
      </c>
    </row>
    <row r="6" spans="1:20" x14ac:dyDescent="0.25">
      <c r="A6" t="s">
        <v>387</v>
      </c>
      <c r="B6">
        <v>0</v>
      </c>
      <c r="C6" t="s">
        <v>387</v>
      </c>
      <c r="D6">
        <v>0</v>
      </c>
      <c r="E6" t="s">
        <v>387</v>
      </c>
      <c r="F6">
        <v>0</v>
      </c>
      <c r="G6" t="s">
        <v>387</v>
      </c>
      <c r="H6">
        <v>0</v>
      </c>
      <c r="I6" t="s">
        <v>387</v>
      </c>
      <c r="J6">
        <v>0</v>
      </c>
      <c r="K6" t="s">
        <v>387</v>
      </c>
      <c r="L6">
        <v>0</v>
      </c>
      <c r="M6" t="s">
        <v>387</v>
      </c>
      <c r="N6">
        <v>0</v>
      </c>
      <c r="O6" t="s">
        <v>387</v>
      </c>
      <c r="P6">
        <v>0</v>
      </c>
      <c r="Q6" t="s">
        <v>387</v>
      </c>
      <c r="R6">
        <v>0</v>
      </c>
      <c r="S6" t="s">
        <v>387</v>
      </c>
      <c r="T6">
        <v>0</v>
      </c>
    </row>
    <row r="7" spans="1:20" s="331" customFormat="1" x14ac:dyDescent="0.25">
      <c r="A7" s="331" t="s">
        <v>388</v>
      </c>
      <c r="B7" s="331">
        <v>0.33646497638405071</v>
      </c>
      <c r="C7" s="331" t="s">
        <v>388</v>
      </c>
      <c r="D7" s="331">
        <v>0.33646497638405071</v>
      </c>
      <c r="E7" s="331" t="s">
        <v>388</v>
      </c>
      <c r="F7" s="331">
        <v>0.49223226316126517</v>
      </c>
      <c r="G7" s="331" t="s">
        <v>388</v>
      </c>
      <c r="H7" s="331">
        <v>0.42595090891995685</v>
      </c>
      <c r="I7" s="331" t="s">
        <v>388</v>
      </c>
      <c r="J7" s="331">
        <v>0.4697572191794101</v>
      </c>
      <c r="K7" s="331" t="s">
        <v>388</v>
      </c>
      <c r="L7" s="331">
        <v>0.46455050843572693</v>
      </c>
      <c r="M7" s="331" t="s">
        <v>388</v>
      </c>
      <c r="N7" s="331">
        <v>0.43398249639229447</v>
      </c>
      <c r="O7" s="331" t="s">
        <v>388</v>
      </c>
      <c r="P7" s="331">
        <v>0.46082954475005394</v>
      </c>
      <c r="Q7" s="331" t="s">
        <v>388</v>
      </c>
      <c r="R7" s="331">
        <v>0.42314523489485456</v>
      </c>
      <c r="S7" s="331" t="s">
        <v>388</v>
      </c>
      <c r="T7" s="331">
        <v>0.43145234894855</v>
      </c>
    </row>
    <row r="8" spans="1:20" x14ac:dyDescent="0.25">
      <c r="A8" t="s">
        <v>389</v>
      </c>
      <c r="B8">
        <v>0.1132086803331198</v>
      </c>
      <c r="C8" t="s">
        <v>389</v>
      </c>
      <c r="D8">
        <v>0.1132086803331198</v>
      </c>
      <c r="E8" t="s">
        <v>389</v>
      </c>
      <c r="F8">
        <v>0.242292600896861</v>
      </c>
      <c r="G8" t="s">
        <v>389</v>
      </c>
      <c r="H8">
        <v>0.18143417680973736</v>
      </c>
      <c r="I8" t="s">
        <v>389</v>
      </c>
      <c r="J8">
        <v>0.22067184497117234</v>
      </c>
      <c r="K8" t="s">
        <v>389</v>
      </c>
      <c r="L8">
        <v>0.21580717488789239</v>
      </c>
      <c r="M8" t="s">
        <v>389</v>
      </c>
      <c r="N8">
        <v>0.18834080717488788</v>
      </c>
      <c r="O8" t="s">
        <v>389</v>
      </c>
      <c r="P8">
        <v>0.21236386931454199</v>
      </c>
      <c r="Q8" t="s">
        <v>389</v>
      </c>
      <c r="R8">
        <v>0.17905188981422165</v>
      </c>
      <c r="S8" t="s">
        <v>389</v>
      </c>
      <c r="T8">
        <v>0.17905188981422165</v>
      </c>
    </row>
    <row r="9" spans="1:20" x14ac:dyDescent="0.25">
      <c r="A9" t="s">
        <v>390</v>
      </c>
      <c r="B9">
        <v>2.9652999014832782</v>
      </c>
      <c r="C9" t="s">
        <v>390</v>
      </c>
      <c r="D9">
        <v>2.9652999014832782</v>
      </c>
      <c r="E9" t="s">
        <v>390</v>
      </c>
      <c r="F9">
        <v>-1.8690441591132205</v>
      </c>
      <c r="G9" t="s">
        <v>390</v>
      </c>
      <c r="H9">
        <v>-0.44688978949160196</v>
      </c>
      <c r="I9" t="s">
        <v>390</v>
      </c>
      <c r="J9">
        <v>-1.4536416796076992</v>
      </c>
      <c r="K9" t="s">
        <v>390</v>
      </c>
      <c r="L9">
        <v>-1.3487053487053573</v>
      </c>
      <c r="M9" t="s">
        <v>390</v>
      </c>
      <c r="N9">
        <v>-0.65451877216582366</v>
      </c>
      <c r="O9" t="s">
        <v>390</v>
      </c>
      <c r="P9">
        <v>-1.2715236478877603</v>
      </c>
      <c r="Q9" t="s">
        <v>390</v>
      </c>
      <c r="R9">
        <v>-0.37155746636961551</v>
      </c>
      <c r="S9" t="s">
        <v>390</v>
      </c>
      <c r="T9">
        <v>-0.37155746636961551</v>
      </c>
    </row>
    <row r="10" spans="1:20" x14ac:dyDescent="0.25">
      <c r="A10" t="s">
        <v>391</v>
      </c>
      <c r="B10">
        <v>2.2223642882052359</v>
      </c>
      <c r="C10" t="s">
        <v>391</v>
      </c>
      <c r="D10">
        <v>2.2223642882052359</v>
      </c>
      <c r="E10" t="s">
        <v>391</v>
      </c>
      <c r="F10">
        <v>0.38434942881264711</v>
      </c>
      <c r="G10" t="s">
        <v>391</v>
      </c>
      <c r="H10">
        <v>1.2478704010264572</v>
      </c>
      <c r="I10" t="s">
        <v>391</v>
      </c>
      <c r="J10">
        <v>0.74794242005499334</v>
      </c>
      <c r="K10" t="s">
        <v>391</v>
      </c>
      <c r="L10">
        <v>0.81450428211236925</v>
      </c>
      <c r="M10" t="s">
        <v>391</v>
      </c>
      <c r="N10">
        <v>1.1624996600057915</v>
      </c>
      <c r="O10" t="s">
        <v>391</v>
      </c>
      <c r="P10">
        <v>0.86018008374744082</v>
      </c>
      <c r="Q10" t="s">
        <v>391</v>
      </c>
      <c r="R10">
        <v>1.2774350174943141</v>
      </c>
      <c r="S10" t="s">
        <v>391</v>
      </c>
      <c r="T10">
        <v>1.2774350174943141</v>
      </c>
    </row>
    <row r="11" spans="1:20" x14ac:dyDescent="0.25">
      <c r="A11" t="s">
        <v>392</v>
      </c>
      <c r="B11">
        <v>1</v>
      </c>
      <c r="C11" t="s">
        <v>392</v>
      </c>
      <c r="D11">
        <v>1</v>
      </c>
      <c r="E11" t="s">
        <v>392</v>
      </c>
      <c r="F11">
        <v>1</v>
      </c>
      <c r="G11" t="s">
        <v>392</v>
      </c>
      <c r="H11">
        <v>1</v>
      </c>
      <c r="I11" t="s">
        <v>392</v>
      </c>
      <c r="J11">
        <v>1</v>
      </c>
      <c r="K11" t="s">
        <v>392</v>
      </c>
      <c r="L11">
        <v>1</v>
      </c>
      <c r="M11" t="s">
        <v>392</v>
      </c>
      <c r="N11">
        <v>1</v>
      </c>
      <c r="O11" t="s">
        <v>392</v>
      </c>
      <c r="P11">
        <v>1</v>
      </c>
      <c r="Q11" t="s">
        <v>392</v>
      </c>
      <c r="R11">
        <v>1</v>
      </c>
      <c r="S11" t="s">
        <v>392</v>
      </c>
      <c r="T11">
        <v>1</v>
      </c>
    </row>
    <row r="12" spans="1:20" x14ac:dyDescent="0.25">
      <c r="A12" t="s">
        <v>393</v>
      </c>
      <c r="B12">
        <v>0</v>
      </c>
      <c r="C12" t="s">
        <v>393</v>
      </c>
      <c r="D12">
        <v>0</v>
      </c>
      <c r="E12" t="s">
        <v>393</v>
      </c>
      <c r="F12">
        <v>0</v>
      </c>
      <c r="G12" t="s">
        <v>393</v>
      </c>
      <c r="H12">
        <v>0</v>
      </c>
      <c r="I12" t="s">
        <v>393</v>
      </c>
      <c r="J12">
        <v>0</v>
      </c>
      <c r="K12" t="s">
        <v>393</v>
      </c>
      <c r="L12">
        <v>0</v>
      </c>
      <c r="M12" t="s">
        <v>393</v>
      </c>
      <c r="N12">
        <v>0</v>
      </c>
      <c r="O12" t="s">
        <v>393</v>
      </c>
      <c r="P12">
        <v>0</v>
      </c>
      <c r="Q12" t="s">
        <v>393</v>
      </c>
      <c r="R12">
        <v>0</v>
      </c>
      <c r="S12" t="s">
        <v>393</v>
      </c>
      <c r="T12">
        <v>0</v>
      </c>
    </row>
    <row r="13" spans="1:20" x14ac:dyDescent="0.25">
      <c r="A13" t="s">
        <v>394</v>
      </c>
      <c r="B13">
        <v>1</v>
      </c>
      <c r="C13" t="s">
        <v>394</v>
      </c>
      <c r="D13">
        <v>1</v>
      </c>
      <c r="E13" t="s">
        <v>394</v>
      </c>
      <c r="F13">
        <v>1</v>
      </c>
      <c r="G13" t="s">
        <v>394</v>
      </c>
      <c r="H13">
        <v>1</v>
      </c>
      <c r="I13" t="s">
        <v>394</v>
      </c>
      <c r="J13">
        <v>1</v>
      </c>
      <c r="K13" t="s">
        <v>394</v>
      </c>
      <c r="L13">
        <v>1</v>
      </c>
      <c r="M13" t="s">
        <v>394</v>
      </c>
      <c r="N13">
        <v>1</v>
      </c>
      <c r="O13" t="s">
        <v>394</v>
      </c>
      <c r="P13">
        <v>1</v>
      </c>
      <c r="Q13" t="s">
        <v>394</v>
      </c>
      <c r="R13">
        <v>1</v>
      </c>
      <c r="S13" t="s">
        <v>394</v>
      </c>
      <c r="T13">
        <v>1</v>
      </c>
    </row>
    <row r="14" spans="1:20" x14ac:dyDescent="0.25">
      <c r="A14" t="s">
        <v>395</v>
      </c>
      <c r="B14">
        <v>59</v>
      </c>
      <c r="C14" t="s">
        <v>395</v>
      </c>
      <c r="D14">
        <v>70</v>
      </c>
      <c r="E14" t="s">
        <v>395</v>
      </c>
      <c r="F14">
        <v>56</v>
      </c>
      <c r="G14" t="s">
        <v>395</v>
      </c>
      <c r="H14">
        <v>68</v>
      </c>
      <c r="I14" t="s">
        <v>395</v>
      </c>
      <c r="J14">
        <v>91</v>
      </c>
      <c r="K14" t="s">
        <v>395</v>
      </c>
      <c r="L14">
        <v>53</v>
      </c>
      <c r="M14" t="s">
        <v>395</v>
      </c>
      <c r="N14">
        <v>57</v>
      </c>
      <c r="O14" t="s">
        <v>395</v>
      </c>
      <c r="P14">
        <v>52</v>
      </c>
      <c r="Q14" t="s">
        <v>395</v>
      </c>
      <c r="R14">
        <v>82</v>
      </c>
      <c r="S14" t="s">
        <v>395</v>
      </c>
      <c r="T14">
        <v>70</v>
      </c>
    </row>
    <row r="15" spans="1:20" x14ac:dyDescent="0.25">
      <c r="A15" t="s">
        <v>396</v>
      </c>
      <c r="B15">
        <v>224</v>
      </c>
      <c r="C15" t="s">
        <v>396</v>
      </c>
      <c r="D15">
        <v>224</v>
      </c>
      <c r="E15" t="s">
        <v>396</v>
      </c>
      <c r="F15">
        <v>224</v>
      </c>
      <c r="G15" t="s">
        <v>396</v>
      </c>
      <c r="H15">
        <v>224</v>
      </c>
      <c r="I15" t="s">
        <v>396</v>
      </c>
      <c r="J15">
        <v>224</v>
      </c>
      <c r="K15" t="s">
        <v>396</v>
      </c>
      <c r="L15">
        <v>224</v>
      </c>
      <c r="M15" t="s">
        <v>396</v>
      </c>
      <c r="N15">
        <v>224</v>
      </c>
      <c r="O15" t="s">
        <v>396</v>
      </c>
      <c r="P15">
        <v>224</v>
      </c>
      <c r="Q15" t="s">
        <v>396</v>
      </c>
      <c r="R15">
        <v>224</v>
      </c>
      <c r="S15" t="s">
        <v>396</v>
      </c>
      <c r="T15">
        <v>224</v>
      </c>
    </row>
    <row r="16" spans="1:20" x14ac:dyDescent="0.25">
      <c r="A16" t="s">
        <v>397</v>
      </c>
      <c r="B16">
        <v>1</v>
      </c>
      <c r="C16" t="s">
        <v>397</v>
      </c>
      <c r="D16">
        <v>1</v>
      </c>
      <c r="E16" t="s">
        <v>397</v>
      </c>
      <c r="F16">
        <v>1</v>
      </c>
      <c r="G16" t="s">
        <v>397</v>
      </c>
      <c r="H16">
        <v>1</v>
      </c>
      <c r="I16" t="s">
        <v>397</v>
      </c>
      <c r="J16">
        <v>1</v>
      </c>
      <c r="K16" t="s">
        <v>397</v>
      </c>
      <c r="L16">
        <v>1</v>
      </c>
      <c r="M16" t="s">
        <v>397</v>
      </c>
      <c r="N16">
        <v>1</v>
      </c>
      <c r="O16" t="s">
        <v>397</v>
      </c>
      <c r="P16">
        <v>1</v>
      </c>
      <c r="Q16" t="s">
        <v>397</v>
      </c>
      <c r="R16">
        <v>1</v>
      </c>
      <c r="S16" t="s">
        <v>397</v>
      </c>
      <c r="T16">
        <v>1</v>
      </c>
    </row>
    <row r="17" spans="1:20" x14ac:dyDescent="0.25">
      <c r="A17" t="s">
        <v>398</v>
      </c>
      <c r="B17">
        <v>0</v>
      </c>
      <c r="C17" t="s">
        <v>398</v>
      </c>
      <c r="D17">
        <v>0</v>
      </c>
      <c r="E17" t="s">
        <v>398</v>
      </c>
      <c r="F17">
        <v>0</v>
      </c>
      <c r="G17" t="s">
        <v>398</v>
      </c>
      <c r="H17">
        <v>0</v>
      </c>
      <c r="I17" t="s">
        <v>398</v>
      </c>
      <c r="J17">
        <v>0</v>
      </c>
      <c r="K17" t="s">
        <v>398</v>
      </c>
      <c r="L17">
        <v>0</v>
      </c>
      <c r="M17" t="s">
        <v>398</v>
      </c>
      <c r="N17">
        <v>0</v>
      </c>
      <c r="O17" t="s">
        <v>398</v>
      </c>
      <c r="P17">
        <v>0</v>
      </c>
      <c r="Q17" t="s">
        <v>398</v>
      </c>
      <c r="R17">
        <v>0</v>
      </c>
      <c r="S17" t="s">
        <v>398</v>
      </c>
      <c r="T17">
        <v>0</v>
      </c>
    </row>
    <row r="18" spans="1:20" s="333" customFormat="1" ht="15.75" thickBot="1" x14ac:dyDescent="0.3">
      <c r="A18" s="332" t="s">
        <v>399</v>
      </c>
      <c r="B18" s="332">
        <v>4.4302407474721285E-2</v>
      </c>
      <c r="C18" s="332" t="s">
        <v>399</v>
      </c>
      <c r="D18" s="332">
        <v>4.4302407474721285E-2</v>
      </c>
      <c r="E18" s="332" t="s">
        <v>399</v>
      </c>
      <c r="F18" s="332">
        <v>6.481231576948264E-2</v>
      </c>
      <c r="G18" s="332" t="s">
        <v>399</v>
      </c>
      <c r="H18" s="332">
        <v>5.6085037242213059E-2</v>
      </c>
      <c r="I18" s="332" t="s">
        <v>399</v>
      </c>
      <c r="J18" s="332">
        <v>6.1853022451060363E-2</v>
      </c>
      <c r="K18" s="332" t="s">
        <v>399</v>
      </c>
      <c r="L18" s="332">
        <v>6.1167453856525979E-2</v>
      </c>
      <c r="M18" s="332" t="s">
        <v>399</v>
      </c>
      <c r="N18" s="332">
        <v>5.7142557893224977E-2</v>
      </c>
      <c r="O18" s="332" t="s">
        <v>399</v>
      </c>
      <c r="P18" s="332">
        <v>6.0677513859879302E-2</v>
      </c>
      <c r="Q18" s="332" t="s">
        <v>399</v>
      </c>
      <c r="R18" s="332">
        <v>5.5715613609366818E-2</v>
      </c>
      <c r="S18" s="332" t="s">
        <v>399</v>
      </c>
      <c r="T18" s="332">
        <v>5.5715613609366818E-2</v>
      </c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9FBCC1-94E6-4B99-8238-5D7254396708}">
  <dimension ref="A1:EM428"/>
  <sheetViews>
    <sheetView showGridLines="0" showRowColHeaders="0" topLeftCell="A35" zoomScaleNormal="100" workbookViewId="0">
      <selection activeCell="T35" sqref="T35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43" x14ac:dyDescent="0.2">
      <c r="A1" s="108" t="s">
        <v>514</v>
      </c>
      <c r="B1" s="104" t="s">
        <v>1800</v>
      </c>
      <c r="F1" s="109"/>
      <c r="R1" s="109" t="s">
        <v>717</v>
      </c>
      <c r="Z1" s="189" t="s">
        <v>1801</v>
      </c>
      <c r="BZ1" s="110" t="s">
        <v>1801</v>
      </c>
    </row>
    <row r="2" spans="1:143" x14ac:dyDescent="0.2">
      <c r="A2" s="108" t="s">
        <v>518</v>
      </c>
      <c r="C2" s="104" t="s">
        <v>673</v>
      </c>
      <c r="G2" s="112" t="s">
        <v>520</v>
      </c>
      <c r="H2" s="113" t="s">
        <v>521</v>
      </c>
      <c r="I2" s="116" t="s">
        <v>522</v>
      </c>
    </row>
    <row r="3" spans="1:143" hidden="1" outlineLevel="1" x14ac:dyDescent="0.2">
      <c r="A3" s="108" t="s">
        <v>523</v>
      </c>
    </row>
    <row r="4" spans="1:143" hidden="1" outlineLevel="1" x14ac:dyDescent="0.2">
      <c r="A4" s="104" t="s">
        <v>1802</v>
      </c>
    </row>
    <row r="5" spans="1:143" hidden="1" outlineLevel="1" x14ac:dyDescent="0.2">
      <c r="A5" s="108" t="s">
        <v>525</v>
      </c>
    </row>
    <row r="6" spans="1:143" hidden="1" outlineLevel="1" x14ac:dyDescent="0.2">
      <c r="A6" s="104" t="s">
        <v>674</v>
      </c>
    </row>
    <row r="7" spans="1:143" hidden="1" outlineLevel="1" x14ac:dyDescent="0.2">
      <c r="A7" s="104" t="s">
        <v>1803</v>
      </c>
    </row>
    <row r="8" spans="1:143" collapsed="1" x14ac:dyDescent="0.2">
      <c r="A8" s="187"/>
      <c r="J8" s="109" t="s">
        <v>670</v>
      </c>
      <c r="K8" s="109" t="s">
        <v>1825</v>
      </c>
    </row>
    <row r="9" spans="1:143" x14ac:dyDescent="0.2">
      <c r="A9" s="117" t="s">
        <v>1804</v>
      </c>
      <c r="AP9" s="175" t="s">
        <v>647</v>
      </c>
      <c r="AQ9" s="175" t="s">
        <v>648</v>
      </c>
      <c r="AR9" s="175"/>
      <c r="AS9" s="175"/>
      <c r="AT9" s="175"/>
      <c r="AU9" s="175"/>
      <c r="AV9" s="175"/>
      <c r="AW9" s="175"/>
      <c r="AX9" s="175"/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  <c r="EH9" s="175"/>
      <c r="EI9" s="175"/>
      <c r="EJ9" s="175"/>
      <c r="EK9" s="175"/>
      <c r="EL9" s="175"/>
      <c r="EM9" s="175"/>
    </row>
    <row r="10" spans="1:143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P10" s="175">
        <v>7</v>
      </c>
      <c r="AQ10" s="175">
        <f>CHOOSE(AP10,0,0.25,0.5,0.68,0.8,0.9,0.95,0.98,0.99,0.997,0.999)</f>
        <v>0.95</v>
      </c>
      <c r="AR10" s="175"/>
      <c r="AS10" s="175"/>
      <c r="AT10" s="175"/>
      <c r="AU10" s="175"/>
      <c r="AV10" s="175"/>
      <c r="AW10" s="175"/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  <c r="EH10" s="175"/>
      <c r="EI10" s="175"/>
      <c r="EJ10" s="175"/>
      <c r="EK10" s="175"/>
      <c r="EL10" s="175"/>
      <c r="EM10" s="175"/>
    </row>
    <row r="11" spans="1:143" outlineLevel="1" x14ac:dyDescent="0.2">
      <c r="B11" s="123">
        <f xml:space="preserve"> 1 - $C$27 / $C$28</f>
        <v>0.41535435649601204</v>
      </c>
      <c r="C11" s="123">
        <f xml:space="preserve"> MAX(0,1 - ($C$27 + 2*($B$26+1))/$C$28)</f>
        <v>0.36375532840091684</v>
      </c>
      <c r="D11" s="124">
        <v>0.35203274258413675</v>
      </c>
      <c r="E11" s="124">
        <v>0.47767857142857145</v>
      </c>
      <c r="F11" s="125">
        <v>224</v>
      </c>
      <c r="G11" s="126">
        <f>$AQ$58</f>
        <v>0.88856937455068297</v>
      </c>
      <c r="H11" s="123">
        <f>_xlfn.NORM.S.INV(1-(1-I11)/2)</f>
        <v>1.9599639845400536</v>
      </c>
      <c r="I11" s="127">
        <f>$AQ$10</f>
        <v>0.95</v>
      </c>
      <c r="AP11" s="175"/>
      <c r="AQ11" s="175"/>
      <c r="AR11" s="175"/>
      <c r="AS11" s="175"/>
      <c r="AT11" s="175"/>
      <c r="AU11" s="175"/>
      <c r="AV11" s="175"/>
      <c r="AW11" s="175"/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  <c r="EH11" s="175"/>
      <c r="EI11" s="175"/>
      <c r="EJ11" s="175"/>
      <c r="EK11" s="175"/>
      <c r="EL11" s="175"/>
      <c r="EM11" s="175"/>
    </row>
    <row r="12" spans="1:143" x14ac:dyDescent="0.2">
      <c r="A12" s="187"/>
      <c r="AP12" s="175"/>
      <c r="AQ12" s="175"/>
      <c r="AR12" s="175"/>
      <c r="AS12" s="175"/>
      <c r="AT12" s="175"/>
      <c r="AU12" s="175"/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  <c r="EH12" s="175"/>
      <c r="EI12" s="175"/>
      <c r="EJ12" s="175"/>
      <c r="EK12" s="175"/>
      <c r="EL12" s="175"/>
      <c r="EM12" s="175"/>
    </row>
    <row r="13" spans="1:143" x14ac:dyDescent="0.2">
      <c r="A13" s="117" t="s">
        <v>1805</v>
      </c>
      <c r="AP13" s="175" t="s">
        <v>549</v>
      </c>
      <c r="AQ13" s="175"/>
      <c r="AR13" s="175"/>
      <c r="AS13" s="175"/>
      <c r="AT13" s="175"/>
      <c r="AU13" s="175"/>
      <c r="AV13" s="175"/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  <c r="EH13" s="175"/>
      <c r="EI13" s="175"/>
      <c r="EJ13" s="175"/>
      <c r="EK13" s="175"/>
      <c r="EL13" s="175"/>
      <c r="EM13" s="175"/>
    </row>
    <row r="14" spans="1:143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P14" s="175" t="s">
        <v>679</v>
      </c>
      <c r="AQ14" s="175" t="s">
        <v>680</v>
      </c>
      <c r="AR14" s="175" t="s">
        <v>681</v>
      </c>
      <c r="AS14" s="175" t="s">
        <v>883</v>
      </c>
      <c r="AT14" s="175" t="s">
        <v>724</v>
      </c>
      <c r="AU14" s="175" t="s">
        <v>725</v>
      </c>
      <c r="AV14" s="175" t="s">
        <v>726</v>
      </c>
      <c r="AW14" s="175" t="s">
        <v>543</v>
      </c>
      <c r="AX14" s="175"/>
      <c r="AY14" s="175"/>
      <c r="AZ14" s="175"/>
      <c r="BA14" s="175"/>
      <c r="BB14" s="175"/>
      <c r="BC14" s="175"/>
      <c r="BD14" s="175"/>
      <c r="BE14" s="175"/>
      <c r="BF14" s="175"/>
      <c r="BG14" s="175"/>
      <c r="BH14" s="175"/>
      <c r="BI14" s="175"/>
      <c r="BJ14" s="175"/>
      <c r="BK14" s="175"/>
      <c r="BL14" s="175"/>
      <c r="BM14" s="175"/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  <c r="EH14" s="175"/>
      <c r="EI14" s="175"/>
      <c r="EJ14" s="175"/>
      <c r="EK14" s="175"/>
      <c r="EL14" s="175"/>
      <c r="EM14" s="175"/>
    </row>
    <row r="15" spans="1:143" outlineLevel="1" x14ac:dyDescent="0.2">
      <c r="A15" s="131" t="s">
        <v>543</v>
      </c>
      <c r="B15" s="120">
        <v>-0.88994816352957773</v>
      </c>
      <c r="C15" s="120">
        <v>0.26684971861563656</v>
      </c>
      <c r="D15" s="120">
        <f>B15 / C15</f>
        <v>-3.3350163086041551</v>
      </c>
      <c r="E15" s="120">
        <f>2*(1-_xlfn.NORM.S.DIST(ABS(B15)/C15,1))</f>
        <v>8.5294396801982586E-4</v>
      </c>
      <c r="F15" s="120">
        <f>B15 - $H$11 * C15</f>
        <v>-1.4129640013008729</v>
      </c>
      <c r="G15" s="120">
        <f>B15 + $H$11 * C15</f>
        <v>-0.36693232575828261</v>
      </c>
      <c r="H15" s="120"/>
      <c r="I15" s="120"/>
      <c r="AP15" s="175">
        <v>0.81704393879339043</v>
      </c>
      <c r="AQ15" s="175">
        <v>0.18165711570086004</v>
      </c>
      <c r="AR15" s="175">
        <v>-0.25305246572201068</v>
      </c>
      <c r="AS15" s="175">
        <v>3.867203586790996E-2</v>
      </c>
      <c r="AT15" s="175">
        <v>3.8962170584623854E-2</v>
      </c>
      <c r="AU15" s="175">
        <v>-0.10257900273615755</v>
      </c>
      <c r="AV15" s="175">
        <v>6.8038909315467841E-2</v>
      </c>
      <c r="AW15" s="175">
        <v>-3.5315672948535756E-2</v>
      </c>
      <c r="AX15" s="175"/>
      <c r="AY15" s="175"/>
      <c r="AZ15" s="175"/>
      <c r="BA15" s="175"/>
      <c r="BB15" s="175"/>
      <c r="BC15" s="175"/>
      <c r="BD15" s="175"/>
      <c r="BE15" s="175"/>
      <c r="BF15" s="175"/>
      <c r="BG15" s="175"/>
      <c r="BH15" s="175"/>
      <c r="BI15" s="175"/>
      <c r="BJ15" s="175"/>
      <c r="BK15" s="175"/>
      <c r="BL15" s="175"/>
      <c r="BM15" s="175"/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  <c r="EI15" s="175"/>
      <c r="EJ15" s="175"/>
      <c r="EK15" s="175"/>
      <c r="EL15" s="175"/>
      <c r="EM15" s="175"/>
    </row>
    <row r="16" spans="1:143" outlineLevel="1" x14ac:dyDescent="0.2">
      <c r="A16" s="131" t="str">
        <f>'224 Rlog'!A21</f>
        <v>s. Usg coprolit AV 224</v>
      </c>
      <c r="B16" s="120">
        <f>'224 Rlog'!B21</f>
        <v>0.63691611854710761</v>
      </c>
      <c r="C16" s="120">
        <f>'224 Rlog'!C21</f>
        <v>0.19930275543046999</v>
      </c>
      <c r="D16" s="120">
        <f>'224 Rlog'!D21</f>
        <v>3.1957215903585747</v>
      </c>
      <c r="E16" s="120">
        <f>'224 Rlog'!E21</f>
        <v>1.3948163130812485E-3</v>
      </c>
      <c r="F16" s="120">
        <f t="shared" ref="F16" si="0">B16 - $H$11 * C16</f>
        <v>0.24628989588379185</v>
      </c>
      <c r="G16" s="120">
        <f t="shared" ref="G16" si="1">B16 + $H$11 * C16</f>
        <v>1.0275423412104234</v>
      </c>
      <c r="H16" s="120">
        <f>'224 Rlog'!H21</f>
        <v>1.1975646144966252</v>
      </c>
      <c r="I16" s="120">
        <f>'224 Rlog'!I21</f>
        <v>9.3202205013940082E-2</v>
      </c>
      <c r="AP16" s="175">
        <v>0.18165711602500781</v>
      </c>
      <c r="AQ16" s="175">
        <v>26625877.42731357</v>
      </c>
      <c r="AR16" s="175">
        <v>-26625877.359758031</v>
      </c>
      <c r="AS16" s="175">
        <v>6.9941027279708329E-2</v>
      </c>
      <c r="AT16" s="175">
        <v>7.9842184707650976E-2</v>
      </c>
      <c r="AU16" s="175">
        <v>-7.3550227697161903</v>
      </c>
      <c r="AV16" s="175">
        <v>7.3655006783269643</v>
      </c>
      <c r="AW16" s="175">
        <v>-6.6691989076930774E-2</v>
      </c>
      <c r="AX16" s="175"/>
      <c r="AY16" s="175"/>
      <c r="AZ16" s="175"/>
      <c r="BA16" s="175"/>
      <c r="BB16" s="175"/>
      <c r="BC16" s="175"/>
      <c r="BD16" s="175"/>
      <c r="BE16" s="175"/>
      <c r="BF16" s="175"/>
      <c r="BG16" s="175"/>
      <c r="BH16" s="175"/>
      <c r="BI16" s="175"/>
      <c r="BJ16" s="175"/>
      <c r="BK16" s="175"/>
      <c r="BL16" s="175"/>
      <c r="BM16" s="175"/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  <c r="EH16" s="175"/>
      <c r="EI16" s="175"/>
      <c r="EJ16" s="175"/>
      <c r="EK16" s="175"/>
      <c r="EL16" s="175"/>
      <c r="EM16" s="175"/>
    </row>
    <row r="17" spans="1:143" outlineLevel="1" x14ac:dyDescent="0.2">
      <c r="A17" s="131" t="str">
        <f>'224 Rlog'!A22</f>
        <v>s. Usg creșterea aportului sangvin AV 224</v>
      </c>
      <c r="B17" s="120">
        <f>'224 Rlog'!B22</f>
        <v>1.1974473513512001</v>
      </c>
      <c r="C17" s="120">
        <v>0.38</v>
      </c>
      <c r="D17" s="120">
        <f>'224 Rlog'!D22</f>
        <v>3.1500916027755719</v>
      </c>
      <c r="E17" s="120">
        <f>'224 Rlog'!E22</f>
        <v>1.6321927758553567E-3</v>
      </c>
      <c r="F17" s="192">
        <v>2.1560000000000001</v>
      </c>
      <c r="G17" s="120">
        <v>0.82540000000000002</v>
      </c>
      <c r="H17" s="120">
        <f>'224 Rlog'!H22</f>
        <v>7.3708932772276015</v>
      </c>
      <c r="I17" s="120">
        <f>'224 Rlog'!I22</f>
        <v>0.27935512094285614</v>
      </c>
      <c r="AG17" s="175">
        <v>-0.25305246604615839</v>
      </c>
      <c r="AH17" s="175">
        <v>-26625877.359758031</v>
      </c>
      <c r="AI17" s="175">
        <v>26625877.607418273</v>
      </c>
      <c r="AJ17" s="175">
        <v>-3.8077256024967129E-2</v>
      </c>
      <c r="AK17" s="175">
        <v>-6.7388073746758093E-2</v>
      </c>
      <c r="AL17" s="175">
        <v>7.5421705212212027</v>
      </c>
      <c r="AM17" s="175">
        <v>-7.6840264830325857</v>
      </c>
      <c r="AN17" s="175">
        <v>3.8138312080638323E-2</v>
      </c>
      <c r="AO17" s="175"/>
      <c r="AP17" s="175"/>
      <c r="AQ17" s="175"/>
      <c r="AR17" s="175"/>
      <c r="AS17" s="175"/>
      <c r="AT17" s="175"/>
      <c r="AU17" s="175"/>
      <c r="AV17" s="175"/>
      <c r="AW17" s="175"/>
      <c r="AX17" s="175"/>
      <c r="AY17" s="175"/>
      <c r="AZ17" s="175"/>
      <c r="BA17" s="175"/>
      <c r="BB17" s="175"/>
      <c r="BC17" s="175"/>
      <c r="BD17" s="175"/>
      <c r="BE17" s="175"/>
      <c r="BF17" s="175"/>
      <c r="BG17" s="175"/>
      <c r="BH17" s="175"/>
      <c r="BI17" s="175"/>
      <c r="BJ17" s="175"/>
      <c r="BK17" s="175"/>
      <c r="BL17" s="175"/>
      <c r="BM17" s="175"/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</row>
    <row r="18" spans="1:143" outlineLevel="1" x14ac:dyDescent="0.2">
      <c r="A18" s="131" t="str">
        <f>'224 Rlog'!A23</f>
        <v>s. Usg îngrosarea țesutului periapendicular 224</v>
      </c>
      <c r="B18" s="120" t="e">
        <f>'224 Rlog'!B23</f>
        <v>#REF!</v>
      </c>
      <c r="C18" s="120">
        <v>0.24055804046094001</v>
      </c>
      <c r="D18" s="120" t="e">
        <f>'224 Rlog'!D23</f>
        <v>#REF!</v>
      </c>
      <c r="E18" s="120" t="e">
        <f>'224 Rlog'!E23</f>
        <v>#REF!</v>
      </c>
      <c r="F18" s="192">
        <v>1.4530000000000001</v>
      </c>
      <c r="G18" s="120">
        <v>0.48730000000000001</v>
      </c>
      <c r="H18" s="120">
        <f>'224 Rlog'!H23</f>
        <v>8.4338081855983535</v>
      </c>
      <c r="I18" s="120" t="e">
        <f>'224 Rlog'!I23</f>
        <v>#REF!</v>
      </c>
      <c r="AG18" s="175">
        <v>3.8672035867909918E-2</v>
      </c>
      <c r="AH18" s="175">
        <v>6.9941024685767017E-2</v>
      </c>
      <c r="AI18" s="175">
        <v>-3.8077253431025776E-2</v>
      </c>
      <c r="AJ18" s="175">
        <v>0.28855589048096281</v>
      </c>
      <c r="AK18" s="175">
        <v>5.4368347075980109E-2</v>
      </c>
      <c r="AL18" s="175">
        <v>6.0365262587398716E-2</v>
      </c>
      <c r="AM18" s="175">
        <v>-0.26442383092885718</v>
      </c>
      <c r="AN18" s="175">
        <v>-5.5995781393619992E-2</v>
      </c>
      <c r="AO18" s="175"/>
      <c r="AP18" s="175"/>
      <c r="AQ18" s="175"/>
      <c r="AR18" s="175"/>
      <c r="AS18" s="175"/>
      <c r="AT18" s="175"/>
      <c r="AU18" s="175"/>
      <c r="AV18" s="175"/>
      <c r="AW18" s="175"/>
      <c r="AX18" s="175"/>
      <c r="AY18" s="175"/>
      <c r="AZ18" s="175"/>
      <c r="BA18" s="175"/>
      <c r="BB18" s="175"/>
      <c r="BC18" s="175"/>
      <c r="BD18" s="175"/>
      <c r="BE18" s="175"/>
      <c r="BF18" s="175"/>
      <c r="BG18" s="175"/>
      <c r="BH18" s="175"/>
      <c r="BI18" s="175"/>
      <c r="BJ18" s="175"/>
      <c r="BK18" s="175"/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</row>
    <row r="19" spans="1:143" outlineLevel="1" x14ac:dyDescent="0.2">
      <c r="A19" s="131" t="str">
        <f>'224 Rlog'!A24</f>
        <v>s. Usg Diametrul AV mai mult 7 mm 224</v>
      </c>
      <c r="B19" s="120">
        <f>'224 Rlog'!B24</f>
        <v>1.8302757659673696</v>
      </c>
      <c r="C19" s="120">
        <f>'224 Rlog'!C24</f>
        <v>0.62844191732449894</v>
      </c>
      <c r="D19" s="120">
        <f>'224 Rlog'!D24</f>
        <v>2.9124024281504095</v>
      </c>
      <c r="E19" s="120">
        <f>'224 Rlog'!E24</f>
        <v>3.586602321457244E-3</v>
      </c>
      <c r="F19" s="120">
        <f>B19 - $H$11 * C19</f>
        <v>0.59855224163605381</v>
      </c>
      <c r="G19" s="120">
        <f>B19 + $H$11 * C19</f>
        <v>3.0619992902986857</v>
      </c>
      <c r="H19" s="120">
        <f>'224 Rlog'!H24</f>
        <v>2.9696220563291598</v>
      </c>
      <c r="I19" s="120">
        <f>'224 Rlog'!I24</f>
        <v>0.49489461810191249</v>
      </c>
      <c r="AG19" s="175">
        <v>3.8962170584623833E-2</v>
      </c>
      <c r="AH19" s="175">
        <v>7.9842183167227007E-2</v>
      </c>
      <c r="AI19" s="175">
        <v>-6.7388072206334096E-2</v>
      </c>
      <c r="AJ19" s="175">
        <v>5.4368347075980109E-2</v>
      </c>
      <c r="AK19" s="175">
        <v>0.33817670301886482</v>
      </c>
      <c r="AL19" s="175">
        <v>1.2307960605627059E-2</v>
      </c>
      <c r="AM19" s="175">
        <v>2.9279494341449561E-3</v>
      </c>
      <c r="AN19" s="175">
        <v>-6.9750400289146808E-2</v>
      </c>
      <c r="AO19" s="175"/>
      <c r="AP19" s="175"/>
      <c r="AQ19" s="175"/>
      <c r="AR19" s="175"/>
      <c r="AS19" s="175"/>
      <c r="AT19" s="175"/>
      <c r="AU19" s="175"/>
      <c r="AV19" s="175"/>
      <c r="AW19" s="175"/>
      <c r="AX19" s="175"/>
      <c r="AY19" s="175"/>
      <c r="AZ19" s="175"/>
      <c r="BA19" s="175"/>
      <c r="BB19" s="175"/>
      <c r="BC19" s="175"/>
      <c r="BD19" s="175"/>
      <c r="BE19" s="175"/>
      <c r="BF19" s="175"/>
      <c r="BG19" s="175"/>
      <c r="BH19" s="175"/>
      <c r="BI19" s="175"/>
      <c r="BJ19" s="175"/>
      <c r="BK19" s="175"/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</row>
    <row r="20" spans="1:143" outlineLevel="1" x14ac:dyDescent="0.2">
      <c r="A20" s="131" t="str">
        <f>'224 Rlog'!A25</f>
        <v>s. Usg semne unei altei patologii 224</v>
      </c>
      <c r="B20" s="120">
        <f>'224 Rlog'!B25</f>
        <v>-2.66977986608791</v>
      </c>
      <c r="C20" s="120">
        <f>'224 Rlog'!C25</f>
        <v>0.83392699697016004</v>
      </c>
      <c r="D20" s="120">
        <f>'224 Rlog'!D25</f>
        <v>-3.2014551343076874</v>
      </c>
      <c r="E20" s="120">
        <f>'224 Rlog'!E25</f>
        <v>1.3673536700984368E-3</v>
      </c>
      <c r="F20" s="120">
        <f>B20 - $H$11 * C20</f>
        <v>-4.3042467458850657</v>
      </c>
      <c r="G20" s="120">
        <f>B20 + $H$11 * C20</f>
        <v>-1.035312986290754</v>
      </c>
      <c r="H20" s="120">
        <f>'224 Rlog'!H25</f>
        <v>1.3571483004119234</v>
      </c>
      <c r="I20" s="120">
        <f>'224 Rlog'!I25</f>
        <v>-0.65329196500869058</v>
      </c>
      <c r="AG20" s="175">
        <v>-0.10257900539705923</v>
      </c>
      <c r="AH20" s="175">
        <v>-7.4786404443591552</v>
      </c>
      <c r="AI20" s="175">
        <v>7.6657881930832872</v>
      </c>
      <c r="AJ20" s="175">
        <v>6.036525473084061E-2</v>
      </c>
      <c r="AK20" s="175">
        <v>1.230795889065386E-2</v>
      </c>
      <c r="AL20" s="175">
        <v>51283763.555353604</v>
      </c>
      <c r="AM20" s="175">
        <v>-51283763.520529978</v>
      </c>
      <c r="AN20" s="175">
        <v>-2.186648610747605E-2</v>
      </c>
      <c r="AO20" s="175"/>
      <c r="AP20" s="175"/>
      <c r="AQ20" s="175"/>
      <c r="AR20" s="175"/>
      <c r="AS20" s="175"/>
      <c r="AT20" s="175"/>
      <c r="AU20" s="175"/>
      <c r="AV20" s="175"/>
      <c r="AW20" s="175"/>
      <c r="AX20" s="175"/>
      <c r="AY20" s="175"/>
      <c r="AZ20" s="175"/>
      <c r="BA20" s="175"/>
      <c r="BB20" s="175"/>
      <c r="BC20" s="175"/>
      <c r="BD20" s="175"/>
      <c r="BE20" s="175"/>
      <c r="BF20" s="175"/>
      <c r="BG20" s="175"/>
      <c r="BH20" s="175"/>
      <c r="BI20" s="175"/>
      <c r="BJ20" s="175"/>
      <c r="BK20" s="175"/>
      <c r="BL20" s="175"/>
      <c r="BM20" s="175"/>
      <c r="BN20" s="175"/>
      <c r="BO20" s="175"/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</row>
    <row r="21" spans="1:143" outlineLevel="1" x14ac:dyDescent="0.2">
      <c r="A21" s="131" t="str">
        <f>'224 Rlog'!A26</f>
        <v>s. Usg simptom Ținta 224</v>
      </c>
      <c r="B21" s="120">
        <f>'224 Rlog'!B26</f>
        <v>1.2896771527801001</v>
      </c>
      <c r="C21" s="120">
        <v>0.45306784157500002</v>
      </c>
      <c r="D21" s="120">
        <f>'224 Rlog'!D26</f>
        <v>2.846543132032489</v>
      </c>
      <c r="E21" s="120">
        <f>'224 Rlog'!E26</f>
        <v>4.419674147112973E-3</v>
      </c>
      <c r="F21" s="192">
        <v>1.792</v>
      </c>
      <c r="G21" s="120">
        <v>0.65190000000000003</v>
      </c>
      <c r="H21" s="120">
        <f>'224 Rlog'!H26</f>
        <v>22.301553675602918</v>
      </c>
      <c r="I21" s="120">
        <f>'224 Rlog'!I26</f>
        <v>0.33846935212890278</v>
      </c>
      <c r="AG21" s="175">
        <v>6.8038911976369534E-2</v>
      </c>
      <c r="AH21" s="175">
        <v>7.4891183550066192</v>
      </c>
      <c r="AI21" s="175">
        <v>-7.8076441569313602</v>
      </c>
      <c r="AJ21" s="175">
        <v>-0.26442382307229906</v>
      </c>
      <c r="AK21" s="175">
        <v>2.9279511491181625E-3</v>
      </c>
      <c r="AL21" s="175">
        <v>-51283763.520529978</v>
      </c>
      <c r="AM21" s="175">
        <v>51283763.864492394</v>
      </c>
      <c r="AN21" s="175">
        <v>1.3340676627402797E-2</v>
      </c>
      <c r="AO21" s="175"/>
      <c r="AP21" s="175"/>
      <c r="AQ21" s="175"/>
      <c r="AR21" s="175"/>
      <c r="AS21" s="175"/>
      <c r="AT21" s="175"/>
      <c r="AU21" s="175"/>
      <c r="AV21" s="175"/>
      <c r="AW21" s="175"/>
      <c r="AX21" s="175"/>
      <c r="AY21" s="175"/>
      <c r="AZ21" s="175"/>
      <c r="BA21" s="175"/>
      <c r="BB21" s="175"/>
      <c r="BC21" s="175"/>
      <c r="BD21" s="175"/>
      <c r="BE21" s="175"/>
      <c r="BF21" s="175"/>
      <c r="BG21" s="175"/>
      <c r="BH21" s="175"/>
      <c r="BI21" s="175"/>
      <c r="BJ21" s="175"/>
      <c r="BK21" s="175"/>
      <c r="BL21" s="175"/>
      <c r="BM21" s="175"/>
      <c r="BN21" s="175"/>
      <c r="BO21" s="175"/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</row>
    <row r="22" spans="1:143" outlineLevel="1" x14ac:dyDescent="0.2">
      <c r="A22" s="131" t="str">
        <f>'224 Rlog'!A27</f>
        <v>s. Usg Structura tubulară 224</v>
      </c>
      <c r="B22" s="120">
        <f>'224 Rlog'!B27</f>
        <v>0.74360285364508005</v>
      </c>
      <c r="C22" s="120">
        <v>0.25707160900800002</v>
      </c>
      <c r="D22" s="120">
        <f>'224 Rlog'!D27</f>
        <v>2.8925903428796733</v>
      </c>
      <c r="E22" s="120">
        <f>'224 Rlog'!E27</f>
        <v>3.8207928087954368E-3</v>
      </c>
      <c r="F22" s="192">
        <v>1.6589</v>
      </c>
      <c r="G22" s="120">
        <v>0.68410000000000004</v>
      </c>
      <c r="H22" s="120">
        <f>'224 Rlog'!H27</f>
        <v>24.608538770321847</v>
      </c>
      <c r="I22" s="120">
        <f>'224 Rlog'!I27</f>
        <v>0.19574879214846361</v>
      </c>
      <c r="AG22" s="175">
        <v>-3.5315672948535742E-2</v>
      </c>
      <c r="AH22" s="175">
        <v>-6.6691988206184286E-2</v>
      </c>
      <c r="AI22" s="175">
        <v>3.8138311209891869E-2</v>
      </c>
      <c r="AJ22" s="175">
        <v>-5.5995781393619985E-2</v>
      </c>
      <c r="AK22" s="175">
        <v>-6.9750400289146808E-2</v>
      </c>
      <c r="AL22" s="175">
        <v>-2.1866485943189615E-2</v>
      </c>
      <c r="AM22" s="175">
        <v>1.3340676463116357E-2</v>
      </c>
      <c r="AN22" s="175">
        <v>7.1208772325244418E-2</v>
      </c>
      <c r="AO22" s="175"/>
      <c r="AP22" s="175"/>
      <c r="AQ22" s="175"/>
      <c r="AR22" s="175"/>
      <c r="AS22" s="175"/>
      <c r="AT22" s="175"/>
      <c r="AU22" s="175"/>
      <c r="AV22" s="175"/>
      <c r="AW22" s="175"/>
      <c r="AX22" s="175"/>
      <c r="AY22" s="175"/>
      <c r="AZ22" s="175"/>
      <c r="BA22" s="175"/>
      <c r="BB22" s="175"/>
      <c r="BC22" s="175"/>
      <c r="BD22" s="175"/>
      <c r="BE22" s="175"/>
      <c r="BF22" s="175"/>
      <c r="BG22" s="175"/>
      <c r="BH22" s="175"/>
      <c r="BI22" s="175"/>
      <c r="BJ22" s="175"/>
      <c r="BK22" s="175"/>
      <c r="BL22" s="175"/>
      <c r="BM22" s="175"/>
      <c r="BN22" s="175"/>
      <c r="BO22" s="175"/>
      <c r="BP22" s="175"/>
      <c r="BQ22" s="175"/>
      <c r="BR22" s="175"/>
      <c r="BS22" s="175"/>
      <c r="BT22" s="175"/>
      <c r="BU22" s="175"/>
      <c r="BV22" s="175"/>
      <c r="BW22" s="175"/>
      <c r="BX22" s="175"/>
      <c r="BY22" s="175"/>
      <c r="BZ22" s="175"/>
      <c r="CA22" s="175"/>
      <c r="CB22" s="175"/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</row>
    <row r="23" spans="1:143" x14ac:dyDescent="0.2">
      <c r="A23" s="187"/>
      <c r="AG23" s="175"/>
      <c r="AH23" s="175"/>
      <c r="AI23" s="175"/>
      <c r="AJ23" s="175"/>
      <c r="AK23" s="175"/>
      <c r="AL23" s="175"/>
      <c r="AM23" s="175"/>
      <c r="AN23" s="175"/>
      <c r="AO23" s="175"/>
      <c r="AP23" s="175"/>
      <c r="AQ23" s="175"/>
      <c r="AR23" s="175"/>
      <c r="AS23" s="175"/>
      <c r="AT23" s="175"/>
      <c r="AU23" s="175"/>
      <c r="AV23" s="175"/>
      <c r="AW23" s="175"/>
      <c r="AX23" s="175"/>
      <c r="AY23" s="175"/>
      <c r="AZ23" s="175"/>
      <c r="BA23" s="175"/>
      <c r="BB23" s="175"/>
      <c r="BC23" s="175"/>
      <c r="BD23" s="175"/>
      <c r="BE23" s="175"/>
      <c r="BF23" s="175"/>
      <c r="BG23" s="175"/>
      <c r="BH23" s="175"/>
      <c r="BI23" s="175"/>
      <c r="BJ23" s="175"/>
      <c r="BK23" s="175"/>
      <c r="BL23" s="175"/>
      <c r="BM23" s="175"/>
      <c r="BN23" s="175"/>
      <c r="BO23" s="175"/>
      <c r="BP23" s="175"/>
      <c r="BQ23" s="175"/>
      <c r="BR23" s="175"/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</row>
    <row r="24" spans="1:143" x14ac:dyDescent="0.2">
      <c r="A24" s="117" t="s">
        <v>1806</v>
      </c>
      <c r="AP24" s="175"/>
      <c r="AQ24" s="175"/>
      <c r="AR24" s="175"/>
      <c r="AS24" s="175"/>
      <c r="AT24" s="175"/>
      <c r="AU24" s="175"/>
      <c r="AV24" s="175"/>
      <c r="AW24" s="175"/>
      <c r="AX24" s="175"/>
      <c r="AY24" s="175"/>
      <c r="AZ24" s="175"/>
      <c r="BA24" s="175"/>
      <c r="BB24" s="175"/>
      <c r="BC24" s="175"/>
      <c r="BD24" s="175"/>
      <c r="BE24" s="175"/>
      <c r="BF24" s="175"/>
      <c r="BG24" s="175"/>
      <c r="BH24" s="175"/>
      <c r="BI24" s="175"/>
      <c r="BJ24" s="175"/>
      <c r="BK24" s="175"/>
      <c r="BL24" s="175"/>
      <c r="BM24" s="175"/>
      <c r="BN24" s="175"/>
      <c r="BO24" s="175"/>
      <c r="BP24" s="175"/>
      <c r="BQ24" s="175"/>
      <c r="BR24" s="175"/>
      <c r="BS24" s="175"/>
      <c r="BT24" s="175"/>
      <c r="BU24" s="175"/>
      <c r="BV24" s="175"/>
      <c r="BW24" s="175"/>
      <c r="BX24" s="175"/>
      <c r="BY24" s="175"/>
      <c r="BZ24" s="175"/>
      <c r="CA24" s="175"/>
      <c r="CB24" s="175"/>
      <c r="CC24" s="175"/>
      <c r="CD24" s="175"/>
      <c r="CE24" s="175"/>
      <c r="CF24" s="175"/>
      <c r="CG24" s="175"/>
      <c r="CH24" s="175"/>
      <c r="CI24" s="175"/>
      <c r="CJ24" s="175"/>
      <c r="CK24" s="175"/>
      <c r="CL24" s="175"/>
      <c r="CM24" s="175"/>
      <c r="CN24" s="175"/>
      <c r="CO24" s="175"/>
      <c r="CP24" s="175"/>
      <c r="CQ24" s="175"/>
      <c r="CR24" s="175"/>
      <c r="CS24" s="175"/>
      <c r="CT24" s="175"/>
      <c r="CU24" s="175"/>
      <c r="CV24" s="175"/>
      <c r="CW24" s="175"/>
      <c r="CX24" s="175"/>
      <c r="CY24" s="175"/>
      <c r="CZ24" s="175"/>
      <c r="DA24" s="175"/>
      <c r="DB24" s="175"/>
      <c r="DC24" s="175"/>
      <c r="DD24" s="175"/>
      <c r="DE24" s="175"/>
      <c r="DF24" s="175"/>
      <c r="DG24" s="175"/>
      <c r="DH24" s="175"/>
      <c r="DI24" s="175"/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/>
      <c r="EF24" s="175"/>
      <c r="EG24" s="175"/>
      <c r="EH24" s="175"/>
      <c r="EI24" s="175"/>
      <c r="EJ24" s="175"/>
      <c r="EK24" s="175"/>
      <c r="EL24" s="175"/>
      <c r="EM24" s="175"/>
    </row>
    <row r="25" spans="1:143" ht="12" outlineLevel="1" thickBot="1" x14ac:dyDescent="0.25">
      <c r="A25" s="130" t="s">
        <v>551</v>
      </c>
      <c r="B25" s="121" t="s">
        <v>552</v>
      </c>
      <c r="C25" s="121" t="s">
        <v>553</v>
      </c>
      <c r="D25" s="118"/>
      <c r="E25" s="121" t="s">
        <v>33</v>
      </c>
      <c r="F25" s="121" t="s">
        <v>554</v>
      </c>
      <c r="G25" s="121" t="s">
        <v>533</v>
      </c>
      <c r="H25" s="118"/>
      <c r="I25" s="121" t="s">
        <v>555</v>
      </c>
      <c r="AP25" s="175"/>
      <c r="AQ25" s="175"/>
      <c r="AR25" s="175"/>
      <c r="AS25" s="175"/>
      <c r="AT25" s="175"/>
      <c r="AU25" s="175"/>
      <c r="AV25" s="175"/>
      <c r="AW25" s="175"/>
      <c r="AX25" s="175"/>
      <c r="AY25" s="175"/>
      <c r="AZ25" s="175"/>
      <c r="BA25" s="175"/>
      <c r="BB25" s="175"/>
      <c r="BC25" s="175"/>
      <c r="BD25" s="175"/>
      <c r="BE25" s="175"/>
      <c r="BF25" s="175"/>
      <c r="BG25" s="175"/>
      <c r="BH25" s="175"/>
      <c r="BI25" s="175"/>
      <c r="BJ25" s="175"/>
      <c r="BK25" s="175"/>
      <c r="BL25" s="175"/>
      <c r="BM25" s="175"/>
      <c r="BN25" s="175"/>
      <c r="BO25" s="175"/>
      <c r="BP25" s="175"/>
      <c r="BQ25" s="175"/>
      <c r="BR25" s="175"/>
      <c r="BS25" s="175"/>
      <c r="BT25" s="175"/>
      <c r="BU25" s="175"/>
      <c r="BV25" s="175"/>
      <c r="BW25" s="175"/>
      <c r="BX25" s="175"/>
      <c r="BY25" s="175"/>
      <c r="BZ25" s="175"/>
      <c r="CA25" s="175"/>
      <c r="CB25" s="175"/>
      <c r="CC25" s="175"/>
      <c r="CD25" s="175"/>
      <c r="CE25" s="175"/>
      <c r="CF25" s="175"/>
      <c r="CG25" s="175"/>
      <c r="CH25" s="175"/>
      <c r="CI25" s="175"/>
      <c r="CJ25" s="175"/>
      <c r="CK25" s="175"/>
      <c r="CL25" s="175"/>
      <c r="CM25" s="175"/>
      <c r="CN25" s="175"/>
      <c r="CO25" s="175"/>
      <c r="CP25" s="175"/>
      <c r="CQ25" s="175"/>
      <c r="CR25" s="175"/>
      <c r="CS25" s="175"/>
      <c r="CT25" s="175"/>
      <c r="CU25" s="175"/>
      <c r="CV25" s="175"/>
      <c r="CW25" s="175"/>
      <c r="CX25" s="175"/>
      <c r="CY25" s="175"/>
      <c r="CZ25" s="175"/>
      <c r="DA25" s="175"/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  <c r="EH25" s="175"/>
      <c r="EI25" s="175"/>
      <c r="EJ25" s="175"/>
      <c r="EK25" s="175"/>
      <c r="EL25" s="175"/>
      <c r="EM25" s="175"/>
    </row>
    <row r="26" spans="1:143" outlineLevel="1" x14ac:dyDescent="0.2">
      <c r="A26" s="131" t="s">
        <v>22</v>
      </c>
      <c r="B26" s="125">
        <v>7</v>
      </c>
      <c r="C26" s="124">
        <f>C28 - C27</f>
        <v>128.79447441700762</v>
      </c>
      <c r="D26" s="111" t="s">
        <v>556</v>
      </c>
      <c r="E26" s="124">
        <f>_xlfn.CHISQ.DIST.RT(C26,B26)</f>
        <v>1.1224030693477954E-24</v>
      </c>
      <c r="F26" s="124">
        <f>C27+2*(1+B26)</f>
        <v>197.28888549652737</v>
      </c>
      <c r="G26" s="126">
        <f>$AQ$58</f>
        <v>0.88856937455068297</v>
      </c>
      <c r="H26" s="124" t="s">
        <v>557</v>
      </c>
      <c r="I26" s="124">
        <f>1-C27/C28</f>
        <v>0.41535435649601204</v>
      </c>
      <c r="AP26" s="175"/>
      <c r="AQ26" s="175"/>
      <c r="AR26" s="175"/>
      <c r="AS26" s="175"/>
      <c r="AT26" s="175"/>
      <c r="AU26" s="175"/>
      <c r="AV26" s="175"/>
      <c r="AW26" s="175"/>
      <c r="AX26" s="175"/>
      <c r="AY26" s="175"/>
      <c r="AZ26" s="175"/>
      <c r="BA26" s="175"/>
      <c r="BB26" s="175"/>
      <c r="BC26" s="175"/>
      <c r="BD26" s="175"/>
      <c r="BE26" s="175"/>
      <c r="BF26" s="175"/>
      <c r="BG26" s="175"/>
      <c r="BH26" s="175"/>
      <c r="BI26" s="175"/>
      <c r="BJ26" s="175"/>
      <c r="BK26" s="175"/>
      <c r="BL26" s="175"/>
      <c r="BM26" s="175"/>
      <c r="BN26" s="175"/>
      <c r="BO26" s="175"/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5"/>
      <c r="CD26" s="175"/>
      <c r="CE26" s="175"/>
      <c r="CF26" s="175"/>
      <c r="CG26" s="175"/>
      <c r="CH26" s="175"/>
      <c r="CI26" s="175"/>
      <c r="CJ26" s="175"/>
      <c r="CK26" s="175"/>
      <c r="CL26" s="175"/>
      <c r="CM26" s="175"/>
      <c r="CN26" s="175"/>
      <c r="CO26" s="175"/>
      <c r="CP26" s="175"/>
      <c r="CQ26" s="175"/>
      <c r="CR26" s="175"/>
      <c r="CS26" s="175"/>
      <c r="CT26" s="175"/>
      <c r="CU26" s="175"/>
      <c r="CV26" s="175"/>
      <c r="CW26" s="175"/>
      <c r="CX26" s="175"/>
      <c r="CY26" s="175"/>
      <c r="CZ26" s="175"/>
      <c r="DA26" s="175"/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/>
      <c r="DZ26" s="175"/>
      <c r="EA26" s="175"/>
      <c r="EB26" s="175"/>
      <c r="EC26" s="175"/>
      <c r="ED26" s="175"/>
      <c r="EE26" s="175"/>
      <c r="EF26" s="175"/>
      <c r="EG26" s="175"/>
      <c r="EH26" s="175"/>
      <c r="EI26" s="175"/>
      <c r="EJ26" s="175"/>
      <c r="EK26" s="175"/>
      <c r="EL26" s="175"/>
      <c r="EM26" s="175"/>
    </row>
    <row r="27" spans="1:143" outlineLevel="1" x14ac:dyDescent="0.2">
      <c r="A27" s="131" t="s">
        <v>23</v>
      </c>
      <c r="B27" s="125">
        <v>216</v>
      </c>
      <c r="C27" s="124">
        <v>181.28888549652737</v>
      </c>
      <c r="D27" s="111" t="s">
        <v>558</v>
      </c>
      <c r="E27" s="124"/>
      <c r="F27" s="124"/>
      <c r="G27" s="124"/>
      <c r="H27" s="124" t="s">
        <v>559</v>
      </c>
      <c r="I27" s="124">
        <f>1-EXP(((C27/2)-(C28/2))*(2/$F$11))</f>
        <v>0.43728125034124721</v>
      </c>
      <c r="AP27" s="175"/>
      <c r="AQ27" s="175"/>
      <c r="AR27" s="175"/>
      <c r="AS27" s="175"/>
      <c r="AT27" s="175"/>
      <c r="AU27" s="175"/>
      <c r="AV27" s="175"/>
      <c r="AW27" s="175"/>
      <c r="AX27" s="175"/>
      <c r="AY27" s="175"/>
      <c r="AZ27" s="175"/>
      <c r="BA27" s="175"/>
      <c r="BB27" s="175"/>
      <c r="BC27" s="175"/>
      <c r="BD27" s="175"/>
      <c r="BE27" s="175"/>
      <c r="BF27" s="175"/>
      <c r="BG27" s="175"/>
      <c r="BH27" s="175"/>
      <c r="BI27" s="175"/>
      <c r="BJ27" s="175"/>
      <c r="BK27" s="175"/>
      <c r="BL27" s="175"/>
      <c r="BM27" s="175"/>
      <c r="BN27" s="175"/>
      <c r="BO27" s="175"/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/>
      <c r="CQ27" s="175"/>
      <c r="CR27" s="175"/>
      <c r="CS27" s="175"/>
      <c r="CT27" s="175"/>
      <c r="CU27" s="175"/>
      <c r="CV27" s="175"/>
      <c r="CW27" s="175"/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  <c r="EH27" s="175"/>
      <c r="EI27" s="175"/>
      <c r="EJ27" s="175"/>
      <c r="EK27" s="175"/>
      <c r="EL27" s="175"/>
      <c r="EM27" s="175"/>
    </row>
    <row r="28" spans="1:143" outlineLevel="1" x14ac:dyDescent="0.2">
      <c r="A28" s="131" t="s">
        <v>560</v>
      </c>
      <c r="B28" s="125">
        <v>223</v>
      </c>
      <c r="C28" s="124">
        <f>-2*(($F$11*(1-$E$11))*LN(1-$E$11)+$F$11*$E$11*LN($E$11))</f>
        <v>310.08335991353499</v>
      </c>
      <c r="D28" s="111" t="s">
        <v>561</v>
      </c>
      <c r="E28" s="124"/>
      <c r="F28" s="124"/>
      <c r="G28" s="124"/>
      <c r="H28" s="124" t="s">
        <v>562</v>
      </c>
      <c r="I28" s="124">
        <f xml:space="preserve"> I27/(1-(($E$11^$E$11)*((1-$E$11)^(1-$E$11)))^2)</f>
        <v>0.58342977157889453</v>
      </c>
      <c r="AP28" s="175"/>
      <c r="AQ28" s="175"/>
      <c r="AR28" s="175"/>
      <c r="AS28" s="175"/>
      <c r="AT28" s="175"/>
      <c r="AU28" s="175"/>
      <c r="AV28" s="175"/>
      <c r="AW28" s="175"/>
      <c r="AX28" s="175"/>
      <c r="AY28" s="175"/>
      <c r="AZ28" s="175"/>
      <c r="BA28" s="175"/>
      <c r="BB28" s="175"/>
      <c r="BC28" s="175"/>
      <c r="BD28" s="175"/>
      <c r="BE28" s="175"/>
      <c r="BF28" s="175"/>
      <c r="BG28" s="175"/>
      <c r="BH28" s="175"/>
      <c r="BI28" s="175"/>
      <c r="BJ28" s="175"/>
      <c r="BK28" s="175"/>
      <c r="BL28" s="175"/>
      <c r="BM28" s="175"/>
      <c r="BN28" s="175"/>
      <c r="BO28" s="175"/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  <c r="EH28" s="175"/>
      <c r="EI28" s="175"/>
      <c r="EJ28" s="175"/>
      <c r="EK28" s="175"/>
      <c r="EL28" s="175"/>
      <c r="EM28" s="175"/>
    </row>
    <row r="29" spans="1:143" x14ac:dyDescent="0.2">
      <c r="A29" s="187"/>
      <c r="B29" s="122"/>
      <c r="AP29" s="175"/>
      <c r="AQ29" s="175"/>
      <c r="AR29" s="175"/>
      <c r="AS29" s="175"/>
      <c r="AT29" s="175"/>
      <c r="AU29" s="175"/>
      <c r="AV29" s="175"/>
      <c r="AW29" s="175"/>
      <c r="AX29" s="175"/>
      <c r="AY29" s="175"/>
      <c r="AZ29" s="175"/>
      <c r="BA29" s="175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5"/>
      <c r="BM29" s="175"/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  <c r="EH29" s="175"/>
      <c r="EI29" s="175"/>
      <c r="EJ29" s="175"/>
      <c r="EK29" s="175"/>
      <c r="EL29" s="175"/>
      <c r="EM29" s="175"/>
    </row>
    <row r="30" spans="1:143" x14ac:dyDescent="0.2">
      <c r="A30" s="117" t="s">
        <v>1807</v>
      </c>
      <c r="AP30" s="175"/>
      <c r="AQ30" s="175"/>
      <c r="AR30" s="175"/>
      <c r="AS30" s="175"/>
      <c r="AT30" s="175"/>
      <c r="AU30" s="175"/>
      <c r="AV30" s="175"/>
      <c r="AW30" s="175"/>
      <c r="AX30" s="175"/>
      <c r="AY30" s="175"/>
      <c r="AZ30" s="175"/>
      <c r="BA30" s="175"/>
      <c r="BB30" s="175"/>
      <c r="BC30" s="175"/>
      <c r="BD30" s="175"/>
      <c r="BE30" s="175"/>
      <c r="BF30" s="175"/>
      <c r="BG30" s="175"/>
      <c r="BH30" s="175"/>
      <c r="BI30" s="175"/>
      <c r="BJ30" s="175"/>
      <c r="BK30" s="175"/>
      <c r="BL30" s="175"/>
      <c r="BM30" s="175"/>
      <c r="BN30" s="175"/>
      <c r="BO30" s="175"/>
      <c r="BP30" s="175"/>
      <c r="BQ30" s="175"/>
      <c r="BR30" s="175"/>
      <c r="BS30" s="175"/>
      <c r="BT30" s="175"/>
      <c r="BU30" s="175"/>
      <c r="BV30" s="175"/>
      <c r="BW30" s="175"/>
      <c r="BX30" s="175"/>
      <c r="BY30" s="175"/>
      <c r="BZ30" s="175"/>
      <c r="CA30" s="175"/>
      <c r="CB30" s="175"/>
      <c r="CC30" s="175"/>
      <c r="CD30" s="175"/>
      <c r="CE30" s="175"/>
      <c r="CF30" s="175"/>
      <c r="CG30" s="175"/>
      <c r="CH30" s="175"/>
      <c r="CI30" s="175"/>
      <c r="CJ30" s="175"/>
      <c r="CK30" s="175"/>
      <c r="CL30" s="175"/>
      <c r="CM30" s="175"/>
      <c r="CN30" s="175"/>
      <c r="CO30" s="175"/>
      <c r="CP30" s="175"/>
      <c r="CQ30" s="175"/>
      <c r="CR30" s="175"/>
      <c r="CS30" s="175"/>
      <c r="CT30" s="175"/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  <c r="DZ30" s="175"/>
      <c r="EA30" s="175"/>
      <c r="EB30" s="175"/>
      <c r="EC30" s="175"/>
      <c r="ED30" s="175"/>
      <c r="EE30" s="175"/>
      <c r="EF30" s="175"/>
      <c r="EG30" s="175"/>
      <c r="EH30" s="175"/>
      <c r="EI30" s="175"/>
      <c r="EJ30" s="175"/>
      <c r="EK30" s="175"/>
      <c r="EL30" s="175"/>
      <c r="EM30" s="175"/>
    </row>
    <row r="31" spans="1:143" ht="12" outlineLevel="1" thickBot="1" x14ac:dyDescent="0.25">
      <c r="A31" s="134" t="s">
        <v>537</v>
      </c>
      <c r="B31" s="118" t="s">
        <v>564</v>
      </c>
      <c r="AP31" s="175"/>
      <c r="AQ31" s="175"/>
      <c r="AR31" s="175"/>
      <c r="AS31" s="175"/>
      <c r="AT31" s="175"/>
      <c r="AU31" s="175"/>
      <c r="AV31" s="175"/>
      <c r="AW31" s="175"/>
      <c r="AX31" s="175"/>
      <c r="AY31" s="175"/>
      <c r="AZ31" s="175"/>
      <c r="BA31" s="175"/>
      <c r="BB31" s="175"/>
      <c r="BC31" s="175"/>
      <c r="BD31" s="175"/>
      <c r="BE31" s="175"/>
      <c r="BF31" s="175"/>
      <c r="BG31" s="175"/>
      <c r="BH31" s="175"/>
      <c r="BI31" s="175"/>
      <c r="BJ31" s="175"/>
      <c r="BK31" s="175"/>
      <c r="BL31" s="175"/>
      <c r="BM31" s="175"/>
      <c r="BN31" s="175"/>
      <c r="BO31" s="175"/>
      <c r="BP31" s="175"/>
      <c r="BQ31" s="175"/>
      <c r="BR31" s="175"/>
      <c r="BS31" s="175"/>
      <c r="BT31" s="175"/>
      <c r="BU31" s="175"/>
      <c r="BV31" s="175"/>
      <c r="BW31" s="175"/>
      <c r="BX31" s="175"/>
      <c r="BY31" s="175"/>
      <c r="BZ31" s="175"/>
      <c r="CA31" s="175"/>
      <c r="CB31" s="175"/>
      <c r="CC31" s="175"/>
      <c r="CD31" s="175"/>
      <c r="CE31" s="175"/>
      <c r="CF31" s="175"/>
      <c r="CG31" s="175"/>
      <c r="CH31" s="175"/>
      <c r="CI31" s="175"/>
      <c r="CJ31" s="175"/>
      <c r="CK31" s="175"/>
      <c r="CL31" s="175"/>
      <c r="CM31" s="175"/>
      <c r="CN31" s="175"/>
      <c r="CO31" s="175"/>
      <c r="CP31" s="175"/>
      <c r="CQ31" s="175"/>
      <c r="CR31" s="175"/>
      <c r="CS31" s="175"/>
      <c r="CT31" s="175"/>
      <c r="CU31" s="175"/>
      <c r="CV31" s="175"/>
      <c r="CW31" s="175"/>
      <c r="CX31" s="175"/>
      <c r="CY31" s="175"/>
      <c r="CZ31" s="175"/>
      <c r="DA31" s="175"/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/>
      <c r="DZ31" s="175"/>
      <c r="EA31" s="175"/>
      <c r="EB31" s="175"/>
      <c r="EC31" s="175"/>
      <c r="ED31" s="175"/>
      <c r="EE31" s="175"/>
      <c r="EF31" s="175"/>
      <c r="EG31" s="175"/>
      <c r="EH31" s="175"/>
      <c r="EI31" s="175"/>
      <c r="EJ31" s="175"/>
      <c r="EK31" s="175"/>
      <c r="EL31" s="175"/>
      <c r="EM31" s="175"/>
    </row>
    <row r="32" spans="1:143" ht="12" outlineLevel="1" thickBot="1" x14ac:dyDescent="0.25">
      <c r="A32" s="133" t="s">
        <v>543</v>
      </c>
      <c r="B32" s="135">
        <v>1</v>
      </c>
      <c r="C32" s="136" t="s">
        <v>687</v>
      </c>
      <c r="D32" s="124"/>
      <c r="E32" s="124"/>
      <c r="F32" s="124"/>
      <c r="G32" s="124"/>
      <c r="H32" s="124"/>
      <c r="I32" s="124"/>
      <c r="AP32" s="175"/>
      <c r="AQ32" s="175"/>
      <c r="AR32" s="175"/>
      <c r="AS32" s="175"/>
      <c r="AT32" s="175"/>
      <c r="AU32" s="175"/>
      <c r="AV32" s="175"/>
      <c r="AW32" s="175"/>
      <c r="AX32" s="175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/>
      <c r="CQ32" s="175"/>
      <c r="CR32" s="175"/>
      <c r="CS32" s="175"/>
      <c r="CT32" s="175"/>
      <c r="CU32" s="175"/>
      <c r="CV32" s="175"/>
      <c r="CW32" s="175"/>
      <c r="CX32" s="175"/>
      <c r="CY32" s="175"/>
      <c r="CZ32" s="175"/>
      <c r="DA32" s="175"/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  <c r="EI32" s="175"/>
      <c r="EJ32" s="175"/>
      <c r="EK32" s="175"/>
      <c r="EL32" s="175"/>
      <c r="EM32" s="175"/>
    </row>
    <row r="33" spans="1:143" ht="12" outlineLevel="1" thickBot="1" x14ac:dyDescent="0.25">
      <c r="A33" s="133" t="s">
        <v>679</v>
      </c>
      <c r="B33" s="135">
        <v>-0.14641245768837602</v>
      </c>
      <c r="C33" s="135">
        <v>1</v>
      </c>
      <c r="D33" s="136" t="s">
        <v>688</v>
      </c>
      <c r="E33" s="124"/>
      <c r="F33" s="124"/>
      <c r="G33" s="124"/>
      <c r="H33" s="124"/>
      <c r="I33" s="124"/>
      <c r="AP33" s="175"/>
      <c r="AQ33" s="175"/>
      <c r="AR33" s="175"/>
      <c r="AS33" s="175"/>
      <c r="AT33" s="175"/>
      <c r="AU33" s="175"/>
      <c r="AV33" s="175"/>
      <c r="AW33" s="175"/>
      <c r="AX33" s="175"/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  <c r="EK33" s="175"/>
      <c r="EL33" s="175"/>
      <c r="EM33" s="175"/>
    </row>
    <row r="34" spans="1:143" ht="12" outlineLevel="1" thickBot="1" x14ac:dyDescent="0.25">
      <c r="A34" s="133" t="s">
        <v>680</v>
      </c>
      <c r="B34" s="135">
        <v>-4.8434515190050273E-5</v>
      </c>
      <c r="C34" s="135">
        <v>3.8947334865889736E-5</v>
      </c>
      <c r="D34" s="135">
        <v>1</v>
      </c>
      <c r="E34" s="136" t="s">
        <v>689</v>
      </c>
      <c r="F34" s="124"/>
      <c r="G34" s="124"/>
      <c r="H34" s="124"/>
      <c r="I34" s="124"/>
      <c r="AP34" s="175"/>
      <c r="AQ34" s="175"/>
      <c r="AR34" s="175"/>
      <c r="AS34" s="175"/>
      <c r="AT34" s="175"/>
      <c r="AU34" s="175"/>
      <c r="AV34" s="175"/>
      <c r="AW34" s="175"/>
      <c r="AX34" s="175"/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  <c r="EI34" s="175"/>
      <c r="EJ34" s="175"/>
      <c r="EK34" s="175"/>
      <c r="EL34" s="175"/>
      <c r="EM34" s="175"/>
    </row>
    <row r="35" spans="1:143" ht="12" outlineLevel="1" thickBot="1" x14ac:dyDescent="0.25">
      <c r="A35" s="133" t="s">
        <v>681</v>
      </c>
      <c r="B35" s="135">
        <v>2.7697639178436188E-5</v>
      </c>
      <c r="C35" s="135">
        <v>-5.425451705975972E-5</v>
      </c>
      <c r="D35" s="191">
        <v>-0.99999999408064988</v>
      </c>
      <c r="E35" s="135">
        <v>1</v>
      </c>
      <c r="F35" s="136" t="s">
        <v>1808</v>
      </c>
      <c r="G35" s="124"/>
      <c r="H35" s="124"/>
      <c r="I35" s="124"/>
      <c r="AP35" s="175"/>
      <c r="AQ35" s="175"/>
      <c r="AR35" s="175"/>
      <c r="AS35" s="175"/>
      <c r="AT35" s="175"/>
      <c r="AU35" s="175"/>
      <c r="AV35" s="175"/>
      <c r="AW35" s="175"/>
      <c r="AX35" s="175"/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  <c r="EH35" s="175"/>
      <c r="EI35" s="175"/>
      <c r="EJ35" s="175"/>
      <c r="EK35" s="175"/>
      <c r="EL35" s="175"/>
      <c r="EM35" s="175"/>
    </row>
    <row r="36" spans="1:143" ht="12" outlineLevel="1" thickBot="1" x14ac:dyDescent="0.25">
      <c r="A36" s="133" t="s">
        <v>883</v>
      </c>
      <c r="B36" s="135">
        <v>-0.39063719073676723</v>
      </c>
      <c r="C36" s="135">
        <v>7.9645154204190258E-2</v>
      </c>
      <c r="D36" s="135">
        <v>2.5232777282764393E-5</v>
      </c>
      <c r="E36" s="135">
        <v>-1.37372144093055E-5</v>
      </c>
      <c r="F36" s="135">
        <v>1</v>
      </c>
      <c r="G36" s="136" t="s">
        <v>730</v>
      </c>
      <c r="H36" s="124"/>
      <c r="I36" s="124"/>
      <c r="AP36" s="175"/>
      <c r="AQ36" s="175"/>
      <c r="AR36" s="175"/>
      <c r="AS36" s="175"/>
      <c r="AT36" s="175"/>
      <c r="AU36" s="175"/>
      <c r="AV36" s="175"/>
      <c r="AW36" s="175"/>
      <c r="AX36" s="175"/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  <c r="EH36" s="175"/>
      <c r="EI36" s="175"/>
      <c r="EJ36" s="175"/>
      <c r="EK36" s="175"/>
      <c r="EL36" s="175"/>
      <c r="EM36" s="175"/>
    </row>
    <row r="37" spans="1:143" ht="12" outlineLevel="1" thickBot="1" x14ac:dyDescent="0.25">
      <c r="A37" s="133" t="s">
        <v>724</v>
      </c>
      <c r="B37" s="135">
        <v>-0.44947766103880227</v>
      </c>
      <c r="C37" s="135">
        <v>7.4122250056110464E-2</v>
      </c>
      <c r="D37" s="135">
        <v>2.660777727230715E-5</v>
      </c>
      <c r="E37" s="135">
        <v>-2.2457387046349657E-5</v>
      </c>
      <c r="F37" s="124">
        <v>0.17404410364698919</v>
      </c>
      <c r="G37" s="135">
        <v>1</v>
      </c>
      <c r="H37" s="136" t="s">
        <v>731</v>
      </c>
      <c r="I37" s="124"/>
      <c r="AP37" s="175"/>
      <c r="AQ37" s="175"/>
      <c r="AR37" s="175"/>
      <c r="AS37" s="175"/>
      <c r="AT37" s="175"/>
      <c r="AU37" s="175"/>
      <c r="AV37" s="175"/>
      <c r="AW37" s="175"/>
      <c r="AX37" s="175"/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  <c r="EH37" s="175"/>
      <c r="EI37" s="175"/>
      <c r="EJ37" s="175"/>
      <c r="EK37" s="175"/>
      <c r="EL37" s="175"/>
      <c r="EM37" s="175"/>
    </row>
    <row r="38" spans="1:143" ht="12" outlineLevel="1" thickBot="1" x14ac:dyDescent="0.25">
      <c r="A38" s="133" t="s">
        <v>725</v>
      </c>
      <c r="B38" s="135">
        <v>-1.1442536455852428E-5</v>
      </c>
      <c r="C38" s="135">
        <v>-1.5846955302698201E-5</v>
      </c>
      <c r="D38" s="135">
        <v>-2.023861295814542E-7</v>
      </c>
      <c r="E38" s="135">
        <v>2.074507002823381E-7</v>
      </c>
      <c r="F38" s="135">
        <v>1.5692138077012811E-5</v>
      </c>
      <c r="G38" s="135">
        <v>2.9554543085703528E-6</v>
      </c>
      <c r="H38" s="135">
        <v>1</v>
      </c>
      <c r="I38" s="136" t="s">
        <v>732</v>
      </c>
      <c r="AP38" s="175"/>
      <c r="AQ38" s="175"/>
      <c r="AR38" s="175"/>
      <c r="AS38" s="175"/>
      <c r="AT38" s="175"/>
      <c r="AU38" s="175"/>
      <c r="AV38" s="175"/>
      <c r="AW38" s="175"/>
      <c r="AX38" s="175"/>
      <c r="AY38" s="175"/>
      <c r="AZ38" s="175"/>
      <c r="BA38" s="175"/>
      <c r="BB38" s="175"/>
      <c r="BC38" s="175"/>
      <c r="BD38" s="175"/>
      <c r="BE38" s="175"/>
      <c r="BF38" s="175"/>
      <c r="BG38" s="175"/>
      <c r="BH38" s="175"/>
      <c r="BI38" s="175"/>
      <c r="BJ38" s="175"/>
      <c r="BK38" s="175"/>
      <c r="BL38" s="175"/>
      <c r="BM38" s="175"/>
      <c r="BN38" s="175"/>
      <c r="BO38" s="175"/>
      <c r="BP38" s="175"/>
      <c r="BQ38" s="175"/>
      <c r="BR38" s="175"/>
      <c r="BS38" s="175"/>
      <c r="BT38" s="175"/>
      <c r="BU38" s="175"/>
      <c r="BV38" s="175"/>
      <c r="BW38" s="175"/>
      <c r="BX38" s="175"/>
      <c r="BY38" s="175"/>
      <c r="BZ38" s="175"/>
      <c r="CA38" s="175"/>
      <c r="CB38" s="175"/>
      <c r="CC38" s="175"/>
      <c r="CD38" s="175"/>
      <c r="CE38" s="175"/>
      <c r="CF38" s="175"/>
      <c r="CG38" s="175"/>
      <c r="CH38" s="175"/>
      <c r="CI38" s="175"/>
      <c r="CJ38" s="175"/>
      <c r="CK38" s="175"/>
      <c r="CL38" s="175"/>
      <c r="CM38" s="175"/>
      <c r="CN38" s="175"/>
      <c r="CO38" s="175"/>
      <c r="CP38" s="175"/>
      <c r="CQ38" s="175"/>
      <c r="CR38" s="175"/>
      <c r="CS38" s="175"/>
      <c r="CT38" s="175"/>
      <c r="CU38" s="175"/>
      <c r="CV38" s="175"/>
      <c r="CW38" s="175"/>
      <c r="CX38" s="175"/>
      <c r="CY38" s="175"/>
      <c r="CZ38" s="175"/>
      <c r="DA38" s="175"/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/>
      <c r="EA38" s="175"/>
      <c r="EB38" s="175"/>
      <c r="EC38" s="175"/>
      <c r="ED38" s="175"/>
      <c r="EE38" s="175"/>
      <c r="EF38" s="175"/>
      <c r="EG38" s="175"/>
      <c r="EH38" s="175"/>
      <c r="EI38" s="175"/>
      <c r="EJ38" s="175"/>
      <c r="EK38" s="175"/>
      <c r="EL38" s="175"/>
      <c r="EM38" s="175"/>
    </row>
    <row r="39" spans="1:143" outlineLevel="1" x14ac:dyDescent="0.2">
      <c r="A39" s="133" t="s">
        <v>726</v>
      </c>
      <c r="B39" s="135">
        <v>6.9810566473464237E-6</v>
      </c>
      <c r="C39" s="135">
        <v>1.051101626020376E-5</v>
      </c>
      <c r="D39" s="135">
        <v>2.0266968101429991E-7</v>
      </c>
      <c r="E39" s="135">
        <v>-2.1128958982852689E-7</v>
      </c>
      <c r="F39" s="135">
        <v>-6.8737805356696008E-5</v>
      </c>
      <c r="G39" s="135">
        <v>7.0307561877171875E-7</v>
      </c>
      <c r="H39" s="191">
        <v>-0.99999999630695946</v>
      </c>
      <c r="I39" s="135">
        <v>1</v>
      </c>
      <c r="AP39" s="175"/>
      <c r="AQ39" s="175"/>
      <c r="AR39" s="175"/>
      <c r="AS39" s="175"/>
      <c r="AT39" s="175"/>
      <c r="AU39" s="175"/>
      <c r="AV39" s="175"/>
      <c r="AW39" s="175"/>
      <c r="AX39" s="175"/>
      <c r="AY39" s="175"/>
      <c r="AZ39" s="175"/>
      <c r="BA39" s="175"/>
      <c r="BB39" s="175"/>
      <c r="BC39" s="175"/>
      <c r="BD39" s="175"/>
      <c r="BE39" s="175"/>
      <c r="BF39" s="175"/>
      <c r="BG39" s="175"/>
      <c r="BH39" s="175"/>
      <c r="BI39" s="175"/>
      <c r="BJ39" s="175"/>
      <c r="BK39" s="175"/>
      <c r="BL39" s="175"/>
      <c r="BM39" s="175"/>
      <c r="BN39" s="175"/>
      <c r="BO39" s="175"/>
      <c r="BP39" s="175"/>
      <c r="BQ39" s="175"/>
      <c r="BR39" s="175"/>
      <c r="BS39" s="175"/>
      <c r="BT39" s="175"/>
      <c r="BU39" s="175"/>
      <c r="BV39" s="175"/>
      <c r="BW39" s="175"/>
      <c r="BX39" s="175"/>
      <c r="BY39" s="175"/>
      <c r="BZ39" s="175"/>
      <c r="CA39" s="175"/>
      <c r="CB39" s="175"/>
      <c r="CC39" s="175"/>
      <c r="CD39" s="175"/>
      <c r="CE39" s="175"/>
      <c r="CF39" s="175"/>
      <c r="CG39" s="175"/>
      <c r="CH39" s="175"/>
      <c r="CI39" s="175"/>
      <c r="CJ39" s="175"/>
      <c r="CK39" s="175"/>
      <c r="CL39" s="175"/>
      <c r="CM39" s="175"/>
      <c r="CN39" s="175"/>
      <c r="CO39" s="175"/>
      <c r="CP39" s="175"/>
      <c r="CQ39" s="175"/>
      <c r="CR39" s="175"/>
      <c r="CS39" s="175"/>
      <c r="CT39" s="175"/>
      <c r="CU39" s="175"/>
      <c r="CV39" s="175"/>
      <c r="CW39" s="175"/>
      <c r="CX39" s="175"/>
      <c r="CY39" s="175"/>
      <c r="CZ39" s="175"/>
      <c r="DA39" s="175"/>
      <c r="DB39" s="175"/>
      <c r="DC39" s="175"/>
      <c r="DD39" s="175"/>
      <c r="DE39" s="175"/>
      <c r="DF39" s="175"/>
      <c r="DG39" s="175"/>
      <c r="DH39" s="175"/>
      <c r="DI39" s="175"/>
      <c r="DJ39" s="175"/>
      <c r="DK39" s="175"/>
      <c r="DL39" s="175"/>
      <c r="DM39" s="175"/>
      <c r="DN39" s="175"/>
      <c r="DO39" s="175"/>
      <c r="DP39" s="175"/>
      <c r="DQ39" s="175"/>
      <c r="DR39" s="175"/>
      <c r="DS39" s="175"/>
      <c r="DT39" s="175"/>
      <c r="DU39" s="175"/>
      <c r="DV39" s="175"/>
      <c r="DW39" s="175"/>
      <c r="DX39" s="175"/>
      <c r="DY39" s="175"/>
      <c r="DZ39" s="175"/>
      <c r="EA39" s="175"/>
      <c r="EB39" s="175"/>
      <c r="EC39" s="175"/>
      <c r="ED39" s="175"/>
      <c r="EE39" s="175"/>
      <c r="EF39" s="175"/>
      <c r="EG39" s="175"/>
      <c r="EH39" s="175"/>
      <c r="EI39" s="175"/>
      <c r="EJ39" s="175"/>
      <c r="EK39" s="175"/>
      <c r="EL39" s="175"/>
      <c r="EM39" s="175"/>
    </row>
    <row r="40" spans="1:143" outlineLevel="1" x14ac:dyDescent="0.2">
      <c r="A40" s="104" t="s">
        <v>691</v>
      </c>
      <c r="AP40" s="175"/>
      <c r="AQ40" s="175"/>
      <c r="AR40" s="175"/>
      <c r="AS40" s="175"/>
      <c r="AT40" s="175"/>
      <c r="AU40" s="175"/>
      <c r="AV40" s="175"/>
      <c r="AW40" s="175"/>
      <c r="AX40" s="175"/>
      <c r="AY40" s="175"/>
      <c r="AZ40" s="175"/>
      <c r="BA40" s="175"/>
      <c r="BB40" s="175"/>
      <c r="BC40" s="175"/>
      <c r="BD40" s="175"/>
      <c r="BE40" s="175"/>
      <c r="BF40" s="175"/>
      <c r="BG40" s="175"/>
      <c r="BH40" s="175"/>
      <c r="BI40" s="175"/>
      <c r="BJ40" s="175"/>
      <c r="BK40" s="175"/>
      <c r="BL40" s="175"/>
      <c r="BM40" s="175"/>
      <c r="BN40" s="175"/>
      <c r="BO40" s="175"/>
      <c r="BP40" s="175"/>
      <c r="BQ40" s="175"/>
      <c r="BR40" s="175"/>
      <c r="BS40" s="175"/>
      <c r="BT40" s="175"/>
      <c r="BU40" s="175"/>
      <c r="BV40" s="175"/>
      <c r="BW40" s="175"/>
      <c r="BX40" s="175"/>
      <c r="BY40" s="175"/>
      <c r="BZ40" s="175"/>
      <c r="CA40" s="175"/>
      <c r="CB40" s="175"/>
      <c r="CC40" s="175"/>
      <c r="CD40" s="175"/>
      <c r="CE40" s="175"/>
      <c r="CF40" s="175"/>
      <c r="CG40" s="175"/>
      <c r="CH40" s="175"/>
      <c r="CI40" s="175"/>
      <c r="CJ40" s="175"/>
      <c r="CK40" s="175"/>
      <c r="CL40" s="175"/>
      <c r="CM40" s="175"/>
      <c r="CN40" s="175"/>
      <c r="CO40" s="175"/>
      <c r="CP40" s="175"/>
      <c r="CQ40" s="175"/>
      <c r="CR40" s="175"/>
      <c r="CS40" s="175"/>
      <c r="CT40" s="175"/>
      <c r="CU40" s="175"/>
      <c r="CV40" s="175"/>
      <c r="CW40" s="175"/>
      <c r="CX40" s="175"/>
      <c r="CY40" s="175"/>
      <c r="CZ40" s="175"/>
      <c r="DA40" s="175"/>
      <c r="DB40" s="175"/>
      <c r="DC40" s="175"/>
      <c r="DD40" s="175"/>
      <c r="DE40" s="175"/>
      <c r="DF40" s="175"/>
      <c r="DG40" s="175"/>
      <c r="DH40" s="175"/>
      <c r="DI40" s="175"/>
      <c r="DJ40" s="175"/>
      <c r="DK40" s="175"/>
      <c r="DL40" s="175"/>
      <c r="DM40" s="175"/>
      <c r="DN40" s="175"/>
      <c r="DO40" s="175"/>
      <c r="DP40" s="175"/>
      <c r="DQ40" s="175"/>
      <c r="DR40" s="175"/>
      <c r="DS40" s="175"/>
      <c r="DT40" s="175"/>
      <c r="DU40" s="175"/>
      <c r="DV40" s="175"/>
      <c r="DW40" s="175"/>
      <c r="DX40" s="175"/>
      <c r="DY40" s="175"/>
      <c r="DZ40" s="175"/>
      <c r="EA40" s="175"/>
      <c r="EB40" s="175"/>
      <c r="EC40" s="175"/>
      <c r="ED40" s="175"/>
      <c r="EE40" s="175"/>
      <c r="EF40" s="175"/>
      <c r="EG40" s="175"/>
      <c r="EH40" s="175"/>
      <c r="EI40" s="175"/>
      <c r="EJ40" s="175"/>
      <c r="EK40" s="175"/>
      <c r="EL40" s="175"/>
      <c r="EM40" s="175"/>
    </row>
    <row r="41" spans="1:143" outlineLevel="1" x14ac:dyDescent="0.2">
      <c r="A41" s="104" t="s">
        <v>692</v>
      </c>
      <c r="AP41" s="175"/>
      <c r="AQ41" s="175"/>
      <c r="AR41" s="175"/>
      <c r="AS41" s="175"/>
      <c r="AT41" s="175"/>
      <c r="AU41" s="175"/>
      <c r="AV41" s="175"/>
      <c r="AW41" s="175"/>
      <c r="AX41" s="175"/>
      <c r="AY41" s="175"/>
      <c r="AZ41" s="175"/>
      <c r="BA41" s="175"/>
      <c r="BB41" s="175"/>
      <c r="BC41" s="175"/>
      <c r="BD41" s="175"/>
      <c r="BE41" s="175"/>
      <c r="BF41" s="175"/>
      <c r="BG41" s="175"/>
      <c r="BH41" s="175"/>
      <c r="BI41" s="175"/>
      <c r="BJ41" s="175"/>
      <c r="BK41" s="175"/>
      <c r="BL41" s="175"/>
      <c r="BM41" s="175"/>
      <c r="BN41" s="175"/>
      <c r="BO41" s="175"/>
      <c r="BP41" s="175"/>
      <c r="BQ41" s="175"/>
      <c r="BR41" s="175"/>
      <c r="BS41" s="175"/>
      <c r="BT41" s="175"/>
      <c r="BU41" s="175"/>
      <c r="BV41" s="175"/>
      <c r="BW41" s="175"/>
      <c r="BX41" s="175"/>
      <c r="BY41" s="175"/>
      <c r="BZ41" s="175"/>
      <c r="CA41" s="175"/>
      <c r="CB41" s="175"/>
      <c r="CC41" s="175"/>
      <c r="CD41" s="175"/>
      <c r="CE41" s="175"/>
      <c r="CF41" s="175"/>
      <c r="CG41" s="175"/>
      <c r="CH41" s="175"/>
      <c r="CI41" s="175"/>
      <c r="CJ41" s="175"/>
      <c r="CK41" s="175"/>
      <c r="CL41" s="175"/>
      <c r="CM41" s="175"/>
      <c r="CN41" s="175"/>
      <c r="CO41" s="175"/>
      <c r="CP41" s="175"/>
      <c r="CQ41" s="175"/>
      <c r="CR41" s="175"/>
      <c r="CS41" s="175"/>
      <c r="CT41" s="175"/>
      <c r="CU41" s="175"/>
      <c r="CV41" s="175"/>
      <c r="CW41" s="175"/>
      <c r="CX41" s="175"/>
      <c r="CY41" s="175"/>
      <c r="CZ41" s="175"/>
      <c r="DA41" s="175"/>
      <c r="DB41" s="175"/>
      <c r="DC41" s="175"/>
      <c r="DD41" s="175"/>
      <c r="DE41" s="175"/>
      <c r="DF41" s="175"/>
      <c r="DG41" s="175"/>
      <c r="DH41" s="175"/>
      <c r="DI41" s="175"/>
      <c r="DJ41" s="175"/>
      <c r="DK41" s="175"/>
      <c r="DL41" s="175"/>
      <c r="DM41" s="175"/>
      <c r="DN41" s="175"/>
      <c r="DO41" s="175"/>
      <c r="DP41" s="175"/>
      <c r="DQ41" s="175"/>
      <c r="DR41" s="175"/>
      <c r="DS41" s="175"/>
      <c r="DT41" s="175"/>
      <c r="DU41" s="175"/>
      <c r="DV41" s="175"/>
      <c r="DW41" s="175"/>
      <c r="DX41" s="175"/>
      <c r="DY41" s="175"/>
      <c r="DZ41" s="175"/>
      <c r="EA41" s="175"/>
      <c r="EB41" s="175"/>
      <c r="EC41" s="175"/>
      <c r="ED41" s="175"/>
      <c r="EE41" s="175"/>
      <c r="EF41" s="175"/>
      <c r="EG41" s="175"/>
      <c r="EH41" s="175"/>
      <c r="EI41" s="175"/>
      <c r="EJ41" s="175"/>
      <c r="EK41" s="175"/>
      <c r="EL41" s="175"/>
      <c r="EM41" s="175"/>
    </row>
    <row r="42" spans="1:143" outlineLevel="1" x14ac:dyDescent="0.2">
      <c r="A42" s="104" t="s">
        <v>693</v>
      </c>
      <c r="AP42" s="175"/>
      <c r="AQ42" s="175"/>
      <c r="AR42" s="175"/>
      <c r="AS42" s="175"/>
      <c r="AT42" s="175"/>
      <c r="AU42" s="175"/>
      <c r="AV42" s="175"/>
      <c r="AW42" s="175"/>
      <c r="AX42" s="175"/>
      <c r="AY42" s="175"/>
      <c r="AZ42" s="175"/>
      <c r="BA42" s="175"/>
      <c r="BB42" s="175"/>
      <c r="BC42" s="175"/>
      <c r="BD42" s="175"/>
      <c r="BE42" s="175"/>
      <c r="BF42" s="175"/>
      <c r="BG42" s="175"/>
      <c r="BH42" s="175"/>
      <c r="BI42" s="175"/>
      <c r="BJ42" s="175"/>
      <c r="BK42" s="175"/>
      <c r="BL42" s="175"/>
      <c r="BM42" s="175"/>
      <c r="BN42" s="175"/>
      <c r="BO42" s="175"/>
      <c r="BP42" s="175"/>
      <c r="BQ42" s="175"/>
      <c r="BR42" s="175"/>
      <c r="BS42" s="175"/>
      <c r="BT42" s="175"/>
      <c r="BU42" s="175"/>
      <c r="BV42" s="175"/>
      <c r="BW42" s="175"/>
      <c r="BX42" s="175"/>
      <c r="BY42" s="175"/>
      <c r="BZ42" s="175"/>
      <c r="CA42" s="175"/>
      <c r="CB42" s="175"/>
      <c r="CC42" s="175"/>
      <c r="CD42" s="175"/>
      <c r="CE42" s="175"/>
      <c r="CF42" s="175"/>
      <c r="CG42" s="175"/>
      <c r="CH42" s="175"/>
      <c r="CI42" s="175"/>
      <c r="CJ42" s="175"/>
      <c r="CK42" s="175"/>
      <c r="CL42" s="175"/>
      <c r="CM42" s="175"/>
      <c r="CN42" s="175"/>
      <c r="CO42" s="175"/>
      <c r="CP42" s="175"/>
      <c r="CQ42" s="175"/>
      <c r="CR42" s="175"/>
      <c r="CS42" s="175"/>
      <c r="CT42" s="175"/>
      <c r="CU42" s="175"/>
      <c r="CV42" s="175"/>
      <c r="CW42" s="175"/>
      <c r="CX42" s="175"/>
      <c r="CY42" s="175"/>
      <c r="CZ42" s="175"/>
      <c r="DA42" s="175"/>
      <c r="DB42" s="175"/>
      <c r="DC42" s="175"/>
      <c r="DD42" s="175"/>
      <c r="DE42" s="175"/>
      <c r="DF42" s="175"/>
      <c r="DG42" s="175"/>
      <c r="DH42" s="175"/>
      <c r="DI42" s="175"/>
      <c r="DJ42" s="175"/>
      <c r="DK42" s="175"/>
      <c r="DL42" s="175"/>
      <c r="DM42" s="175"/>
      <c r="DN42" s="175"/>
      <c r="DO42" s="175"/>
      <c r="DP42" s="175"/>
      <c r="DQ42" s="175"/>
      <c r="DR42" s="175"/>
      <c r="DS42" s="175"/>
      <c r="DT42" s="175"/>
      <c r="DU42" s="175"/>
      <c r="DV42" s="175"/>
      <c r="DW42" s="175"/>
      <c r="DX42" s="175"/>
      <c r="DY42" s="175"/>
      <c r="DZ42" s="175"/>
      <c r="EA42" s="175"/>
      <c r="EB42" s="175"/>
      <c r="EC42" s="175"/>
      <c r="ED42" s="175"/>
      <c r="EE42" s="175"/>
      <c r="EF42" s="175"/>
      <c r="EG42" s="175"/>
      <c r="EH42" s="175"/>
      <c r="EI42" s="175"/>
      <c r="EJ42" s="175"/>
      <c r="EK42" s="175"/>
      <c r="EL42" s="175"/>
      <c r="EM42" s="175"/>
    </row>
    <row r="43" spans="1:143" x14ac:dyDescent="0.2">
      <c r="A43" s="187"/>
      <c r="AP43" s="175"/>
      <c r="AQ43" s="175"/>
      <c r="AR43" s="175"/>
      <c r="AS43" s="175"/>
      <c r="AT43" s="175"/>
      <c r="AU43" s="175"/>
      <c r="AV43" s="175"/>
      <c r="AW43" s="175"/>
      <c r="AX43" s="175"/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  <c r="EH43" s="175"/>
      <c r="EI43" s="175"/>
      <c r="EJ43" s="175"/>
      <c r="EK43" s="175"/>
      <c r="EL43" s="175"/>
      <c r="EM43" s="175"/>
    </row>
    <row r="44" spans="1:143" x14ac:dyDescent="0.2">
      <c r="A44" s="117" t="s">
        <v>1809</v>
      </c>
      <c r="AP44" s="175" t="s">
        <v>620</v>
      </c>
      <c r="AQ44" s="175"/>
      <c r="AR44" s="175"/>
      <c r="AS44" s="175">
        <v>10</v>
      </c>
      <c r="AT44" s="175"/>
      <c r="AU44" s="175"/>
      <c r="AV44" s="175"/>
      <c r="AW44" s="175"/>
      <c r="AX44" s="175"/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  <c r="EH44" s="175"/>
      <c r="EI44" s="175"/>
      <c r="EJ44" s="175"/>
      <c r="EK44" s="175"/>
      <c r="EL44" s="175"/>
      <c r="EM44" s="175"/>
    </row>
    <row r="45" spans="1:143" outlineLevel="1" x14ac:dyDescent="0.2">
      <c r="A45" s="115"/>
      <c r="B45" s="137"/>
      <c r="C45" s="143" t="str">
        <f>"Cutoff value for prediction of "&amp;$I$2&amp;":"</f>
        <v>Cutoff value for prediction of Yes:</v>
      </c>
      <c r="D45" s="144">
        <f>$AS$44/20</f>
        <v>0.5</v>
      </c>
      <c r="E45" s="143" t="s">
        <v>571</v>
      </c>
      <c r="F45" s="145">
        <v>0.35203274258413675</v>
      </c>
      <c r="G45" s="137"/>
      <c r="H45" s="137"/>
      <c r="I45" s="138"/>
      <c r="AP45" s="175" t="s">
        <v>504</v>
      </c>
      <c r="AQ45" s="175">
        <v>-9.9999999999999995E-8</v>
      </c>
      <c r="AR45" s="175">
        <v>9.9999000000000008E-3</v>
      </c>
      <c r="AS45" s="175">
        <v>1.9999900000000001E-2</v>
      </c>
      <c r="AT45" s="175">
        <v>2.9999900000000003E-2</v>
      </c>
      <c r="AU45" s="175">
        <v>3.9999900000000005E-2</v>
      </c>
      <c r="AV45" s="175">
        <v>4.9999900000000007E-2</v>
      </c>
      <c r="AW45" s="175">
        <v>5.9999900000000009E-2</v>
      </c>
      <c r="AX45" s="175">
        <v>6.9999900000000004E-2</v>
      </c>
      <c r="AY45" s="175">
        <v>7.9999899999999999E-2</v>
      </c>
      <c r="AZ45" s="175">
        <v>8.9999899999999994E-2</v>
      </c>
      <c r="BA45" s="175">
        <v>9.9999899999999989E-2</v>
      </c>
      <c r="BB45" s="175">
        <v>0.10999989999999998</v>
      </c>
      <c r="BC45" s="175">
        <v>0.11999989999999998</v>
      </c>
      <c r="BD45" s="175">
        <v>0.12999989999999997</v>
      </c>
      <c r="BE45" s="175">
        <v>0.13999989999999998</v>
      </c>
      <c r="BF45" s="175">
        <v>0.14999989999999999</v>
      </c>
      <c r="BG45" s="175">
        <v>0.1599999</v>
      </c>
      <c r="BH45" s="175">
        <v>0.16999990000000001</v>
      </c>
      <c r="BI45" s="175">
        <v>0.17999990000000002</v>
      </c>
      <c r="BJ45" s="175">
        <v>0.18999990000000003</v>
      </c>
      <c r="BK45" s="175">
        <v>0.19999990000000004</v>
      </c>
      <c r="BL45" s="175">
        <v>0.20999990000000004</v>
      </c>
      <c r="BM45" s="175">
        <v>0.21999990000000005</v>
      </c>
      <c r="BN45" s="175">
        <v>0.22999990000000006</v>
      </c>
      <c r="BO45" s="175">
        <v>0.23999990000000007</v>
      </c>
      <c r="BP45" s="175">
        <v>0.24999990000000008</v>
      </c>
      <c r="BQ45" s="175">
        <v>0.25999990000000006</v>
      </c>
      <c r="BR45" s="175">
        <v>0.26999990000000007</v>
      </c>
      <c r="BS45" s="175">
        <v>0.27999990000000008</v>
      </c>
      <c r="BT45" s="175">
        <v>0.28999990000000009</v>
      </c>
      <c r="BU45" s="175">
        <v>0.2999999000000001</v>
      </c>
      <c r="BV45" s="175">
        <v>0.30999990000000011</v>
      </c>
      <c r="BW45" s="175">
        <v>0.31999990000000011</v>
      </c>
      <c r="BX45" s="175">
        <v>0.32999990000000012</v>
      </c>
      <c r="BY45" s="175">
        <v>0.33999990000000013</v>
      </c>
      <c r="BZ45" s="175">
        <v>0.34999990000000014</v>
      </c>
      <c r="CA45" s="175">
        <v>0.35999990000000015</v>
      </c>
      <c r="CB45" s="175">
        <v>0.36999990000000016</v>
      </c>
      <c r="CC45" s="175">
        <v>0.37999990000000017</v>
      </c>
      <c r="CD45" s="175">
        <v>0.38999990000000018</v>
      </c>
      <c r="CE45" s="175">
        <v>0.39999990000000019</v>
      </c>
      <c r="CF45" s="175">
        <v>0.40999990000000019</v>
      </c>
      <c r="CG45" s="175">
        <v>0.4199999000000002</v>
      </c>
      <c r="CH45" s="175">
        <v>0.42999990000000021</v>
      </c>
      <c r="CI45" s="175">
        <v>0.43999990000000022</v>
      </c>
      <c r="CJ45" s="175">
        <v>0.44999990000000023</v>
      </c>
      <c r="CK45" s="175">
        <v>0.45999990000000024</v>
      </c>
      <c r="CL45" s="175">
        <v>0.46999990000000025</v>
      </c>
      <c r="CM45" s="175">
        <v>0.47999990000000026</v>
      </c>
      <c r="CN45" s="175">
        <v>0.48999990000000027</v>
      </c>
      <c r="CO45" s="175">
        <v>0.49999990000000027</v>
      </c>
      <c r="CP45" s="175">
        <v>0.50999990000000028</v>
      </c>
      <c r="CQ45" s="175">
        <v>0.51999990000000029</v>
      </c>
      <c r="CR45" s="175">
        <v>0.5299999000000003</v>
      </c>
      <c r="CS45" s="175">
        <v>0.53999990000000031</v>
      </c>
      <c r="CT45" s="175">
        <v>0.54999990000000032</v>
      </c>
      <c r="CU45" s="175">
        <v>0.55999990000000033</v>
      </c>
      <c r="CV45" s="175">
        <v>0.56999990000000034</v>
      </c>
      <c r="CW45" s="175">
        <v>0.57999990000000035</v>
      </c>
      <c r="CX45" s="175">
        <v>0.58999990000000035</v>
      </c>
      <c r="CY45" s="175">
        <v>0.59999990000000036</v>
      </c>
      <c r="CZ45" s="175">
        <v>0.60999990000000037</v>
      </c>
      <c r="DA45" s="175">
        <v>0.61999990000000038</v>
      </c>
      <c r="DB45" s="175">
        <v>0.62999990000000039</v>
      </c>
      <c r="DC45" s="175">
        <v>0.6399999000000004</v>
      </c>
      <c r="DD45" s="175">
        <v>0.64999990000000041</v>
      </c>
      <c r="DE45" s="175">
        <v>0.65999990000000042</v>
      </c>
      <c r="DF45" s="175">
        <v>0.66999990000000043</v>
      </c>
      <c r="DG45" s="175">
        <v>0.67999990000000043</v>
      </c>
      <c r="DH45" s="175">
        <v>0.68999990000000044</v>
      </c>
      <c r="DI45" s="175">
        <v>0.69999990000000045</v>
      </c>
      <c r="DJ45" s="175">
        <v>0.70999990000000046</v>
      </c>
      <c r="DK45" s="175">
        <v>0.71999990000000047</v>
      </c>
      <c r="DL45" s="175">
        <v>0.72999990000000048</v>
      </c>
      <c r="DM45" s="175">
        <v>0.73999990000000049</v>
      </c>
      <c r="DN45" s="175">
        <v>0.7499999000000005</v>
      </c>
      <c r="DO45" s="175">
        <v>0.75999990000000051</v>
      </c>
      <c r="DP45" s="175">
        <v>0.76999990000000051</v>
      </c>
      <c r="DQ45" s="175">
        <v>0.77999990000000052</v>
      </c>
      <c r="DR45" s="175">
        <v>0.78999990000000053</v>
      </c>
      <c r="DS45" s="175">
        <v>0.79999990000000054</v>
      </c>
      <c r="DT45" s="175">
        <v>0.80999990000000055</v>
      </c>
      <c r="DU45" s="175">
        <v>0.81999990000000056</v>
      </c>
      <c r="DV45" s="175">
        <v>0.82999990000000057</v>
      </c>
      <c r="DW45" s="175">
        <v>0.83999990000000058</v>
      </c>
      <c r="DX45" s="175">
        <v>0.84999990000000059</v>
      </c>
      <c r="DY45" s="175">
        <v>0.85999990000000059</v>
      </c>
      <c r="DZ45" s="175">
        <v>0.8699999000000006</v>
      </c>
      <c r="EA45" s="175">
        <v>0.87999990000000061</v>
      </c>
      <c r="EB45" s="175">
        <v>0.88999990000000062</v>
      </c>
      <c r="EC45" s="175">
        <v>0.89999990000000063</v>
      </c>
      <c r="ED45" s="175">
        <v>0.90999990000000064</v>
      </c>
      <c r="EE45" s="175">
        <v>0.91999990000000065</v>
      </c>
      <c r="EF45" s="175">
        <v>0.92999990000000066</v>
      </c>
      <c r="EG45" s="175">
        <v>0.93999990000000067</v>
      </c>
      <c r="EH45" s="175">
        <v>0.94999990000000067</v>
      </c>
      <c r="EI45" s="175">
        <v>0.95999990000000068</v>
      </c>
      <c r="EJ45" s="175">
        <v>0.96999990000000069</v>
      </c>
      <c r="EK45" s="175">
        <v>0.9799999000000007</v>
      </c>
      <c r="EL45" s="175">
        <v>0.98999990000000071</v>
      </c>
      <c r="EM45" s="175">
        <v>0.99999990000000072</v>
      </c>
    </row>
    <row r="46" spans="1:143" outlineLevel="1" x14ac:dyDescent="0.2">
      <c r="A46" s="114"/>
      <c r="B46" s="146" t="s">
        <v>572</v>
      </c>
      <c r="C46" s="139"/>
      <c r="D46" s="139"/>
      <c r="E46" s="139"/>
      <c r="F46" s="139"/>
      <c r="G46" s="146" t="s">
        <v>572</v>
      </c>
      <c r="H46" s="139"/>
      <c r="I46" s="140"/>
      <c r="AP46" s="184" t="s">
        <v>621</v>
      </c>
      <c r="AQ46" s="175">
        <v>224</v>
      </c>
      <c r="AR46" s="175">
        <v>220</v>
      </c>
      <c r="AS46" s="175">
        <v>220</v>
      </c>
      <c r="AT46" s="175">
        <v>220</v>
      </c>
      <c r="AU46" s="175">
        <v>220</v>
      </c>
      <c r="AV46" s="175">
        <v>220</v>
      </c>
      <c r="AW46" s="175">
        <v>220</v>
      </c>
      <c r="AX46" s="175">
        <v>165</v>
      </c>
      <c r="AY46" s="175">
        <v>165</v>
      </c>
      <c r="AZ46" s="175">
        <v>165</v>
      </c>
      <c r="BA46" s="175">
        <v>165</v>
      </c>
      <c r="BB46" s="175">
        <v>163</v>
      </c>
      <c r="BC46" s="175">
        <v>163</v>
      </c>
      <c r="BD46" s="175">
        <v>163</v>
      </c>
      <c r="BE46" s="175">
        <v>163</v>
      </c>
      <c r="BF46" s="175">
        <v>163</v>
      </c>
      <c r="BG46" s="175">
        <v>163</v>
      </c>
      <c r="BH46" s="175">
        <v>163</v>
      </c>
      <c r="BI46" s="175">
        <v>163</v>
      </c>
      <c r="BJ46" s="175">
        <v>163</v>
      </c>
      <c r="BK46" s="175">
        <v>163</v>
      </c>
      <c r="BL46" s="175">
        <v>163</v>
      </c>
      <c r="BM46" s="175">
        <v>163</v>
      </c>
      <c r="BN46" s="175">
        <v>163</v>
      </c>
      <c r="BO46" s="175">
        <v>163</v>
      </c>
      <c r="BP46" s="175">
        <v>163</v>
      </c>
      <c r="BQ46" s="175">
        <v>163</v>
      </c>
      <c r="BR46" s="175">
        <v>163</v>
      </c>
      <c r="BS46" s="175">
        <v>163</v>
      </c>
      <c r="BT46" s="175">
        <v>163</v>
      </c>
      <c r="BU46" s="175">
        <v>103</v>
      </c>
      <c r="BV46" s="175">
        <v>103</v>
      </c>
      <c r="BW46" s="175">
        <v>103</v>
      </c>
      <c r="BX46" s="175">
        <v>103</v>
      </c>
      <c r="BY46" s="175">
        <v>103</v>
      </c>
      <c r="BZ46" s="175">
        <v>103</v>
      </c>
      <c r="CA46" s="175">
        <v>103</v>
      </c>
      <c r="CB46" s="175">
        <v>103</v>
      </c>
      <c r="CC46" s="175">
        <v>103</v>
      </c>
      <c r="CD46" s="175">
        <v>103</v>
      </c>
      <c r="CE46" s="175">
        <v>98</v>
      </c>
      <c r="CF46" s="175">
        <v>98</v>
      </c>
      <c r="CG46" s="175">
        <v>98</v>
      </c>
      <c r="CH46" s="175">
        <v>98</v>
      </c>
      <c r="CI46" s="175">
        <v>98</v>
      </c>
      <c r="CJ46" s="175">
        <v>98</v>
      </c>
      <c r="CK46" s="175">
        <v>98</v>
      </c>
      <c r="CL46" s="175">
        <v>96</v>
      </c>
      <c r="CM46" s="175">
        <v>96</v>
      </c>
      <c r="CN46" s="175">
        <v>96</v>
      </c>
      <c r="CO46" s="175">
        <v>96</v>
      </c>
      <c r="CP46" s="175">
        <v>96</v>
      </c>
      <c r="CQ46" s="175">
        <v>96</v>
      </c>
      <c r="CR46" s="175">
        <v>94</v>
      </c>
      <c r="CS46" s="175">
        <v>94</v>
      </c>
      <c r="CT46" s="175">
        <v>94</v>
      </c>
      <c r="CU46" s="175">
        <v>94</v>
      </c>
      <c r="CV46" s="175">
        <v>94</v>
      </c>
      <c r="CW46" s="175">
        <v>92</v>
      </c>
      <c r="CX46" s="175">
        <v>92</v>
      </c>
      <c r="CY46" s="175">
        <v>92</v>
      </c>
      <c r="CZ46" s="175">
        <v>92</v>
      </c>
      <c r="DA46" s="175">
        <v>92</v>
      </c>
      <c r="DB46" s="175">
        <v>92</v>
      </c>
      <c r="DC46" s="175">
        <v>91</v>
      </c>
      <c r="DD46" s="175">
        <v>91</v>
      </c>
      <c r="DE46" s="175">
        <v>91</v>
      </c>
      <c r="DF46" s="175">
        <v>91</v>
      </c>
      <c r="DG46" s="175">
        <v>91</v>
      </c>
      <c r="DH46" s="175">
        <v>91</v>
      </c>
      <c r="DI46" s="175">
        <v>91</v>
      </c>
      <c r="DJ46" s="175">
        <v>91</v>
      </c>
      <c r="DK46" s="175">
        <v>91</v>
      </c>
      <c r="DL46" s="175">
        <v>91</v>
      </c>
      <c r="DM46" s="175">
        <v>91</v>
      </c>
      <c r="DN46" s="175">
        <v>91</v>
      </c>
      <c r="DO46" s="175">
        <v>74</v>
      </c>
      <c r="DP46" s="175">
        <v>74</v>
      </c>
      <c r="DQ46" s="175">
        <v>74</v>
      </c>
      <c r="DR46" s="175">
        <v>73</v>
      </c>
      <c r="DS46" s="175">
        <v>73</v>
      </c>
      <c r="DT46" s="175">
        <v>73</v>
      </c>
      <c r="DU46" s="175">
        <v>73</v>
      </c>
      <c r="DV46" s="175">
        <v>73</v>
      </c>
      <c r="DW46" s="175">
        <v>73</v>
      </c>
      <c r="DX46" s="175">
        <v>73</v>
      </c>
      <c r="DY46" s="175">
        <v>73</v>
      </c>
      <c r="DZ46" s="175">
        <v>44</v>
      </c>
      <c r="EA46" s="175">
        <v>44</v>
      </c>
      <c r="EB46" s="175">
        <v>44</v>
      </c>
      <c r="EC46" s="175">
        <v>44</v>
      </c>
      <c r="ED46" s="175">
        <v>44</v>
      </c>
      <c r="EE46" s="175">
        <v>15</v>
      </c>
      <c r="EF46" s="175">
        <v>15</v>
      </c>
      <c r="EG46" s="175">
        <v>15</v>
      </c>
      <c r="EH46" s="175">
        <v>11</v>
      </c>
      <c r="EI46" s="175">
        <v>11</v>
      </c>
      <c r="EJ46" s="175">
        <v>4</v>
      </c>
      <c r="EK46" s="175">
        <v>4</v>
      </c>
      <c r="EL46" s="175">
        <v>4</v>
      </c>
      <c r="EM46" s="175">
        <v>0</v>
      </c>
    </row>
    <row r="47" spans="1:143" outlineLevel="1" x14ac:dyDescent="0.2">
      <c r="A47" s="147" t="s">
        <v>573</v>
      </c>
      <c r="B47" s="139" t="str">
        <f>"# "&amp;$H$2</f>
        <v># No</v>
      </c>
      <c r="C47" s="139" t="str">
        <f>"# "&amp;$I$2</f>
        <v># Yes</v>
      </c>
      <c r="D47" s="139" t="s">
        <v>24</v>
      </c>
      <c r="E47" s="139"/>
      <c r="F47" s="146" t="s">
        <v>574</v>
      </c>
      <c r="G47" s="139" t="str">
        <f>"% "&amp;$H$2</f>
        <v>% No</v>
      </c>
      <c r="H47" s="139" t="str">
        <f>"% "&amp;$I$2</f>
        <v>% Yes</v>
      </c>
      <c r="I47" s="140" t="s">
        <v>24</v>
      </c>
      <c r="AP47" s="184" t="s">
        <v>622</v>
      </c>
      <c r="AQ47" s="175">
        <v>107</v>
      </c>
      <c r="AR47" s="175">
        <v>107</v>
      </c>
      <c r="AS47" s="175">
        <v>107</v>
      </c>
      <c r="AT47" s="175">
        <v>107</v>
      </c>
      <c r="AU47" s="175">
        <v>107</v>
      </c>
      <c r="AV47" s="175">
        <v>107</v>
      </c>
      <c r="AW47" s="175">
        <v>107</v>
      </c>
      <c r="AX47" s="175">
        <v>103</v>
      </c>
      <c r="AY47" s="175">
        <v>103</v>
      </c>
      <c r="AZ47" s="175">
        <v>103</v>
      </c>
      <c r="BA47" s="175">
        <v>103</v>
      </c>
      <c r="BB47" s="175">
        <v>103</v>
      </c>
      <c r="BC47" s="175">
        <v>103</v>
      </c>
      <c r="BD47" s="175">
        <v>103</v>
      </c>
      <c r="BE47" s="175">
        <v>103</v>
      </c>
      <c r="BF47" s="175">
        <v>103</v>
      </c>
      <c r="BG47" s="175">
        <v>103</v>
      </c>
      <c r="BH47" s="175">
        <v>103</v>
      </c>
      <c r="BI47" s="175">
        <v>103</v>
      </c>
      <c r="BJ47" s="175">
        <v>103</v>
      </c>
      <c r="BK47" s="175">
        <v>103</v>
      </c>
      <c r="BL47" s="175">
        <v>103</v>
      </c>
      <c r="BM47" s="175">
        <v>103</v>
      </c>
      <c r="BN47" s="175">
        <v>103</v>
      </c>
      <c r="BO47" s="175">
        <v>103</v>
      </c>
      <c r="BP47" s="175">
        <v>103</v>
      </c>
      <c r="BQ47" s="175">
        <v>103</v>
      </c>
      <c r="BR47" s="175">
        <v>103</v>
      </c>
      <c r="BS47" s="175">
        <v>103</v>
      </c>
      <c r="BT47" s="175">
        <v>103</v>
      </c>
      <c r="BU47" s="175">
        <v>88</v>
      </c>
      <c r="BV47" s="175">
        <v>88</v>
      </c>
      <c r="BW47" s="175">
        <v>88</v>
      </c>
      <c r="BX47" s="175">
        <v>88</v>
      </c>
      <c r="BY47" s="175">
        <v>88</v>
      </c>
      <c r="BZ47" s="175">
        <v>88</v>
      </c>
      <c r="CA47" s="175">
        <v>88</v>
      </c>
      <c r="CB47" s="175">
        <v>88</v>
      </c>
      <c r="CC47" s="175">
        <v>88</v>
      </c>
      <c r="CD47" s="175">
        <v>88</v>
      </c>
      <c r="CE47" s="175">
        <v>86</v>
      </c>
      <c r="CF47" s="175">
        <v>86</v>
      </c>
      <c r="CG47" s="175">
        <v>86</v>
      </c>
      <c r="CH47" s="175">
        <v>86</v>
      </c>
      <c r="CI47" s="175">
        <v>86</v>
      </c>
      <c r="CJ47" s="175">
        <v>86</v>
      </c>
      <c r="CK47" s="175">
        <v>86</v>
      </c>
      <c r="CL47" s="175">
        <v>84</v>
      </c>
      <c r="CM47" s="175">
        <v>84</v>
      </c>
      <c r="CN47" s="175">
        <v>84</v>
      </c>
      <c r="CO47" s="175">
        <v>84</v>
      </c>
      <c r="CP47" s="175">
        <v>84</v>
      </c>
      <c r="CQ47" s="175">
        <v>84</v>
      </c>
      <c r="CR47" s="175">
        <v>83</v>
      </c>
      <c r="CS47" s="175">
        <v>83</v>
      </c>
      <c r="CT47" s="175">
        <v>83</v>
      </c>
      <c r="CU47" s="175">
        <v>83</v>
      </c>
      <c r="CV47" s="175">
        <v>83</v>
      </c>
      <c r="CW47" s="175">
        <v>81</v>
      </c>
      <c r="CX47" s="175">
        <v>81</v>
      </c>
      <c r="CY47" s="175">
        <v>81</v>
      </c>
      <c r="CZ47" s="175">
        <v>81</v>
      </c>
      <c r="DA47" s="175">
        <v>81</v>
      </c>
      <c r="DB47" s="175">
        <v>81</v>
      </c>
      <c r="DC47" s="175">
        <v>80</v>
      </c>
      <c r="DD47" s="175">
        <v>80</v>
      </c>
      <c r="DE47" s="175">
        <v>80</v>
      </c>
      <c r="DF47" s="175">
        <v>80</v>
      </c>
      <c r="DG47" s="175">
        <v>80</v>
      </c>
      <c r="DH47" s="175">
        <v>80</v>
      </c>
      <c r="DI47" s="175">
        <v>80</v>
      </c>
      <c r="DJ47" s="175">
        <v>80</v>
      </c>
      <c r="DK47" s="175">
        <v>80</v>
      </c>
      <c r="DL47" s="175">
        <v>80</v>
      </c>
      <c r="DM47" s="175">
        <v>80</v>
      </c>
      <c r="DN47" s="175">
        <v>80</v>
      </c>
      <c r="DO47" s="175">
        <v>65</v>
      </c>
      <c r="DP47" s="175">
        <v>65</v>
      </c>
      <c r="DQ47" s="175">
        <v>65</v>
      </c>
      <c r="DR47" s="175">
        <v>64</v>
      </c>
      <c r="DS47" s="175">
        <v>64</v>
      </c>
      <c r="DT47" s="175">
        <v>64</v>
      </c>
      <c r="DU47" s="175">
        <v>64</v>
      </c>
      <c r="DV47" s="175">
        <v>64</v>
      </c>
      <c r="DW47" s="175">
        <v>64</v>
      </c>
      <c r="DX47" s="175">
        <v>64</v>
      </c>
      <c r="DY47" s="175">
        <v>64</v>
      </c>
      <c r="DZ47" s="175">
        <v>40</v>
      </c>
      <c r="EA47" s="175">
        <v>40</v>
      </c>
      <c r="EB47" s="175">
        <v>40</v>
      </c>
      <c r="EC47" s="175">
        <v>40</v>
      </c>
      <c r="ED47" s="175">
        <v>40</v>
      </c>
      <c r="EE47" s="175">
        <v>14</v>
      </c>
      <c r="EF47" s="175">
        <v>14</v>
      </c>
      <c r="EG47" s="175">
        <v>14</v>
      </c>
      <c r="EH47" s="175">
        <v>10</v>
      </c>
      <c r="EI47" s="175">
        <v>10</v>
      </c>
      <c r="EJ47" s="175">
        <v>4</v>
      </c>
      <c r="EK47" s="175">
        <v>4</v>
      </c>
      <c r="EL47" s="175">
        <v>4</v>
      </c>
      <c r="EM47" s="175">
        <v>0</v>
      </c>
    </row>
    <row r="48" spans="1:143" outlineLevel="1" x14ac:dyDescent="0.2">
      <c r="A48" s="148" t="str">
        <f>"# "&amp;$H$2</f>
        <v># No</v>
      </c>
      <c r="B48" s="153">
        <f>B50-B49</f>
        <v>105</v>
      </c>
      <c r="C48" s="154">
        <f>C50-C49</f>
        <v>12</v>
      </c>
      <c r="D48" s="155">
        <f>D50-D49</f>
        <v>117</v>
      </c>
      <c r="E48" s="139"/>
      <c r="F48" s="149" t="str">
        <f>"% "&amp;$H$2</f>
        <v>% No</v>
      </c>
      <c r="G48" s="158">
        <f>B48/D50</f>
        <v>0.46875</v>
      </c>
      <c r="H48" s="159">
        <f>C48/D50</f>
        <v>5.3571428571428568E-2</v>
      </c>
      <c r="I48" s="160">
        <f>D48/D50</f>
        <v>0.5223214285714286</v>
      </c>
      <c r="AP48" s="184" t="s">
        <v>623</v>
      </c>
      <c r="AQ48" s="175">
        <v>117</v>
      </c>
      <c r="AR48" s="175">
        <v>113</v>
      </c>
      <c r="AS48" s="175">
        <v>113</v>
      </c>
      <c r="AT48" s="175">
        <v>113</v>
      </c>
      <c r="AU48" s="175">
        <v>113</v>
      </c>
      <c r="AV48" s="175">
        <v>113</v>
      </c>
      <c r="AW48" s="175">
        <v>113</v>
      </c>
      <c r="AX48" s="175">
        <v>62</v>
      </c>
      <c r="AY48" s="175">
        <v>62</v>
      </c>
      <c r="AZ48" s="175">
        <v>62</v>
      </c>
      <c r="BA48" s="175">
        <v>62</v>
      </c>
      <c r="BB48" s="175">
        <v>60</v>
      </c>
      <c r="BC48" s="175">
        <v>60</v>
      </c>
      <c r="BD48" s="175">
        <v>60</v>
      </c>
      <c r="BE48" s="175">
        <v>60</v>
      </c>
      <c r="BF48" s="175">
        <v>60</v>
      </c>
      <c r="BG48" s="175">
        <v>60</v>
      </c>
      <c r="BH48" s="175">
        <v>60</v>
      </c>
      <c r="BI48" s="175">
        <v>60</v>
      </c>
      <c r="BJ48" s="175">
        <v>60</v>
      </c>
      <c r="BK48" s="175">
        <v>60</v>
      </c>
      <c r="BL48" s="175">
        <v>60</v>
      </c>
      <c r="BM48" s="175">
        <v>60</v>
      </c>
      <c r="BN48" s="175">
        <v>60</v>
      </c>
      <c r="BO48" s="175">
        <v>60</v>
      </c>
      <c r="BP48" s="175">
        <v>60</v>
      </c>
      <c r="BQ48" s="175">
        <v>60</v>
      </c>
      <c r="BR48" s="175">
        <v>60</v>
      </c>
      <c r="BS48" s="175">
        <v>60</v>
      </c>
      <c r="BT48" s="175">
        <v>60</v>
      </c>
      <c r="BU48" s="175">
        <v>15</v>
      </c>
      <c r="BV48" s="175">
        <v>15</v>
      </c>
      <c r="BW48" s="175">
        <v>15</v>
      </c>
      <c r="BX48" s="175">
        <v>15</v>
      </c>
      <c r="BY48" s="175">
        <v>15</v>
      </c>
      <c r="BZ48" s="175">
        <v>15</v>
      </c>
      <c r="CA48" s="175">
        <v>15</v>
      </c>
      <c r="CB48" s="175">
        <v>15</v>
      </c>
      <c r="CC48" s="175">
        <v>15</v>
      </c>
      <c r="CD48" s="175">
        <v>15</v>
      </c>
      <c r="CE48" s="175">
        <v>12</v>
      </c>
      <c r="CF48" s="175">
        <v>12</v>
      </c>
      <c r="CG48" s="175">
        <v>12</v>
      </c>
      <c r="CH48" s="175">
        <v>12</v>
      </c>
      <c r="CI48" s="175">
        <v>12</v>
      </c>
      <c r="CJ48" s="175">
        <v>12</v>
      </c>
      <c r="CK48" s="175">
        <v>12</v>
      </c>
      <c r="CL48" s="175">
        <v>12</v>
      </c>
      <c r="CM48" s="175">
        <v>12</v>
      </c>
      <c r="CN48" s="175">
        <v>12</v>
      </c>
      <c r="CO48" s="175">
        <v>12</v>
      </c>
      <c r="CP48" s="175">
        <v>12</v>
      </c>
      <c r="CQ48" s="175">
        <v>12</v>
      </c>
      <c r="CR48" s="175">
        <v>11</v>
      </c>
      <c r="CS48" s="175">
        <v>11</v>
      </c>
      <c r="CT48" s="175">
        <v>11</v>
      </c>
      <c r="CU48" s="175">
        <v>11</v>
      </c>
      <c r="CV48" s="175">
        <v>11</v>
      </c>
      <c r="CW48" s="175">
        <v>11</v>
      </c>
      <c r="CX48" s="175">
        <v>11</v>
      </c>
      <c r="CY48" s="175">
        <v>11</v>
      </c>
      <c r="CZ48" s="175">
        <v>11</v>
      </c>
      <c r="DA48" s="175">
        <v>11</v>
      </c>
      <c r="DB48" s="175">
        <v>11</v>
      </c>
      <c r="DC48" s="175">
        <v>11</v>
      </c>
      <c r="DD48" s="175">
        <v>11</v>
      </c>
      <c r="DE48" s="175">
        <v>11</v>
      </c>
      <c r="DF48" s="175">
        <v>11</v>
      </c>
      <c r="DG48" s="175">
        <v>11</v>
      </c>
      <c r="DH48" s="175">
        <v>11</v>
      </c>
      <c r="DI48" s="175">
        <v>11</v>
      </c>
      <c r="DJ48" s="175">
        <v>11</v>
      </c>
      <c r="DK48" s="175">
        <v>11</v>
      </c>
      <c r="DL48" s="175">
        <v>11</v>
      </c>
      <c r="DM48" s="175">
        <v>11</v>
      </c>
      <c r="DN48" s="175">
        <v>11</v>
      </c>
      <c r="DO48" s="175">
        <v>9</v>
      </c>
      <c r="DP48" s="175">
        <v>9</v>
      </c>
      <c r="DQ48" s="175">
        <v>9</v>
      </c>
      <c r="DR48" s="175">
        <v>9</v>
      </c>
      <c r="DS48" s="175">
        <v>9</v>
      </c>
      <c r="DT48" s="175">
        <v>9</v>
      </c>
      <c r="DU48" s="175">
        <v>9</v>
      </c>
      <c r="DV48" s="175">
        <v>9</v>
      </c>
      <c r="DW48" s="175">
        <v>9</v>
      </c>
      <c r="DX48" s="175">
        <v>9</v>
      </c>
      <c r="DY48" s="175">
        <v>9</v>
      </c>
      <c r="DZ48" s="175">
        <v>4</v>
      </c>
      <c r="EA48" s="175">
        <v>4</v>
      </c>
      <c r="EB48" s="175">
        <v>4</v>
      </c>
      <c r="EC48" s="175">
        <v>4</v>
      </c>
      <c r="ED48" s="175">
        <v>4</v>
      </c>
      <c r="EE48" s="175">
        <v>1</v>
      </c>
      <c r="EF48" s="175">
        <v>1</v>
      </c>
      <c r="EG48" s="175">
        <v>1</v>
      </c>
      <c r="EH48" s="175">
        <v>1</v>
      </c>
      <c r="EI48" s="175">
        <v>1</v>
      </c>
      <c r="EJ48" s="175">
        <v>0</v>
      </c>
      <c r="EK48" s="175">
        <v>0</v>
      </c>
      <c r="EL48" s="175">
        <v>0</v>
      </c>
      <c r="EM48" s="175">
        <v>0</v>
      </c>
    </row>
    <row r="49" spans="1:143" outlineLevel="1" x14ac:dyDescent="0.2">
      <c r="A49" s="148" t="str">
        <f>"# "&amp;$I$2</f>
        <v># Yes</v>
      </c>
      <c r="B49" s="156">
        <f>D49-C49</f>
        <v>23</v>
      </c>
      <c r="C49" s="157">
        <f>INDEX($AQ$47:$EM$47,MATCH(D45,$AQ$45:$EM$45,1))</f>
        <v>84</v>
      </c>
      <c r="D49" s="155">
        <f>$E$11 * $F$11</f>
        <v>107</v>
      </c>
      <c r="E49" s="139"/>
      <c r="F49" s="149" t="str">
        <f>"% "&amp;$I$2</f>
        <v>% Yes</v>
      </c>
      <c r="G49" s="161">
        <f>B49/D50</f>
        <v>0.10267857142857142</v>
      </c>
      <c r="H49" s="162">
        <f>C49/D50</f>
        <v>0.375</v>
      </c>
      <c r="I49" s="160">
        <f>D49/D50</f>
        <v>0.47767857142857145</v>
      </c>
      <c r="AP49" s="184" t="s">
        <v>624</v>
      </c>
      <c r="AQ49" s="175">
        <v>0</v>
      </c>
      <c r="AR49" s="175">
        <v>4</v>
      </c>
      <c r="AS49" s="175">
        <v>4</v>
      </c>
      <c r="AT49" s="175">
        <v>4</v>
      </c>
      <c r="AU49" s="175">
        <v>4</v>
      </c>
      <c r="AV49" s="175">
        <v>4</v>
      </c>
      <c r="AW49" s="175">
        <v>4</v>
      </c>
      <c r="AX49" s="175">
        <v>55</v>
      </c>
      <c r="AY49" s="175">
        <v>55</v>
      </c>
      <c r="AZ49" s="175">
        <v>55</v>
      </c>
      <c r="BA49" s="175">
        <v>55</v>
      </c>
      <c r="BB49" s="175">
        <v>57</v>
      </c>
      <c r="BC49" s="175">
        <v>57</v>
      </c>
      <c r="BD49" s="175">
        <v>57</v>
      </c>
      <c r="BE49" s="175">
        <v>57</v>
      </c>
      <c r="BF49" s="175">
        <v>57</v>
      </c>
      <c r="BG49" s="175">
        <v>57</v>
      </c>
      <c r="BH49" s="175">
        <v>57</v>
      </c>
      <c r="BI49" s="175">
        <v>57</v>
      </c>
      <c r="BJ49" s="175">
        <v>57</v>
      </c>
      <c r="BK49" s="175">
        <v>57</v>
      </c>
      <c r="BL49" s="175">
        <v>57</v>
      </c>
      <c r="BM49" s="175">
        <v>57</v>
      </c>
      <c r="BN49" s="175">
        <v>57</v>
      </c>
      <c r="BO49" s="175">
        <v>57</v>
      </c>
      <c r="BP49" s="175">
        <v>57</v>
      </c>
      <c r="BQ49" s="175">
        <v>57</v>
      </c>
      <c r="BR49" s="175">
        <v>57</v>
      </c>
      <c r="BS49" s="175">
        <v>57</v>
      </c>
      <c r="BT49" s="175">
        <v>57</v>
      </c>
      <c r="BU49" s="175">
        <v>102</v>
      </c>
      <c r="BV49" s="175">
        <v>102</v>
      </c>
      <c r="BW49" s="175">
        <v>102</v>
      </c>
      <c r="BX49" s="175">
        <v>102</v>
      </c>
      <c r="BY49" s="175">
        <v>102</v>
      </c>
      <c r="BZ49" s="175">
        <v>102</v>
      </c>
      <c r="CA49" s="175">
        <v>102</v>
      </c>
      <c r="CB49" s="175">
        <v>102</v>
      </c>
      <c r="CC49" s="175">
        <v>102</v>
      </c>
      <c r="CD49" s="175">
        <v>102</v>
      </c>
      <c r="CE49" s="175">
        <v>105</v>
      </c>
      <c r="CF49" s="175">
        <v>105</v>
      </c>
      <c r="CG49" s="175">
        <v>105</v>
      </c>
      <c r="CH49" s="175">
        <v>105</v>
      </c>
      <c r="CI49" s="175">
        <v>105</v>
      </c>
      <c r="CJ49" s="175">
        <v>105</v>
      </c>
      <c r="CK49" s="175">
        <v>105</v>
      </c>
      <c r="CL49" s="175">
        <v>105</v>
      </c>
      <c r="CM49" s="175">
        <v>105</v>
      </c>
      <c r="CN49" s="175">
        <v>105</v>
      </c>
      <c r="CO49" s="175">
        <v>105</v>
      </c>
      <c r="CP49" s="175">
        <v>105</v>
      </c>
      <c r="CQ49" s="175">
        <v>105</v>
      </c>
      <c r="CR49" s="175">
        <v>106</v>
      </c>
      <c r="CS49" s="175">
        <v>106</v>
      </c>
      <c r="CT49" s="175">
        <v>106</v>
      </c>
      <c r="CU49" s="175">
        <v>106</v>
      </c>
      <c r="CV49" s="175">
        <v>106</v>
      </c>
      <c r="CW49" s="175">
        <v>106</v>
      </c>
      <c r="CX49" s="175">
        <v>106</v>
      </c>
      <c r="CY49" s="175">
        <v>106</v>
      </c>
      <c r="CZ49" s="175">
        <v>106</v>
      </c>
      <c r="DA49" s="175">
        <v>106</v>
      </c>
      <c r="DB49" s="175">
        <v>106</v>
      </c>
      <c r="DC49" s="175">
        <v>106</v>
      </c>
      <c r="DD49" s="175">
        <v>106</v>
      </c>
      <c r="DE49" s="175">
        <v>106</v>
      </c>
      <c r="DF49" s="175">
        <v>106</v>
      </c>
      <c r="DG49" s="175">
        <v>106</v>
      </c>
      <c r="DH49" s="175">
        <v>106</v>
      </c>
      <c r="DI49" s="175">
        <v>106</v>
      </c>
      <c r="DJ49" s="175">
        <v>106</v>
      </c>
      <c r="DK49" s="175">
        <v>106</v>
      </c>
      <c r="DL49" s="175">
        <v>106</v>
      </c>
      <c r="DM49" s="175">
        <v>106</v>
      </c>
      <c r="DN49" s="175">
        <v>106</v>
      </c>
      <c r="DO49" s="175">
        <v>108</v>
      </c>
      <c r="DP49" s="175">
        <v>108</v>
      </c>
      <c r="DQ49" s="175">
        <v>108</v>
      </c>
      <c r="DR49" s="175">
        <v>108</v>
      </c>
      <c r="DS49" s="175">
        <v>108</v>
      </c>
      <c r="DT49" s="175">
        <v>108</v>
      </c>
      <c r="DU49" s="175">
        <v>108</v>
      </c>
      <c r="DV49" s="175">
        <v>108</v>
      </c>
      <c r="DW49" s="175">
        <v>108</v>
      </c>
      <c r="DX49" s="175">
        <v>108</v>
      </c>
      <c r="DY49" s="175">
        <v>108</v>
      </c>
      <c r="DZ49" s="175">
        <v>113</v>
      </c>
      <c r="EA49" s="175">
        <v>113</v>
      </c>
      <c r="EB49" s="175">
        <v>113</v>
      </c>
      <c r="EC49" s="175">
        <v>113</v>
      </c>
      <c r="ED49" s="175">
        <v>113</v>
      </c>
      <c r="EE49" s="175">
        <v>116</v>
      </c>
      <c r="EF49" s="175">
        <v>116</v>
      </c>
      <c r="EG49" s="175">
        <v>116</v>
      </c>
      <c r="EH49" s="175">
        <v>116</v>
      </c>
      <c r="EI49" s="175">
        <v>116</v>
      </c>
      <c r="EJ49" s="175">
        <v>117</v>
      </c>
      <c r="EK49" s="175">
        <v>117</v>
      </c>
      <c r="EL49" s="175">
        <v>117</v>
      </c>
      <c r="EM49" s="175">
        <v>117</v>
      </c>
    </row>
    <row r="50" spans="1:143" outlineLevel="1" x14ac:dyDescent="0.2">
      <c r="A50" s="148" t="s">
        <v>24</v>
      </c>
      <c r="B50" s="155">
        <f>D50-C50</f>
        <v>128</v>
      </c>
      <c r="C50" s="155">
        <f>INDEX($AQ$46:$EM$46,MATCH(D45,$AQ$45:$EM$45,1))</f>
        <v>96</v>
      </c>
      <c r="D50" s="155">
        <f>$F$11</f>
        <v>224</v>
      </c>
      <c r="E50" s="139"/>
      <c r="F50" s="149" t="s">
        <v>24</v>
      </c>
      <c r="G50" s="163">
        <f>B50/D50</f>
        <v>0.5714285714285714</v>
      </c>
      <c r="H50" s="163">
        <f>C50/D50</f>
        <v>0.42857142857142855</v>
      </c>
      <c r="I50" s="160">
        <f>D50/D50</f>
        <v>1</v>
      </c>
      <c r="AP50" s="184" t="s">
        <v>625</v>
      </c>
      <c r="AQ50" s="175">
        <v>0</v>
      </c>
      <c r="AR50" s="175">
        <v>0</v>
      </c>
      <c r="AS50" s="175">
        <v>0</v>
      </c>
      <c r="AT50" s="175">
        <v>0</v>
      </c>
      <c r="AU50" s="175">
        <v>0</v>
      </c>
      <c r="AV50" s="175">
        <v>0</v>
      </c>
      <c r="AW50" s="175">
        <v>0</v>
      </c>
      <c r="AX50" s="175">
        <v>4</v>
      </c>
      <c r="AY50" s="175">
        <v>4</v>
      </c>
      <c r="AZ50" s="175">
        <v>4</v>
      </c>
      <c r="BA50" s="175">
        <v>4</v>
      </c>
      <c r="BB50" s="175">
        <v>4</v>
      </c>
      <c r="BC50" s="175">
        <v>4</v>
      </c>
      <c r="BD50" s="175">
        <v>4</v>
      </c>
      <c r="BE50" s="175">
        <v>4</v>
      </c>
      <c r="BF50" s="175">
        <v>4</v>
      </c>
      <c r="BG50" s="175">
        <v>4</v>
      </c>
      <c r="BH50" s="175">
        <v>4</v>
      </c>
      <c r="BI50" s="175">
        <v>4</v>
      </c>
      <c r="BJ50" s="175">
        <v>4</v>
      </c>
      <c r="BK50" s="175">
        <v>4</v>
      </c>
      <c r="BL50" s="175">
        <v>4</v>
      </c>
      <c r="BM50" s="175">
        <v>4</v>
      </c>
      <c r="BN50" s="175">
        <v>4</v>
      </c>
      <c r="BO50" s="175">
        <v>4</v>
      </c>
      <c r="BP50" s="175">
        <v>4</v>
      </c>
      <c r="BQ50" s="175">
        <v>4</v>
      </c>
      <c r="BR50" s="175">
        <v>4</v>
      </c>
      <c r="BS50" s="175">
        <v>4</v>
      </c>
      <c r="BT50" s="175">
        <v>4</v>
      </c>
      <c r="BU50" s="175">
        <v>19</v>
      </c>
      <c r="BV50" s="175">
        <v>19</v>
      </c>
      <c r="BW50" s="175">
        <v>19</v>
      </c>
      <c r="BX50" s="175">
        <v>19</v>
      </c>
      <c r="BY50" s="175">
        <v>19</v>
      </c>
      <c r="BZ50" s="175">
        <v>19</v>
      </c>
      <c r="CA50" s="175">
        <v>19</v>
      </c>
      <c r="CB50" s="175">
        <v>19</v>
      </c>
      <c r="CC50" s="175">
        <v>19</v>
      </c>
      <c r="CD50" s="175">
        <v>19</v>
      </c>
      <c r="CE50" s="175">
        <v>21</v>
      </c>
      <c r="CF50" s="175">
        <v>21</v>
      </c>
      <c r="CG50" s="175">
        <v>21</v>
      </c>
      <c r="CH50" s="175">
        <v>21</v>
      </c>
      <c r="CI50" s="175">
        <v>21</v>
      </c>
      <c r="CJ50" s="175">
        <v>21</v>
      </c>
      <c r="CK50" s="175">
        <v>21</v>
      </c>
      <c r="CL50" s="175">
        <v>23</v>
      </c>
      <c r="CM50" s="175">
        <v>23</v>
      </c>
      <c r="CN50" s="175">
        <v>23</v>
      </c>
      <c r="CO50" s="175">
        <v>23</v>
      </c>
      <c r="CP50" s="175">
        <v>23</v>
      </c>
      <c r="CQ50" s="175">
        <v>23</v>
      </c>
      <c r="CR50" s="175">
        <v>24</v>
      </c>
      <c r="CS50" s="175">
        <v>24</v>
      </c>
      <c r="CT50" s="175">
        <v>24</v>
      </c>
      <c r="CU50" s="175">
        <v>24</v>
      </c>
      <c r="CV50" s="175">
        <v>24</v>
      </c>
      <c r="CW50" s="175">
        <v>26</v>
      </c>
      <c r="CX50" s="175">
        <v>26</v>
      </c>
      <c r="CY50" s="175">
        <v>26</v>
      </c>
      <c r="CZ50" s="175">
        <v>26</v>
      </c>
      <c r="DA50" s="175">
        <v>26</v>
      </c>
      <c r="DB50" s="175">
        <v>26</v>
      </c>
      <c r="DC50" s="175">
        <v>27</v>
      </c>
      <c r="DD50" s="175">
        <v>27</v>
      </c>
      <c r="DE50" s="175">
        <v>27</v>
      </c>
      <c r="DF50" s="175">
        <v>27</v>
      </c>
      <c r="DG50" s="175">
        <v>27</v>
      </c>
      <c r="DH50" s="175">
        <v>27</v>
      </c>
      <c r="DI50" s="175">
        <v>27</v>
      </c>
      <c r="DJ50" s="175">
        <v>27</v>
      </c>
      <c r="DK50" s="175">
        <v>27</v>
      </c>
      <c r="DL50" s="175">
        <v>27</v>
      </c>
      <c r="DM50" s="175">
        <v>27</v>
      </c>
      <c r="DN50" s="175">
        <v>27</v>
      </c>
      <c r="DO50" s="175">
        <v>42</v>
      </c>
      <c r="DP50" s="175">
        <v>42</v>
      </c>
      <c r="DQ50" s="175">
        <v>42</v>
      </c>
      <c r="DR50" s="175">
        <v>43</v>
      </c>
      <c r="DS50" s="175">
        <v>43</v>
      </c>
      <c r="DT50" s="175">
        <v>43</v>
      </c>
      <c r="DU50" s="175">
        <v>43</v>
      </c>
      <c r="DV50" s="175">
        <v>43</v>
      </c>
      <c r="DW50" s="175">
        <v>43</v>
      </c>
      <c r="DX50" s="175">
        <v>43</v>
      </c>
      <c r="DY50" s="175">
        <v>43</v>
      </c>
      <c r="DZ50" s="175">
        <v>67</v>
      </c>
      <c r="EA50" s="175">
        <v>67</v>
      </c>
      <c r="EB50" s="175">
        <v>67</v>
      </c>
      <c r="EC50" s="175">
        <v>67</v>
      </c>
      <c r="ED50" s="175">
        <v>67</v>
      </c>
      <c r="EE50" s="175">
        <v>93</v>
      </c>
      <c r="EF50" s="175">
        <v>93</v>
      </c>
      <c r="EG50" s="175">
        <v>93</v>
      </c>
      <c r="EH50" s="175">
        <v>97</v>
      </c>
      <c r="EI50" s="175">
        <v>97</v>
      </c>
      <c r="EJ50" s="175">
        <v>103</v>
      </c>
      <c r="EK50" s="175">
        <v>103</v>
      </c>
      <c r="EL50" s="175">
        <v>103</v>
      </c>
      <c r="EM50" s="175">
        <v>107</v>
      </c>
    </row>
    <row r="51" spans="1:143" outlineLevel="1" x14ac:dyDescent="0.2">
      <c r="A51" s="150" t="s">
        <v>575</v>
      </c>
      <c r="B51" s="151">
        <f>G48+H49</f>
        <v>0.84375</v>
      </c>
      <c r="C51" s="141"/>
      <c r="D51" s="152" t="s">
        <v>576</v>
      </c>
      <c r="E51" s="151">
        <f>H49/I49</f>
        <v>0.78504672897196259</v>
      </c>
      <c r="F51" s="141"/>
      <c r="G51" s="152" t="s">
        <v>577</v>
      </c>
      <c r="H51" s="151">
        <f>G48/I48</f>
        <v>0.89743589743589736</v>
      </c>
      <c r="I51" s="142"/>
      <c r="AP51" s="184"/>
      <c r="AQ51" s="175"/>
      <c r="AR51" s="175"/>
      <c r="AS51" s="175"/>
      <c r="AT51" s="175"/>
      <c r="AU51" s="175"/>
      <c r="AV51" s="175"/>
      <c r="AW51" s="175"/>
      <c r="AX51" s="175"/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  <c r="EH51" s="175"/>
      <c r="EI51" s="175"/>
      <c r="EJ51" s="175"/>
      <c r="EK51" s="175"/>
      <c r="EL51" s="175"/>
      <c r="EM51" s="175"/>
    </row>
    <row r="52" spans="1:143" x14ac:dyDescent="0.2">
      <c r="A52" s="187"/>
      <c r="AP52" s="175"/>
      <c r="AQ52" s="175"/>
      <c r="AR52" s="175"/>
      <c r="AS52" s="175"/>
      <c r="AT52" s="175"/>
      <c r="AU52" s="175"/>
      <c r="AV52" s="175"/>
      <c r="AW52" s="175"/>
      <c r="AX52" s="175"/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/>
      <c r="BM52" s="175"/>
      <c r="BN52" s="175"/>
      <c r="BO52" s="175"/>
      <c r="BP52" s="175"/>
      <c r="BQ52" s="175"/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  <c r="EH52" s="175"/>
      <c r="EI52" s="175"/>
      <c r="EJ52" s="175"/>
      <c r="EK52" s="175"/>
      <c r="EL52" s="175"/>
      <c r="EM52" s="175"/>
    </row>
    <row r="53" spans="1:143" x14ac:dyDescent="0.2">
      <c r="A53" s="117" t="s">
        <v>578</v>
      </c>
      <c r="AP53" s="175" t="s">
        <v>626</v>
      </c>
      <c r="AQ53" s="175"/>
      <c r="AR53" s="175"/>
      <c r="AS53" s="175"/>
      <c r="AT53" s="175"/>
      <c r="AU53" s="175"/>
      <c r="AV53" s="175"/>
      <c r="AW53" s="175"/>
      <c r="AX53" s="175"/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  <c r="EH53" s="175"/>
      <c r="EI53" s="175"/>
      <c r="EJ53" s="175"/>
      <c r="EK53" s="175"/>
      <c r="EL53" s="175"/>
      <c r="EM53" s="175"/>
    </row>
    <row r="54" spans="1:143" outlineLevel="1" x14ac:dyDescent="0.2">
      <c r="AP54" s="175" t="s">
        <v>504</v>
      </c>
      <c r="AQ54" s="175">
        <v>0</v>
      </c>
      <c r="AR54" s="175">
        <v>0.01</v>
      </c>
      <c r="AS54" s="175">
        <v>0.02</v>
      </c>
      <c r="AT54" s="175">
        <v>0.03</v>
      </c>
      <c r="AU54" s="175">
        <v>0.04</v>
      </c>
      <c r="AV54" s="175">
        <v>0.05</v>
      </c>
      <c r="AW54" s="175">
        <v>6.0000000000000005E-2</v>
      </c>
      <c r="AX54" s="175">
        <v>7.0000000000000007E-2</v>
      </c>
      <c r="AY54" s="175">
        <v>0.08</v>
      </c>
      <c r="AZ54" s="175">
        <v>0.09</v>
      </c>
      <c r="BA54" s="175">
        <v>9.9999999999999992E-2</v>
      </c>
      <c r="BB54" s="175">
        <v>0.10999999999999999</v>
      </c>
      <c r="BC54" s="175">
        <v>0.11999999999999998</v>
      </c>
      <c r="BD54" s="175">
        <v>0.12999999999999998</v>
      </c>
      <c r="BE54" s="175">
        <v>0.13999999999999999</v>
      </c>
      <c r="BF54" s="175">
        <v>0.15</v>
      </c>
      <c r="BG54" s="175">
        <v>0.16</v>
      </c>
      <c r="BH54" s="175">
        <v>0.17</v>
      </c>
      <c r="BI54" s="175">
        <v>0.18000000000000002</v>
      </c>
      <c r="BJ54" s="175">
        <v>0.19000000000000003</v>
      </c>
      <c r="BK54" s="175">
        <v>0.20000000000000004</v>
      </c>
      <c r="BL54" s="175">
        <v>0.21000000000000005</v>
      </c>
      <c r="BM54" s="175">
        <v>0.22000000000000006</v>
      </c>
      <c r="BN54" s="175">
        <v>0.23000000000000007</v>
      </c>
      <c r="BO54" s="175">
        <v>0.24000000000000007</v>
      </c>
      <c r="BP54" s="175">
        <v>0.25000000000000006</v>
      </c>
      <c r="BQ54" s="175">
        <v>0.26000000000000006</v>
      </c>
      <c r="BR54" s="175">
        <v>0.27000000000000007</v>
      </c>
      <c r="BS54" s="175">
        <v>0.28000000000000008</v>
      </c>
      <c r="BT54" s="175">
        <v>0.29000000000000009</v>
      </c>
      <c r="BU54" s="175">
        <v>0.3000000000000001</v>
      </c>
      <c r="BV54" s="175">
        <v>0.31000000000000011</v>
      </c>
      <c r="BW54" s="175">
        <v>0.32000000000000012</v>
      </c>
      <c r="BX54" s="175">
        <v>0.33000000000000013</v>
      </c>
      <c r="BY54" s="175">
        <v>0.34000000000000014</v>
      </c>
      <c r="BZ54" s="175">
        <v>0.35000000000000014</v>
      </c>
      <c r="CA54" s="175">
        <v>0.36000000000000015</v>
      </c>
      <c r="CB54" s="175">
        <v>0.37000000000000016</v>
      </c>
      <c r="CC54" s="175">
        <v>0.38000000000000017</v>
      </c>
      <c r="CD54" s="175">
        <v>0.39000000000000018</v>
      </c>
      <c r="CE54" s="175">
        <v>0.40000000000000019</v>
      </c>
      <c r="CF54" s="175">
        <v>0.4100000000000002</v>
      </c>
      <c r="CG54" s="175">
        <v>0.42000000000000021</v>
      </c>
      <c r="CH54" s="175">
        <v>0.43000000000000022</v>
      </c>
      <c r="CI54" s="175">
        <v>0.44000000000000022</v>
      </c>
      <c r="CJ54" s="175">
        <v>0.45000000000000023</v>
      </c>
      <c r="CK54" s="175">
        <v>0.46000000000000024</v>
      </c>
      <c r="CL54" s="175">
        <v>0.47000000000000025</v>
      </c>
      <c r="CM54" s="175">
        <v>0.48000000000000026</v>
      </c>
      <c r="CN54" s="175">
        <v>0.49000000000000027</v>
      </c>
      <c r="CO54" s="175">
        <v>0.50000000000000022</v>
      </c>
      <c r="CP54" s="175">
        <v>0.51000000000000023</v>
      </c>
      <c r="CQ54" s="175">
        <v>0.52000000000000024</v>
      </c>
      <c r="CR54" s="175">
        <v>0.53000000000000025</v>
      </c>
      <c r="CS54" s="175">
        <v>0.54000000000000026</v>
      </c>
      <c r="CT54" s="175">
        <v>0.55000000000000027</v>
      </c>
      <c r="CU54" s="175">
        <v>0.56000000000000028</v>
      </c>
      <c r="CV54" s="175">
        <v>0.57000000000000028</v>
      </c>
      <c r="CW54" s="175">
        <v>0.58000000000000029</v>
      </c>
      <c r="CX54" s="175">
        <v>0.5900000000000003</v>
      </c>
      <c r="CY54" s="175">
        <v>0.60000000000000031</v>
      </c>
      <c r="CZ54" s="175">
        <v>0.61000000000000032</v>
      </c>
      <c r="DA54" s="175">
        <v>0.62000000000000033</v>
      </c>
      <c r="DB54" s="175">
        <v>0.63000000000000034</v>
      </c>
      <c r="DC54" s="175">
        <v>0.64000000000000035</v>
      </c>
      <c r="DD54" s="175">
        <v>0.65000000000000036</v>
      </c>
      <c r="DE54" s="175">
        <v>0.66000000000000036</v>
      </c>
      <c r="DF54" s="175">
        <v>0.67000000000000037</v>
      </c>
      <c r="DG54" s="175">
        <v>0.68000000000000038</v>
      </c>
      <c r="DH54" s="175">
        <v>0.69000000000000039</v>
      </c>
      <c r="DI54" s="175">
        <v>0.7000000000000004</v>
      </c>
      <c r="DJ54" s="175">
        <v>0.71000000000000041</v>
      </c>
      <c r="DK54" s="175">
        <v>0.72000000000000042</v>
      </c>
      <c r="DL54" s="175">
        <v>0.73000000000000043</v>
      </c>
      <c r="DM54" s="175">
        <v>0.74000000000000044</v>
      </c>
      <c r="DN54" s="175">
        <v>0.75000000000000044</v>
      </c>
      <c r="DO54" s="175">
        <v>0.76000000000000045</v>
      </c>
      <c r="DP54" s="175">
        <v>0.77000000000000046</v>
      </c>
      <c r="DQ54" s="175">
        <v>0.78000000000000047</v>
      </c>
      <c r="DR54" s="175">
        <v>0.79000000000000048</v>
      </c>
      <c r="DS54" s="175">
        <v>0.80000000000000049</v>
      </c>
      <c r="DT54" s="175">
        <v>0.8100000000000005</v>
      </c>
      <c r="DU54" s="175">
        <v>0.82000000000000051</v>
      </c>
      <c r="DV54" s="175">
        <v>0.83000000000000052</v>
      </c>
      <c r="DW54" s="175">
        <v>0.84000000000000052</v>
      </c>
      <c r="DX54" s="175">
        <v>0.85000000000000053</v>
      </c>
      <c r="DY54" s="175">
        <v>0.86000000000000054</v>
      </c>
      <c r="DZ54" s="175">
        <v>0.87000000000000055</v>
      </c>
      <c r="EA54" s="175">
        <v>0.88000000000000056</v>
      </c>
      <c r="EB54" s="175">
        <v>0.89000000000000057</v>
      </c>
      <c r="EC54" s="175">
        <v>0.90000000000000058</v>
      </c>
      <c r="ED54" s="175">
        <v>0.91000000000000059</v>
      </c>
      <c r="EE54" s="175">
        <v>0.9200000000000006</v>
      </c>
      <c r="EF54" s="175">
        <v>0.9300000000000006</v>
      </c>
      <c r="EG54" s="175">
        <v>0.94000000000000061</v>
      </c>
      <c r="EH54" s="175">
        <v>0.95000000000000062</v>
      </c>
      <c r="EI54" s="175">
        <v>0.96000000000000063</v>
      </c>
      <c r="EJ54" s="175">
        <v>0.97000000000000064</v>
      </c>
      <c r="EK54" s="175">
        <v>0.98000000000000065</v>
      </c>
      <c r="EL54" s="175">
        <v>0.99000000000000066</v>
      </c>
      <c r="EM54" s="175">
        <v>1.0000000000000007</v>
      </c>
    </row>
    <row r="55" spans="1:143" outlineLevel="1" x14ac:dyDescent="0.2">
      <c r="AP55" s="175" t="s">
        <v>627</v>
      </c>
      <c r="AQ55" s="175">
        <v>1</v>
      </c>
      <c r="AR55" s="175">
        <v>1</v>
      </c>
      <c r="AS55" s="175">
        <v>1</v>
      </c>
      <c r="AT55" s="175">
        <v>1</v>
      </c>
      <c r="AU55" s="175">
        <v>1</v>
      </c>
      <c r="AV55" s="175">
        <v>1</v>
      </c>
      <c r="AW55" s="175">
        <v>1</v>
      </c>
      <c r="AX55" s="175">
        <v>0.96261682242990654</v>
      </c>
      <c r="AY55" s="175">
        <v>0.96261682242990654</v>
      </c>
      <c r="AZ55" s="175">
        <v>0.96261682242990654</v>
      </c>
      <c r="BA55" s="175">
        <v>0.96261682242990654</v>
      </c>
      <c r="BB55" s="175">
        <v>0.96261682242990654</v>
      </c>
      <c r="BC55" s="175">
        <v>0.96261682242990654</v>
      </c>
      <c r="BD55" s="175">
        <v>0.96261682242990654</v>
      </c>
      <c r="BE55" s="175">
        <v>0.96261682242990654</v>
      </c>
      <c r="BF55" s="175">
        <v>0.96261682242990654</v>
      </c>
      <c r="BG55" s="175">
        <v>0.96261682242990654</v>
      </c>
      <c r="BH55" s="175">
        <v>0.96261682242990654</v>
      </c>
      <c r="BI55" s="175">
        <v>0.96261682242990654</v>
      </c>
      <c r="BJ55" s="175">
        <v>0.96261682242990654</v>
      </c>
      <c r="BK55" s="175">
        <v>0.96261682242990654</v>
      </c>
      <c r="BL55" s="175">
        <v>0.96261682242990654</v>
      </c>
      <c r="BM55" s="175">
        <v>0.96261682242990654</v>
      </c>
      <c r="BN55" s="175">
        <v>0.96261682242990654</v>
      </c>
      <c r="BO55" s="175">
        <v>0.96261682242990654</v>
      </c>
      <c r="BP55" s="175">
        <v>0.96261682242990654</v>
      </c>
      <c r="BQ55" s="175">
        <v>0.96261682242990654</v>
      </c>
      <c r="BR55" s="175">
        <v>0.96261682242990654</v>
      </c>
      <c r="BS55" s="175">
        <v>0.96261682242990654</v>
      </c>
      <c r="BT55" s="175">
        <v>0.96261682242990654</v>
      </c>
      <c r="BU55" s="175">
        <v>0.82242990654205606</v>
      </c>
      <c r="BV55" s="175">
        <v>0.82242990654205606</v>
      </c>
      <c r="BW55" s="175">
        <v>0.82242990654205606</v>
      </c>
      <c r="BX55" s="175">
        <v>0.82242990654205606</v>
      </c>
      <c r="BY55" s="175">
        <v>0.82242990654205606</v>
      </c>
      <c r="BZ55" s="175">
        <v>0.82242990654205606</v>
      </c>
      <c r="CA55" s="175">
        <v>0.82242990654205606</v>
      </c>
      <c r="CB55" s="175">
        <v>0.82242990654205606</v>
      </c>
      <c r="CC55" s="175">
        <v>0.82242990654205606</v>
      </c>
      <c r="CD55" s="175">
        <v>0.82242990654205606</v>
      </c>
      <c r="CE55" s="175">
        <v>0.80373831775700932</v>
      </c>
      <c r="CF55" s="175">
        <v>0.80373831775700932</v>
      </c>
      <c r="CG55" s="175">
        <v>0.80373831775700932</v>
      </c>
      <c r="CH55" s="175">
        <v>0.80373831775700932</v>
      </c>
      <c r="CI55" s="175">
        <v>0.80373831775700932</v>
      </c>
      <c r="CJ55" s="175">
        <v>0.80373831775700932</v>
      </c>
      <c r="CK55" s="175">
        <v>0.80373831775700932</v>
      </c>
      <c r="CL55" s="175">
        <v>0.78504672897196259</v>
      </c>
      <c r="CM55" s="175">
        <v>0.78504672897196259</v>
      </c>
      <c r="CN55" s="175">
        <v>0.78504672897196259</v>
      </c>
      <c r="CO55" s="175">
        <v>0.78504672897196259</v>
      </c>
      <c r="CP55" s="175">
        <v>0.78504672897196259</v>
      </c>
      <c r="CQ55" s="175">
        <v>0.78504672897196259</v>
      </c>
      <c r="CR55" s="175">
        <v>0.77570093457943923</v>
      </c>
      <c r="CS55" s="175">
        <v>0.77570093457943923</v>
      </c>
      <c r="CT55" s="175">
        <v>0.77570093457943923</v>
      </c>
      <c r="CU55" s="175">
        <v>0.77570093457943923</v>
      </c>
      <c r="CV55" s="175">
        <v>0.77570093457943923</v>
      </c>
      <c r="CW55" s="175">
        <v>0.7570093457943925</v>
      </c>
      <c r="CX55" s="175">
        <v>0.7570093457943925</v>
      </c>
      <c r="CY55" s="175">
        <v>0.7570093457943925</v>
      </c>
      <c r="CZ55" s="175">
        <v>0.7570093457943925</v>
      </c>
      <c r="DA55" s="175">
        <v>0.7570093457943925</v>
      </c>
      <c r="DB55" s="175">
        <v>0.7570093457943925</v>
      </c>
      <c r="DC55" s="175">
        <v>0.74766355140186913</v>
      </c>
      <c r="DD55" s="175">
        <v>0.74766355140186913</v>
      </c>
      <c r="DE55" s="175">
        <v>0.74766355140186913</v>
      </c>
      <c r="DF55" s="175">
        <v>0.74766355140186913</v>
      </c>
      <c r="DG55" s="175">
        <v>0.74766355140186913</v>
      </c>
      <c r="DH55" s="175">
        <v>0.74766355140186913</v>
      </c>
      <c r="DI55" s="175">
        <v>0.74766355140186913</v>
      </c>
      <c r="DJ55" s="175">
        <v>0.74766355140186913</v>
      </c>
      <c r="DK55" s="175">
        <v>0.74766355140186913</v>
      </c>
      <c r="DL55" s="175">
        <v>0.74766355140186913</v>
      </c>
      <c r="DM55" s="175">
        <v>0.74766355140186913</v>
      </c>
      <c r="DN55" s="175">
        <v>0.74766355140186913</v>
      </c>
      <c r="DO55" s="175">
        <v>0.60747663551401865</v>
      </c>
      <c r="DP55" s="175">
        <v>0.60747663551401865</v>
      </c>
      <c r="DQ55" s="175">
        <v>0.60747663551401865</v>
      </c>
      <c r="DR55" s="175">
        <v>0.59813084112149528</v>
      </c>
      <c r="DS55" s="175">
        <v>0.59813084112149528</v>
      </c>
      <c r="DT55" s="175">
        <v>0.59813084112149528</v>
      </c>
      <c r="DU55" s="175">
        <v>0.59813084112149528</v>
      </c>
      <c r="DV55" s="175">
        <v>0.59813084112149528</v>
      </c>
      <c r="DW55" s="175">
        <v>0.59813084112149528</v>
      </c>
      <c r="DX55" s="175">
        <v>0.59813084112149528</v>
      </c>
      <c r="DY55" s="175">
        <v>0.59813084112149528</v>
      </c>
      <c r="DZ55" s="175">
        <v>0.37383177570093457</v>
      </c>
      <c r="EA55" s="175">
        <v>0.37383177570093457</v>
      </c>
      <c r="EB55" s="175">
        <v>0.37383177570093457</v>
      </c>
      <c r="EC55" s="175">
        <v>0.37383177570093457</v>
      </c>
      <c r="ED55" s="175">
        <v>0.37383177570093457</v>
      </c>
      <c r="EE55" s="175">
        <v>0.13084112149532709</v>
      </c>
      <c r="EF55" s="175">
        <v>0.13084112149532709</v>
      </c>
      <c r="EG55" s="175">
        <v>0.13084112149532709</v>
      </c>
      <c r="EH55" s="175">
        <v>9.3457943925233641E-2</v>
      </c>
      <c r="EI55" s="175">
        <v>9.3457943925233641E-2</v>
      </c>
      <c r="EJ55" s="175">
        <v>3.7383177570093455E-2</v>
      </c>
      <c r="EK55" s="175">
        <v>3.7383177570093455E-2</v>
      </c>
      <c r="EL55" s="175">
        <v>3.7383177570093455E-2</v>
      </c>
      <c r="EM55" s="175">
        <v>0</v>
      </c>
    </row>
    <row r="56" spans="1:143" outlineLevel="1" x14ac:dyDescent="0.2">
      <c r="B56" s="104" t="s">
        <v>630</v>
      </c>
      <c r="C56" s="104">
        <f>$AQ$58</f>
        <v>0.88856937455068297</v>
      </c>
      <c r="AP56" s="175" t="s">
        <v>628</v>
      </c>
      <c r="AQ56" s="175">
        <v>1</v>
      </c>
      <c r="AR56" s="175">
        <v>0.96581196581196582</v>
      </c>
      <c r="AS56" s="175">
        <v>0.96581196581196582</v>
      </c>
      <c r="AT56" s="175">
        <v>0.96581196581196582</v>
      </c>
      <c r="AU56" s="175">
        <v>0.96581196581196582</v>
      </c>
      <c r="AV56" s="175">
        <v>0.96581196581196582</v>
      </c>
      <c r="AW56" s="175">
        <v>0.96581196581196582</v>
      </c>
      <c r="AX56" s="175">
        <v>0.52991452991452992</v>
      </c>
      <c r="AY56" s="175">
        <v>0.52991452991452992</v>
      </c>
      <c r="AZ56" s="175">
        <v>0.52991452991452992</v>
      </c>
      <c r="BA56" s="175">
        <v>0.52991452991452992</v>
      </c>
      <c r="BB56" s="175">
        <v>0.51282051282051277</v>
      </c>
      <c r="BC56" s="175">
        <v>0.51282051282051277</v>
      </c>
      <c r="BD56" s="175">
        <v>0.51282051282051277</v>
      </c>
      <c r="BE56" s="175">
        <v>0.51282051282051277</v>
      </c>
      <c r="BF56" s="175">
        <v>0.51282051282051277</v>
      </c>
      <c r="BG56" s="175">
        <v>0.51282051282051277</v>
      </c>
      <c r="BH56" s="175">
        <v>0.51282051282051277</v>
      </c>
      <c r="BI56" s="175">
        <v>0.51282051282051277</v>
      </c>
      <c r="BJ56" s="175">
        <v>0.51282051282051277</v>
      </c>
      <c r="BK56" s="175">
        <v>0.51282051282051277</v>
      </c>
      <c r="BL56" s="175">
        <v>0.51282051282051277</v>
      </c>
      <c r="BM56" s="175">
        <v>0.51282051282051277</v>
      </c>
      <c r="BN56" s="175">
        <v>0.51282051282051277</v>
      </c>
      <c r="BO56" s="175">
        <v>0.51282051282051277</v>
      </c>
      <c r="BP56" s="175">
        <v>0.51282051282051277</v>
      </c>
      <c r="BQ56" s="175">
        <v>0.51282051282051277</v>
      </c>
      <c r="BR56" s="175">
        <v>0.51282051282051277</v>
      </c>
      <c r="BS56" s="175">
        <v>0.51282051282051277</v>
      </c>
      <c r="BT56" s="175">
        <v>0.51282051282051277</v>
      </c>
      <c r="BU56" s="175">
        <v>0.12820512820512819</v>
      </c>
      <c r="BV56" s="175">
        <v>0.12820512820512819</v>
      </c>
      <c r="BW56" s="175">
        <v>0.12820512820512819</v>
      </c>
      <c r="BX56" s="175">
        <v>0.12820512820512819</v>
      </c>
      <c r="BY56" s="175">
        <v>0.12820512820512819</v>
      </c>
      <c r="BZ56" s="175">
        <v>0.12820512820512819</v>
      </c>
      <c r="CA56" s="175">
        <v>0.12820512820512819</v>
      </c>
      <c r="CB56" s="175">
        <v>0.12820512820512819</v>
      </c>
      <c r="CC56" s="175">
        <v>0.12820512820512819</v>
      </c>
      <c r="CD56" s="175">
        <v>0.12820512820512819</v>
      </c>
      <c r="CE56" s="175">
        <v>0.10256410256410256</v>
      </c>
      <c r="CF56" s="175">
        <v>0.10256410256410256</v>
      </c>
      <c r="CG56" s="175">
        <v>0.10256410256410256</v>
      </c>
      <c r="CH56" s="175">
        <v>0.10256410256410256</v>
      </c>
      <c r="CI56" s="175">
        <v>0.10256410256410256</v>
      </c>
      <c r="CJ56" s="175">
        <v>0.10256410256410256</v>
      </c>
      <c r="CK56" s="175">
        <v>0.10256410256410256</v>
      </c>
      <c r="CL56" s="175">
        <v>0.10256410256410256</v>
      </c>
      <c r="CM56" s="175">
        <v>0.10256410256410256</v>
      </c>
      <c r="CN56" s="175">
        <v>0.10256410256410256</v>
      </c>
      <c r="CO56" s="175">
        <v>0.10256410256410256</v>
      </c>
      <c r="CP56" s="175">
        <v>0.10256410256410256</v>
      </c>
      <c r="CQ56" s="175">
        <v>0.10256410256410256</v>
      </c>
      <c r="CR56" s="175">
        <v>9.4017094017094016E-2</v>
      </c>
      <c r="CS56" s="175">
        <v>9.4017094017094016E-2</v>
      </c>
      <c r="CT56" s="175">
        <v>9.4017094017094016E-2</v>
      </c>
      <c r="CU56" s="175">
        <v>9.4017094017094016E-2</v>
      </c>
      <c r="CV56" s="175">
        <v>9.4017094017094016E-2</v>
      </c>
      <c r="CW56" s="175">
        <v>9.4017094017094016E-2</v>
      </c>
      <c r="CX56" s="175">
        <v>9.4017094017094016E-2</v>
      </c>
      <c r="CY56" s="175">
        <v>9.4017094017094016E-2</v>
      </c>
      <c r="CZ56" s="175">
        <v>9.4017094017094016E-2</v>
      </c>
      <c r="DA56" s="175">
        <v>9.4017094017094016E-2</v>
      </c>
      <c r="DB56" s="175">
        <v>9.4017094017094016E-2</v>
      </c>
      <c r="DC56" s="175">
        <v>9.4017094017094016E-2</v>
      </c>
      <c r="DD56" s="175">
        <v>9.4017094017094016E-2</v>
      </c>
      <c r="DE56" s="175">
        <v>9.4017094017094016E-2</v>
      </c>
      <c r="DF56" s="175">
        <v>9.4017094017094016E-2</v>
      </c>
      <c r="DG56" s="175">
        <v>9.4017094017094016E-2</v>
      </c>
      <c r="DH56" s="175">
        <v>9.4017094017094016E-2</v>
      </c>
      <c r="DI56" s="175">
        <v>9.4017094017094016E-2</v>
      </c>
      <c r="DJ56" s="175">
        <v>9.4017094017094016E-2</v>
      </c>
      <c r="DK56" s="175">
        <v>9.4017094017094016E-2</v>
      </c>
      <c r="DL56" s="175">
        <v>9.4017094017094016E-2</v>
      </c>
      <c r="DM56" s="175">
        <v>9.4017094017094016E-2</v>
      </c>
      <c r="DN56" s="175">
        <v>9.4017094017094016E-2</v>
      </c>
      <c r="DO56" s="175">
        <v>7.6923076923076927E-2</v>
      </c>
      <c r="DP56" s="175">
        <v>7.6923076923076927E-2</v>
      </c>
      <c r="DQ56" s="175">
        <v>7.6923076923076927E-2</v>
      </c>
      <c r="DR56" s="175">
        <v>7.6923076923076927E-2</v>
      </c>
      <c r="DS56" s="175">
        <v>7.6923076923076927E-2</v>
      </c>
      <c r="DT56" s="175">
        <v>7.6923076923076927E-2</v>
      </c>
      <c r="DU56" s="175">
        <v>7.6923076923076927E-2</v>
      </c>
      <c r="DV56" s="175">
        <v>7.6923076923076927E-2</v>
      </c>
      <c r="DW56" s="175">
        <v>7.6923076923076927E-2</v>
      </c>
      <c r="DX56" s="175">
        <v>7.6923076923076927E-2</v>
      </c>
      <c r="DY56" s="175">
        <v>7.6923076923076927E-2</v>
      </c>
      <c r="DZ56" s="175">
        <v>3.4188034188034191E-2</v>
      </c>
      <c r="EA56" s="175">
        <v>3.4188034188034191E-2</v>
      </c>
      <c r="EB56" s="175">
        <v>3.4188034188034191E-2</v>
      </c>
      <c r="EC56" s="175">
        <v>3.4188034188034191E-2</v>
      </c>
      <c r="ED56" s="175">
        <v>3.4188034188034191E-2</v>
      </c>
      <c r="EE56" s="175">
        <v>8.5470085470085479E-3</v>
      </c>
      <c r="EF56" s="175">
        <v>8.5470085470085479E-3</v>
      </c>
      <c r="EG56" s="175">
        <v>8.5470085470085479E-3</v>
      </c>
      <c r="EH56" s="175">
        <v>8.5470085470085479E-3</v>
      </c>
      <c r="EI56" s="175">
        <v>8.5470085470085479E-3</v>
      </c>
      <c r="EJ56" s="175">
        <v>0</v>
      </c>
      <c r="EK56" s="175">
        <v>0</v>
      </c>
      <c r="EL56" s="175">
        <v>0</v>
      </c>
      <c r="EM56" s="175">
        <v>0</v>
      </c>
    </row>
    <row r="57" spans="1:143" outlineLevel="1" x14ac:dyDescent="0.2">
      <c r="B57" s="104" t="s">
        <v>631</v>
      </c>
      <c r="C57" s="104" t="str">
        <f xml:space="preserve"> "Cutoff = " &amp; TEXT($D$45,"0.00")</f>
        <v>Cutoff = 0.50</v>
      </c>
      <c r="AP57" s="175" t="s">
        <v>629</v>
      </c>
      <c r="AQ57" s="175">
        <v>3.4188034188034178E-2</v>
      </c>
      <c r="AR57" s="175">
        <v>0</v>
      </c>
      <c r="AS57" s="175">
        <v>0</v>
      </c>
      <c r="AT57" s="175">
        <v>0</v>
      </c>
      <c r="AU57" s="175">
        <v>0</v>
      </c>
      <c r="AV57" s="175">
        <v>0</v>
      </c>
      <c r="AW57" s="175">
        <v>0.42774982027318476</v>
      </c>
      <c r="AX57" s="175">
        <v>0</v>
      </c>
      <c r="AY57" s="175">
        <v>0</v>
      </c>
      <c r="AZ57" s="175">
        <v>0</v>
      </c>
      <c r="BA57" s="175">
        <v>1.6454988417605287E-2</v>
      </c>
      <c r="BB57" s="175">
        <v>0</v>
      </c>
      <c r="BC57" s="175">
        <v>0</v>
      </c>
      <c r="BD57" s="175">
        <v>0</v>
      </c>
      <c r="BE57" s="175">
        <v>0</v>
      </c>
      <c r="BF57" s="175">
        <v>0</v>
      </c>
      <c r="BG57" s="175">
        <v>0</v>
      </c>
      <c r="BH57" s="175">
        <v>0</v>
      </c>
      <c r="BI57" s="175">
        <v>0</v>
      </c>
      <c r="BJ57" s="175">
        <v>0</v>
      </c>
      <c r="BK57" s="175">
        <v>0</v>
      </c>
      <c r="BL57" s="175">
        <v>0</v>
      </c>
      <c r="BM57" s="175">
        <v>0</v>
      </c>
      <c r="BN57" s="175">
        <v>0</v>
      </c>
      <c r="BO57" s="175">
        <v>0</v>
      </c>
      <c r="BP57" s="175">
        <v>0</v>
      </c>
      <c r="BQ57" s="175">
        <v>0</v>
      </c>
      <c r="BR57" s="175">
        <v>0</v>
      </c>
      <c r="BS57" s="175">
        <v>0</v>
      </c>
      <c r="BT57" s="175">
        <v>0.34327821710999279</v>
      </c>
      <c r="BU57" s="175">
        <v>0</v>
      </c>
      <c r="BV57" s="175">
        <v>0</v>
      </c>
      <c r="BW57" s="175">
        <v>0</v>
      </c>
      <c r="BX57" s="175">
        <v>0</v>
      </c>
      <c r="BY57" s="175">
        <v>0</v>
      </c>
      <c r="BZ57" s="175">
        <v>0</v>
      </c>
      <c r="CA57" s="175">
        <v>0</v>
      </c>
      <c r="CB57" s="175">
        <v>0</v>
      </c>
      <c r="CC57" s="175">
        <v>0</v>
      </c>
      <c r="CD57" s="175">
        <v>2.0848310567936731E-2</v>
      </c>
      <c r="CE57" s="175">
        <v>0</v>
      </c>
      <c r="CF57" s="175">
        <v>0</v>
      </c>
      <c r="CG57" s="175">
        <v>0</v>
      </c>
      <c r="CH57" s="175">
        <v>0</v>
      </c>
      <c r="CI57" s="175">
        <v>0</v>
      </c>
      <c r="CJ57" s="175">
        <v>0</v>
      </c>
      <c r="CK57" s="175">
        <v>0</v>
      </c>
      <c r="CL57" s="175">
        <v>0</v>
      </c>
      <c r="CM57" s="175">
        <v>0</v>
      </c>
      <c r="CN57" s="175">
        <v>0</v>
      </c>
      <c r="CO57" s="175">
        <v>0</v>
      </c>
      <c r="CP57" s="175">
        <v>0</v>
      </c>
      <c r="CQ57" s="175">
        <v>6.6698618100487243E-3</v>
      </c>
      <c r="CR57" s="175">
        <v>0</v>
      </c>
      <c r="CS57" s="175">
        <v>0</v>
      </c>
      <c r="CT57" s="175">
        <v>0</v>
      </c>
      <c r="CU57" s="175">
        <v>0</v>
      </c>
      <c r="CV57" s="175">
        <v>0</v>
      </c>
      <c r="CW57" s="175">
        <v>0</v>
      </c>
      <c r="CX57" s="175">
        <v>0</v>
      </c>
      <c r="CY57" s="175">
        <v>0</v>
      </c>
      <c r="CZ57" s="175">
        <v>0</v>
      </c>
      <c r="DA57" s="175">
        <v>0</v>
      </c>
      <c r="DB57" s="175">
        <v>0</v>
      </c>
      <c r="DC57" s="175">
        <v>0</v>
      </c>
      <c r="DD57" s="175">
        <v>0</v>
      </c>
      <c r="DE57" s="175">
        <v>0</v>
      </c>
      <c r="DF57" s="175">
        <v>0</v>
      </c>
      <c r="DG57" s="175">
        <v>0</v>
      </c>
      <c r="DH57" s="175">
        <v>0</v>
      </c>
      <c r="DI57" s="175">
        <v>0</v>
      </c>
      <c r="DJ57" s="175">
        <v>0</v>
      </c>
      <c r="DK57" s="175">
        <v>0</v>
      </c>
      <c r="DL57" s="175">
        <v>0</v>
      </c>
      <c r="DM57" s="175">
        <v>0</v>
      </c>
      <c r="DN57" s="175">
        <v>1.1582394759964849E-2</v>
      </c>
      <c r="DO57" s="175">
        <v>0</v>
      </c>
      <c r="DP57" s="175">
        <v>0</v>
      </c>
      <c r="DQ57" s="175">
        <v>0</v>
      </c>
      <c r="DR57" s="175">
        <v>0</v>
      </c>
      <c r="DS57" s="175">
        <v>0</v>
      </c>
      <c r="DT57" s="175">
        <v>0</v>
      </c>
      <c r="DU57" s="175">
        <v>0</v>
      </c>
      <c r="DV57" s="175">
        <v>0</v>
      </c>
      <c r="DW57" s="175">
        <v>0</v>
      </c>
      <c r="DX57" s="175">
        <v>0</v>
      </c>
      <c r="DY57" s="175">
        <v>2.0768431983385252E-2</v>
      </c>
      <c r="DZ57" s="175">
        <v>0</v>
      </c>
      <c r="EA57" s="175">
        <v>0</v>
      </c>
      <c r="EB57" s="175">
        <v>0</v>
      </c>
      <c r="EC57" s="175">
        <v>0</v>
      </c>
      <c r="ED57" s="175">
        <v>6.4701653486700216E-3</v>
      </c>
      <c r="EE57" s="175">
        <v>0</v>
      </c>
      <c r="EF57" s="175">
        <v>0</v>
      </c>
      <c r="EG57" s="175">
        <v>0</v>
      </c>
      <c r="EH57" s="175">
        <v>0</v>
      </c>
      <c r="EI57" s="175">
        <v>5.5915009186037219E-4</v>
      </c>
      <c r="EJ57" s="175">
        <v>0</v>
      </c>
      <c r="EK57" s="175">
        <v>0</v>
      </c>
      <c r="EL57" s="175">
        <v>0</v>
      </c>
      <c r="EM57" s="175">
        <v>0</v>
      </c>
    </row>
    <row r="58" spans="1:143" outlineLevel="1" x14ac:dyDescent="0.2">
      <c r="B58" s="104" t="s">
        <v>632</v>
      </c>
      <c r="C58" s="104" t="str">
        <f xml:space="preserve"> "ROC curve:  area under curve = " &amp; TEXT(C56,"0.00") &amp; " 
Model 27 for actulal    (7 variables, n=224)"</f>
        <v>ROC curve:  area under curve = 0.89 
Model 27 for actulal    (7 variables, n=224)</v>
      </c>
      <c r="AP58" s="175" t="s">
        <v>630</v>
      </c>
      <c r="AQ58" s="175">
        <f>SUM(AQ57:EM57)</f>
        <v>0.88856937455068297</v>
      </c>
      <c r="AR58" s="175"/>
      <c r="AS58" s="175"/>
      <c r="AT58" s="175"/>
      <c r="AU58" s="175"/>
      <c r="AV58" s="175"/>
      <c r="AW58" s="175"/>
      <c r="AX58" s="175"/>
      <c r="AY58" s="175"/>
      <c r="AZ58" s="175"/>
      <c r="BA58" s="175"/>
      <c r="BB58" s="175"/>
      <c r="BC58" s="175"/>
      <c r="BD58" s="175"/>
      <c r="BE58" s="175"/>
      <c r="BF58" s="175"/>
      <c r="BG58" s="175"/>
      <c r="BH58" s="175"/>
      <c r="BI58" s="175"/>
      <c r="BJ58" s="175"/>
      <c r="BK58" s="175"/>
      <c r="BL58" s="175"/>
      <c r="BM58" s="175"/>
      <c r="BN58" s="175"/>
      <c r="BO58" s="175"/>
      <c r="BP58" s="175"/>
      <c r="BQ58" s="175"/>
      <c r="BR58" s="175"/>
      <c r="BS58" s="175"/>
      <c r="BT58" s="175"/>
      <c r="BU58" s="175"/>
      <c r="BV58" s="175"/>
      <c r="BW58" s="175"/>
      <c r="BX58" s="175"/>
      <c r="BY58" s="175"/>
      <c r="BZ58" s="175"/>
      <c r="CA58" s="175"/>
      <c r="CB58" s="175"/>
      <c r="CC58" s="175"/>
      <c r="CD58" s="175"/>
      <c r="CE58" s="175"/>
      <c r="CF58" s="175"/>
      <c r="CG58" s="175"/>
      <c r="CH58" s="175"/>
      <c r="CI58" s="175"/>
      <c r="CJ58" s="175"/>
      <c r="CK58" s="175"/>
      <c r="CL58" s="175"/>
      <c r="CM58" s="175"/>
      <c r="CN58" s="175"/>
      <c r="CO58" s="175"/>
      <c r="CP58" s="175"/>
      <c r="CQ58" s="175"/>
      <c r="CR58" s="175"/>
      <c r="CS58" s="175"/>
      <c r="CT58" s="175"/>
      <c r="CU58" s="175"/>
      <c r="CV58" s="175"/>
      <c r="CW58" s="175"/>
      <c r="CX58" s="175"/>
      <c r="CY58" s="175"/>
      <c r="CZ58" s="175"/>
      <c r="DA58" s="175"/>
      <c r="DB58" s="175"/>
      <c r="DC58" s="175"/>
      <c r="DD58" s="175"/>
      <c r="DE58" s="175"/>
      <c r="DF58" s="175"/>
      <c r="DG58" s="175"/>
      <c r="DH58" s="175"/>
      <c r="DI58" s="175"/>
      <c r="DJ58" s="175"/>
      <c r="DK58" s="175"/>
      <c r="DL58" s="175"/>
      <c r="DM58" s="175"/>
      <c r="DN58" s="175"/>
      <c r="DO58" s="175"/>
      <c r="DP58" s="175"/>
      <c r="DQ58" s="175"/>
      <c r="DR58" s="175"/>
      <c r="DS58" s="175"/>
      <c r="DT58" s="175"/>
      <c r="DU58" s="175"/>
      <c r="DV58" s="175"/>
      <c r="DW58" s="175"/>
      <c r="DX58" s="175"/>
      <c r="DY58" s="175"/>
      <c r="DZ58" s="175"/>
      <c r="EA58" s="175"/>
      <c r="EB58" s="175"/>
      <c r="EC58" s="175"/>
      <c r="ED58" s="175"/>
      <c r="EE58" s="175"/>
      <c r="EF58" s="175"/>
      <c r="EG58" s="175"/>
      <c r="EH58" s="175"/>
      <c r="EI58" s="175"/>
      <c r="EJ58" s="175"/>
      <c r="EK58" s="175"/>
      <c r="EL58" s="175"/>
      <c r="EM58" s="175"/>
    </row>
    <row r="59" spans="1:143" outlineLevel="1" x14ac:dyDescent="0.2">
      <c r="B59" s="104" t="s">
        <v>633</v>
      </c>
      <c r="D59" s="104">
        <v>0</v>
      </c>
      <c r="E59" s="104">
        <v>1</v>
      </c>
      <c r="AP59" s="175"/>
      <c r="AQ59" s="175"/>
      <c r="AR59" s="175"/>
      <c r="AS59" s="175"/>
      <c r="AT59" s="175"/>
      <c r="AU59" s="175"/>
      <c r="AV59" s="175"/>
      <c r="AW59" s="175"/>
      <c r="AX59" s="175"/>
      <c r="AY59" s="175"/>
      <c r="AZ59" s="175"/>
      <c r="BA59" s="175"/>
      <c r="BB59" s="175"/>
      <c r="BC59" s="175"/>
      <c r="BD59" s="175"/>
      <c r="BE59" s="175"/>
      <c r="BF59" s="175"/>
      <c r="BG59" s="175"/>
      <c r="BH59" s="175"/>
      <c r="BI59" s="175"/>
      <c r="BJ59" s="175"/>
      <c r="BK59" s="175"/>
      <c r="BL59" s="175"/>
      <c r="BM59" s="175"/>
      <c r="BN59" s="175"/>
      <c r="BO59" s="175"/>
      <c r="BP59" s="175"/>
      <c r="BQ59" s="175"/>
      <c r="BR59" s="175"/>
      <c r="BS59" s="175"/>
      <c r="BT59" s="175"/>
      <c r="BU59" s="175"/>
      <c r="BV59" s="175"/>
      <c r="BW59" s="175"/>
      <c r="BX59" s="175"/>
      <c r="BY59" s="175"/>
      <c r="BZ59" s="175"/>
      <c r="CA59" s="175"/>
      <c r="CB59" s="175"/>
      <c r="CC59" s="175"/>
      <c r="CD59" s="175"/>
      <c r="CE59" s="175"/>
      <c r="CF59" s="175"/>
      <c r="CG59" s="175"/>
      <c r="CH59" s="175"/>
      <c r="CI59" s="175"/>
      <c r="CJ59" s="175"/>
      <c r="CK59" s="175"/>
      <c r="CL59" s="175"/>
      <c r="CM59" s="175"/>
      <c r="CN59" s="175"/>
      <c r="CO59" s="175"/>
      <c r="CP59" s="175"/>
      <c r="CQ59" s="175"/>
      <c r="CR59" s="175"/>
      <c r="CS59" s="175"/>
      <c r="CT59" s="175"/>
      <c r="CU59" s="175"/>
      <c r="CV59" s="175"/>
      <c r="CW59" s="175"/>
      <c r="CX59" s="175"/>
      <c r="CY59" s="175"/>
      <c r="CZ59" s="175"/>
      <c r="DA59" s="175"/>
      <c r="DB59" s="175"/>
      <c r="DC59" s="175"/>
      <c r="DD59" s="175"/>
      <c r="DE59" s="175"/>
      <c r="DF59" s="175"/>
      <c r="DG59" s="175"/>
      <c r="DH59" s="175"/>
      <c r="DI59" s="175"/>
      <c r="DJ59" s="175"/>
      <c r="DK59" s="175"/>
      <c r="DL59" s="175"/>
      <c r="DM59" s="175"/>
      <c r="DN59" s="175"/>
      <c r="DO59" s="175"/>
      <c r="DP59" s="175"/>
      <c r="DQ59" s="175"/>
      <c r="DR59" s="175"/>
      <c r="DS59" s="175"/>
      <c r="DT59" s="175"/>
      <c r="DU59" s="175"/>
      <c r="DV59" s="175"/>
      <c r="DW59" s="175"/>
      <c r="DX59" s="175"/>
      <c r="DY59" s="175"/>
      <c r="DZ59" s="175"/>
      <c r="EA59" s="175"/>
      <c r="EB59" s="175"/>
      <c r="EC59" s="175"/>
      <c r="ED59" s="175"/>
      <c r="EE59" s="175"/>
      <c r="EF59" s="175"/>
      <c r="EG59" s="175"/>
      <c r="EH59" s="175"/>
      <c r="EI59" s="175"/>
      <c r="EJ59" s="175"/>
      <c r="EK59" s="175"/>
      <c r="EL59" s="175"/>
      <c r="EM59" s="175"/>
    </row>
    <row r="60" spans="1:143" outlineLevel="1" x14ac:dyDescent="0.2">
      <c r="D60" s="104">
        <v>0</v>
      </c>
      <c r="E60" s="104">
        <v>1</v>
      </c>
      <c r="AP60" s="175"/>
      <c r="AQ60" s="175"/>
      <c r="AR60" s="175"/>
      <c r="AS60" s="175"/>
      <c r="AT60" s="175"/>
      <c r="AU60" s="175"/>
      <c r="AV60" s="175"/>
      <c r="AW60" s="175"/>
      <c r="AX60" s="175"/>
      <c r="AY60" s="175"/>
      <c r="AZ60" s="175"/>
      <c r="BA60" s="175"/>
      <c r="BB60" s="175"/>
      <c r="BC60" s="175"/>
      <c r="BD60" s="175"/>
      <c r="BE60" s="175"/>
      <c r="BF60" s="175"/>
      <c r="BG60" s="175"/>
      <c r="BH60" s="175"/>
      <c r="BI60" s="175"/>
      <c r="BJ60" s="175"/>
      <c r="BK60" s="175"/>
      <c r="BL60" s="175"/>
      <c r="BM60" s="175"/>
      <c r="BN60" s="175"/>
      <c r="BO60" s="175"/>
      <c r="BP60" s="175"/>
      <c r="BQ60" s="175"/>
      <c r="BR60" s="175"/>
      <c r="BS60" s="175"/>
      <c r="BT60" s="175"/>
      <c r="BU60" s="175"/>
      <c r="BV60" s="175"/>
      <c r="BW60" s="175"/>
      <c r="BX60" s="175"/>
      <c r="BY60" s="175"/>
      <c r="BZ60" s="175"/>
      <c r="CA60" s="175"/>
      <c r="CB60" s="175"/>
      <c r="CC60" s="175"/>
      <c r="CD60" s="175"/>
      <c r="CE60" s="175"/>
      <c r="CF60" s="175"/>
      <c r="CG60" s="175"/>
      <c r="CH60" s="175"/>
      <c r="CI60" s="175"/>
      <c r="CJ60" s="175"/>
      <c r="CK60" s="175"/>
      <c r="CL60" s="175"/>
      <c r="CM60" s="175"/>
      <c r="CN60" s="175"/>
      <c r="CO60" s="175"/>
      <c r="CP60" s="175"/>
      <c r="CQ60" s="175"/>
      <c r="CR60" s="175"/>
      <c r="CS60" s="175"/>
      <c r="CT60" s="175"/>
      <c r="CU60" s="175"/>
      <c r="CV60" s="175"/>
      <c r="CW60" s="175"/>
      <c r="CX60" s="175"/>
      <c r="CY60" s="175"/>
      <c r="CZ60" s="175"/>
      <c r="DA60" s="175"/>
      <c r="DB60" s="175"/>
      <c r="DC60" s="175"/>
      <c r="DD60" s="175"/>
      <c r="DE60" s="175"/>
      <c r="DF60" s="175"/>
      <c r="DG60" s="175"/>
      <c r="DH60" s="175"/>
      <c r="DI60" s="175"/>
      <c r="DJ60" s="175"/>
      <c r="DK60" s="175"/>
      <c r="DL60" s="175"/>
      <c r="DM60" s="175"/>
      <c r="DN60" s="175"/>
      <c r="DO60" s="175"/>
      <c r="DP60" s="175"/>
      <c r="DQ60" s="175"/>
      <c r="DR60" s="175"/>
      <c r="DS60" s="175"/>
      <c r="DT60" s="175"/>
      <c r="DU60" s="175"/>
      <c r="DV60" s="175"/>
      <c r="DW60" s="175"/>
      <c r="DX60" s="175"/>
      <c r="DY60" s="175"/>
      <c r="DZ60" s="175"/>
      <c r="EA60" s="175"/>
      <c r="EB60" s="175"/>
      <c r="EC60" s="175"/>
      <c r="ED60" s="175"/>
      <c r="EE60" s="175"/>
      <c r="EF60" s="175"/>
      <c r="EG60" s="175"/>
      <c r="EH60" s="175"/>
      <c r="EI60" s="175"/>
      <c r="EJ60" s="175"/>
      <c r="EK60" s="175"/>
      <c r="EL60" s="175"/>
      <c r="EM60" s="175"/>
    </row>
    <row r="61" spans="1:143" outlineLevel="1" x14ac:dyDescent="0.2">
      <c r="D61" s="104">
        <f>1-$H$51</f>
        <v>0.10256410256410264</v>
      </c>
      <c r="E61" s="104">
        <f>$E$51</f>
        <v>0.78504672897196259</v>
      </c>
      <c r="AP61" s="175"/>
      <c r="AQ61" s="175"/>
      <c r="AR61" s="175"/>
      <c r="AS61" s="175"/>
      <c r="AT61" s="175"/>
      <c r="AU61" s="175"/>
      <c r="AV61" s="175"/>
      <c r="AW61" s="175"/>
      <c r="AX61" s="175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  <c r="EH61" s="175"/>
      <c r="EI61" s="175"/>
      <c r="EJ61" s="175"/>
      <c r="EK61" s="175"/>
      <c r="EL61" s="175"/>
      <c r="EM61" s="175"/>
    </row>
    <row r="62" spans="1:143" outlineLevel="1" x14ac:dyDescent="0.2">
      <c r="AP62" s="175"/>
      <c r="AQ62" s="175"/>
      <c r="AR62" s="175"/>
      <c r="AS62" s="175"/>
      <c r="AT62" s="175"/>
      <c r="AU62" s="175"/>
      <c r="AV62" s="175"/>
      <c r="AW62" s="175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  <c r="EH62" s="175"/>
      <c r="EI62" s="175"/>
      <c r="EJ62" s="175"/>
      <c r="EK62" s="175"/>
      <c r="EL62" s="175"/>
      <c r="EM62" s="175"/>
    </row>
    <row r="63" spans="1:143" outlineLevel="1" x14ac:dyDescent="0.2">
      <c r="AP63" s="175"/>
      <c r="AQ63" s="175"/>
      <c r="AR63" s="175"/>
      <c r="AS63" s="175"/>
      <c r="AT63" s="175"/>
      <c r="AU63" s="175"/>
      <c r="AV63" s="175"/>
      <c r="AW63" s="175"/>
      <c r="AX63" s="175"/>
      <c r="AY63" s="175"/>
      <c r="AZ63" s="175"/>
      <c r="BA63" s="175"/>
      <c r="BB63" s="175"/>
      <c r="BC63" s="175"/>
      <c r="BD63" s="175"/>
      <c r="BE63" s="175"/>
      <c r="BF63" s="175"/>
      <c r="BG63" s="175"/>
      <c r="BH63" s="175"/>
      <c r="BI63" s="175"/>
      <c r="BJ63" s="175"/>
      <c r="BK63" s="175"/>
      <c r="BL63" s="175"/>
      <c r="BM63" s="175"/>
      <c r="BN63" s="175"/>
      <c r="BO63" s="175"/>
      <c r="BP63" s="175"/>
      <c r="BQ63" s="175"/>
      <c r="BR63" s="175"/>
      <c r="BS63" s="175"/>
      <c r="BT63" s="175"/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/>
      <c r="CM63" s="175"/>
      <c r="CN63" s="175"/>
      <c r="CO63" s="175"/>
      <c r="CP63" s="175"/>
      <c r="CQ63" s="175"/>
      <c r="CR63" s="175"/>
      <c r="CS63" s="175"/>
      <c r="CT63" s="175"/>
      <c r="CU63" s="175"/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  <c r="EH63" s="175"/>
      <c r="EI63" s="175"/>
      <c r="EJ63" s="175"/>
      <c r="EK63" s="175"/>
      <c r="EL63" s="175"/>
      <c r="EM63" s="175"/>
    </row>
    <row r="64" spans="1:143" outlineLevel="1" x14ac:dyDescent="0.2">
      <c r="AP64" s="175"/>
      <c r="AQ64" s="175"/>
      <c r="AR64" s="175"/>
      <c r="AS64" s="175"/>
      <c r="AT64" s="175"/>
      <c r="AU64" s="175"/>
      <c r="AV64" s="175"/>
      <c r="AW64" s="175"/>
      <c r="AX64" s="175"/>
      <c r="AY64" s="175"/>
      <c r="AZ64" s="175"/>
      <c r="BA64" s="175"/>
      <c r="BB64" s="175"/>
      <c r="BC64" s="175"/>
      <c r="BD64" s="175"/>
      <c r="BE64" s="175"/>
      <c r="BF64" s="175"/>
      <c r="BG64" s="175"/>
      <c r="BH64" s="175"/>
      <c r="BI64" s="175"/>
      <c r="BJ64" s="175"/>
      <c r="BK64" s="175"/>
      <c r="BL64" s="175"/>
      <c r="BM64" s="175"/>
      <c r="BN64" s="175"/>
      <c r="BO64" s="175"/>
      <c r="BP64" s="175"/>
      <c r="BQ64" s="175"/>
      <c r="BR64" s="175"/>
      <c r="BS64" s="175"/>
      <c r="BT64" s="175"/>
      <c r="BU64" s="175"/>
      <c r="BV64" s="175"/>
      <c r="BW64" s="175"/>
      <c r="BX64" s="175"/>
      <c r="BY64" s="175"/>
      <c r="BZ64" s="175"/>
      <c r="CA64" s="175"/>
      <c r="CB64" s="175"/>
      <c r="CC64" s="175"/>
      <c r="CD64" s="175"/>
      <c r="CE64" s="175"/>
      <c r="CF64" s="175"/>
      <c r="CG64" s="175"/>
      <c r="CH64" s="175"/>
      <c r="CI64" s="175"/>
      <c r="CJ64" s="175"/>
      <c r="CK64" s="175"/>
      <c r="CL64" s="175"/>
      <c r="CM64" s="175"/>
      <c r="CN64" s="175"/>
      <c r="CO64" s="175"/>
      <c r="CP64" s="175"/>
      <c r="CQ64" s="175"/>
      <c r="CR64" s="175"/>
      <c r="CS64" s="175"/>
      <c r="CT64" s="175"/>
      <c r="CU64" s="175"/>
      <c r="CV64" s="175"/>
      <c r="CW64" s="175"/>
      <c r="CX64" s="175"/>
      <c r="CY64" s="175"/>
      <c r="CZ64" s="175"/>
      <c r="DA64" s="175"/>
      <c r="DB64" s="175"/>
      <c r="DC64" s="175"/>
      <c r="DD64" s="175"/>
      <c r="DE64" s="175"/>
      <c r="DF64" s="175"/>
      <c r="DG64" s="175"/>
      <c r="DH64" s="175"/>
      <c r="DI64" s="175"/>
      <c r="DJ64" s="175"/>
      <c r="DK64" s="175"/>
      <c r="DL64" s="175"/>
      <c r="DM64" s="175"/>
      <c r="DN64" s="175"/>
      <c r="DO64" s="175"/>
      <c r="DP64" s="175"/>
      <c r="DQ64" s="175"/>
      <c r="DR64" s="175"/>
      <c r="DS64" s="175"/>
      <c r="DT64" s="175"/>
      <c r="DU64" s="175"/>
      <c r="DV64" s="175"/>
      <c r="DW64" s="175"/>
      <c r="DX64" s="175"/>
      <c r="DY64" s="175"/>
      <c r="DZ64" s="175"/>
      <c r="EA64" s="175"/>
      <c r="EB64" s="175"/>
      <c r="EC64" s="175"/>
      <c r="ED64" s="175"/>
      <c r="EE64" s="175"/>
      <c r="EF64" s="175"/>
      <c r="EG64" s="175"/>
      <c r="EH64" s="175"/>
      <c r="EI64" s="175"/>
      <c r="EJ64" s="175"/>
      <c r="EK64" s="175"/>
      <c r="EL64" s="175"/>
      <c r="EM64" s="175"/>
    </row>
    <row r="65" spans="1:143" outlineLevel="1" x14ac:dyDescent="0.2">
      <c r="AP65" s="175"/>
      <c r="AQ65" s="175"/>
      <c r="AR65" s="175"/>
      <c r="AS65" s="175"/>
      <c r="AT65" s="175"/>
      <c r="AU65" s="175"/>
      <c r="AV65" s="175"/>
      <c r="AW65" s="175"/>
      <c r="AX65" s="175"/>
      <c r="AY65" s="175"/>
      <c r="AZ65" s="175"/>
      <c r="BA65" s="175"/>
      <c r="BB65" s="175"/>
      <c r="BC65" s="175"/>
      <c r="BD65" s="175"/>
      <c r="BE65" s="175"/>
      <c r="BF65" s="175"/>
      <c r="BG65" s="175"/>
      <c r="BH65" s="175"/>
      <c r="BI65" s="175"/>
      <c r="BJ65" s="175"/>
      <c r="BK65" s="175"/>
      <c r="BL65" s="175"/>
      <c r="BM65" s="175"/>
      <c r="BN65" s="175"/>
      <c r="BO65" s="175"/>
      <c r="BP65" s="175"/>
      <c r="BQ65" s="175"/>
      <c r="BR65" s="175"/>
      <c r="BS65" s="175"/>
      <c r="BT65" s="175"/>
      <c r="BU65" s="175"/>
      <c r="BV65" s="175"/>
      <c r="BW65" s="175"/>
      <c r="BX65" s="175"/>
      <c r="BY65" s="175"/>
      <c r="BZ65" s="175"/>
      <c r="CA65" s="175"/>
      <c r="CB65" s="175"/>
      <c r="CC65" s="175"/>
      <c r="CD65" s="175"/>
      <c r="CE65" s="175"/>
      <c r="CF65" s="175"/>
      <c r="CG65" s="175"/>
      <c r="CH65" s="175"/>
      <c r="CI65" s="175"/>
      <c r="CJ65" s="175"/>
      <c r="CK65" s="175"/>
      <c r="CL65" s="175"/>
      <c r="CM65" s="175"/>
      <c r="CN65" s="175"/>
      <c r="CO65" s="175"/>
      <c r="CP65" s="175"/>
      <c r="CQ65" s="175"/>
      <c r="CR65" s="175"/>
      <c r="CS65" s="175"/>
      <c r="CT65" s="175"/>
      <c r="CU65" s="175"/>
      <c r="CV65" s="175"/>
      <c r="CW65" s="175"/>
      <c r="CX65" s="175"/>
      <c r="CY65" s="175"/>
      <c r="CZ65" s="175"/>
      <c r="DA65" s="175"/>
      <c r="DB65" s="175"/>
      <c r="DC65" s="175"/>
      <c r="DD65" s="175"/>
      <c r="DE65" s="175"/>
      <c r="DF65" s="175"/>
      <c r="DG65" s="175"/>
      <c r="DH65" s="175"/>
      <c r="DI65" s="175"/>
      <c r="DJ65" s="175"/>
      <c r="DK65" s="175"/>
      <c r="DL65" s="175"/>
      <c r="DM65" s="175"/>
      <c r="DN65" s="175"/>
      <c r="DO65" s="175"/>
      <c r="DP65" s="175"/>
      <c r="DQ65" s="175"/>
      <c r="DR65" s="175"/>
      <c r="DS65" s="175"/>
      <c r="DT65" s="175"/>
      <c r="DU65" s="175"/>
      <c r="DV65" s="175"/>
      <c r="DW65" s="175"/>
      <c r="DX65" s="175"/>
      <c r="DY65" s="175"/>
      <c r="DZ65" s="175"/>
      <c r="EA65" s="175"/>
      <c r="EB65" s="175"/>
      <c r="EC65" s="175"/>
      <c r="ED65" s="175"/>
      <c r="EE65" s="175"/>
      <c r="EF65" s="175"/>
      <c r="EG65" s="175"/>
      <c r="EH65" s="175"/>
      <c r="EI65" s="175"/>
      <c r="EJ65" s="175"/>
      <c r="EK65" s="175"/>
      <c r="EL65" s="175"/>
      <c r="EM65" s="175"/>
    </row>
    <row r="66" spans="1:143" outlineLevel="1" x14ac:dyDescent="0.2">
      <c r="AP66" s="175"/>
      <c r="AQ66" s="175"/>
      <c r="AR66" s="175"/>
      <c r="AS66" s="175"/>
      <c r="AT66" s="175"/>
      <c r="AU66" s="175"/>
      <c r="AV66" s="175"/>
      <c r="AW66" s="175"/>
      <c r="AX66" s="175"/>
      <c r="AY66" s="175"/>
      <c r="AZ66" s="175"/>
      <c r="BA66" s="175"/>
      <c r="BB66" s="175"/>
      <c r="BC66" s="175"/>
      <c r="BD66" s="175"/>
      <c r="BE66" s="175"/>
      <c r="BF66" s="175"/>
      <c r="BG66" s="175"/>
      <c r="BH66" s="175"/>
      <c r="BI66" s="175"/>
      <c r="BJ66" s="175"/>
      <c r="BK66" s="175"/>
      <c r="BL66" s="175"/>
      <c r="BM66" s="175"/>
      <c r="BN66" s="175"/>
      <c r="BO66" s="175"/>
      <c r="BP66" s="175"/>
      <c r="BQ66" s="175"/>
      <c r="BR66" s="175"/>
      <c r="BS66" s="175"/>
      <c r="BT66" s="175"/>
      <c r="BU66" s="175"/>
      <c r="BV66" s="175"/>
      <c r="BW66" s="175"/>
      <c r="BX66" s="175"/>
      <c r="BY66" s="175"/>
      <c r="BZ66" s="175"/>
      <c r="CA66" s="175"/>
      <c r="CB66" s="175"/>
      <c r="CC66" s="175"/>
      <c r="CD66" s="175"/>
      <c r="CE66" s="175"/>
      <c r="CF66" s="175"/>
      <c r="CG66" s="175"/>
      <c r="CH66" s="175"/>
      <c r="CI66" s="175"/>
      <c r="CJ66" s="175"/>
      <c r="CK66" s="175"/>
      <c r="CL66" s="175"/>
      <c r="CM66" s="175"/>
      <c r="CN66" s="175"/>
      <c r="CO66" s="175"/>
      <c r="CP66" s="175"/>
      <c r="CQ66" s="175"/>
      <c r="CR66" s="175"/>
      <c r="CS66" s="175"/>
      <c r="CT66" s="175"/>
      <c r="CU66" s="175"/>
      <c r="CV66" s="175"/>
      <c r="CW66" s="175"/>
      <c r="CX66" s="175"/>
      <c r="CY66" s="175"/>
      <c r="CZ66" s="175"/>
      <c r="DA66" s="175"/>
      <c r="DB66" s="175"/>
      <c r="DC66" s="175"/>
      <c r="DD66" s="175"/>
      <c r="DE66" s="175"/>
      <c r="DF66" s="175"/>
      <c r="DG66" s="175"/>
      <c r="DH66" s="175"/>
      <c r="DI66" s="175"/>
      <c r="DJ66" s="175"/>
      <c r="DK66" s="175"/>
      <c r="DL66" s="175"/>
      <c r="DM66" s="175"/>
      <c r="DN66" s="175"/>
      <c r="DO66" s="175"/>
      <c r="DP66" s="175"/>
      <c r="DQ66" s="175"/>
      <c r="DR66" s="175"/>
      <c r="DS66" s="175"/>
      <c r="DT66" s="175"/>
      <c r="DU66" s="175"/>
      <c r="DV66" s="175"/>
      <c r="DW66" s="175"/>
      <c r="DX66" s="175"/>
      <c r="DY66" s="175"/>
      <c r="DZ66" s="175"/>
      <c r="EA66" s="175"/>
      <c r="EB66" s="175"/>
      <c r="EC66" s="175"/>
      <c r="ED66" s="175"/>
      <c r="EE66" s="175"/>
      <c r="EF66" s="175"/>
      <c r="EG66" s="175"/>
      <c r="EH66" s="175"/>
      <c r="EI66" s="175"/>
      <c r="EJ66" s="175"/>
      <c r="EK66" s="175"/>
      <c r="EL66" s="175"/>
      <c r="EM66" s="175"/>
    </row>
    <row r="67" spans="1:143" outlineLevel="1" x14ac:dyDescent="0.2">
      <c r="AP67" s="175"/>
      <c r="AQ67" s="175"/>
      <c r="AR67" s="175"/>
      <c r="AS67" s="175"/>
      <c r="AT67" s="175"/>
      <c r="AU67" s="175"/>
      <c r="AV67" s="175"/>
      <c r="AW67" s="175"/>
      <c r="AX67" s="175"/>
      <c r="AY67" s="175"/>
      <c r="AZ67" s="175"/>
      <c r="BA67" s="175"/>
      <c r="BB67" s="175"/>
      <c r="BC67" s="175"/>
      <c r="BD67" s="175"/>
      <c r="BE67" s="175"/>
      <c r="BF67" s="175"/>
      <c r="BG67" s="175"/>
      <c r="BH67" s="175"/>
      <c r="BI67" s="175"/>
      <c r="BJ67" s="175"/>
      <c r="BK67" s="175"/>
      <c r="BL67" s="175"/>
      <c r="BM67" s="175"/>
      <c r="BN67" s="175"/>
      <c r="BO67" s="175"/>
      <c r="BP67" s="175"/>
      <c r="BQ67" s="175"/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/>
      <c r="DL67" s="175"/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  <c r="EH67" s="175"/>
      <c r="EI67" s="175"/>
      <c r="EJ67" s="175"/>
      <c r="EK67" s="175"/>
      <c r="EL67" s="175"/>
      <c r="EM67" s="175"/>
    </row>
    <row r="68" spans="1:143" outlineLevel="1" x14ac:dyDescent="0.2">
      <c r="AP68" s="175"/>
      <c r="AQ68" s="175"/>
      <c r="AR68" s="175"/>
      <c r="AS68" s="175"/>
      <c r="AT68" s="175"/>
      <c r="AU68" s="175"/>
      <c r="AV68" s="175"/>
      <c r="AW68" s="175"/>
      <c r="AX68" s="175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  <c r="EH68" s="175"/>
      <c r="EI68" s="175"/>
      <c r="EJ68" s="175"/>
      <c r="EK68" s="175"/>
      <c r="EL68" s="175"/>
      <c r="EM68" s="175"/>
    </row>
    <row r="69" spans="1:143" outlineLevel="1" x14ac:dyDescent="0.2">
      <c r="AP69" s="175"/>
      <c r="AQ69" s="175"/>
      <c r="AR69" s="175"/>
      <c r="AS69" s="175"/>
      <c r="AT69" s="175"/>
      <c r="AU69" s="175"/>
      <c r="AV69" s="175"/>
      <c r="AW69" s="175"/>
      <c r="AX69" s="175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  <c r="EH69" s="175"/>
      <c r="EI69" s="175"/>
      <c r="EJ69" s="175"/>
      <c r="EK69" s="175"/>
      <c r="EL69" s="175"/>
      <c r="EM69" s="175"/>
    </row>
    <row r="70" spans="1:143" outlineLevel="1" x14ac:dyDescent="0.2">
      <c r="AP70" s="175"/>
      <c r="AQ70" s="175"/>
      <c r="AR70" s="175"/>
      <c r="AS70" s="175"/>
      <c r="AT70" s="175"/>
      <c r="AU70" s="175"/>
      <c r="AV70" s="175"/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  <c r="EH70" s="175"/>
      <c r="EI70" s="175"/>
      <c r="EJ70" s="175"/>
      <c r="EK70" s="175"/>
      <c r="EL70" s="175"/>
      <c r="EM70" s="175"/>
    </row>
    <row r="71" spans="1:143" outlineLevel="1" x14ac:dyDescent="0.2">
      <c r="AP71" s="175"/>
      <c r="AQ71" s="175"/>
      <c r="AR71" s="175"/>
      <c r="AS71" s="175"/>
      <c r="AT71" s="175"/>
      <c r="AU71" s="175"/>
      <c r="AV71" s="175"/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5"/>
      <c r="EJ71" s="175"/>
      <c r="EK71" s="175"/>
      <c r="EL71" s="175"/>
      <c r="EM71" s="175"/>
    </row>
    <row r="72" spans="1:143" outlineLevel="1" x14ac:dyDescent="0.2">
      <c r="AP72" s="175"/>
      <c r="AQ72" s="175"/>
      <c r="AR72" s="175"/>
      <c r="AS72" s="175"/>
      <c r="AT72" s="175"/>
      <c r="AU72" s="175"/>
      <c r="AV72" s="175"/>
      <c r="AW72" s="175"/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  <c r="EI72" s="175"/>
      <c r="EJ72" s="175"/>
      <c r="EK72" s="175"/>
      <c r="EL72" s="175"/>
      <c r="EM72" s="175"/>
    </row>
    <row r="73" spans="1:143" outlineLevel="1" x14ac:dyDescent="0.2">
      <c r="AP73" s="175"/>
      <c r="AQ73" s="175"/>
      <c r="AR73" s="175"/>
      <c r="AS73" s="175"/>
      <c r="AT73" s="175"/>
      <c r="AU73" s="175"/>
      <c r="AV73" s="175"/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  <c r="EH73" s="175"/>
      <c r="EI73" s="175"/>
      <c r="EJ73" s="175"/>
      <c r="EK73" s="175"/>
      <c r="EL73" s="175"/>
      <c r="EM73" s="175"/>
    </row>
    <row r="74" spans="1:143" x14ac:dyDescent="0.2">
      <c r="A74" s="188"/>
      <c r="AP74" s="175"/>
      <c r="AQ74" s="175"/>
      <c r="AR74" s="175"/>
      <c r="AS74" s="175"/>
      <c r="AT74" s="175"/>
      <c r="AU74" s="175"/>
      <c r="AV74" s="175"/>
      <c r="AW74" s="175"/>
      <c r="AX74" s="175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  <c r="EH74" s="175"/>
      <c r="EI74" s="175"/>
      <c r="EJ74" s="175"/>
      <c r="EK74" s="175"/>
      <c r="EL74" s="175"/>
      <c r="EM74" s="175"/>
    </row>
    <row r="75" spans="1:143" x14ac:dyDescent="0.2">
      <c r="A75" s="117" t="s">
        <v>1810</v>
      </c>
      <c r="AP75" s="175"/>
      <c r="AQ75" s="175"/>
      <c r="AR75" s="175"/>
      <c r="AS75" s="175"/>
      <c r="AT75" s="175"/>
      <c r="AU75" s="175"/>
      <c r="AV75" s="175"/>
      <c r="AW75" s="175"/>
      <c r="AX75" s="175"/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  <c r="EH75" s="175"/>
      <c r="EI75" s="175"/>
      <c r="EJ75" s="175"/>
      <c r="EK75" s="175"/>
      <c r="EL75" s="175"/>
      <c r="EM75" s="175"/>
    </row>
    <row r="76" spans="1:143" outlineLevel="1" x14ac:dyDescent="0.2">
      <c r="A76" s="115"/>
      <c r="B76" s="137"/>
      <c r="C76" s="143" t="str">
        <f>"Cutoff value for prediction of "&amp;$I$2&amp;":"</f>
        <v>Cutoff value for prediction of Yes:</v>
      </c>
      <c r="D76" s="144">
        <f>I76/20</f>
        <v>0.5</v>
      </c>
      <c r="E76" s="166" t="str">
        <f>IF(SUM(D79:D80)=0,"","RMSE =")</f>
        <v/>
      </c>
      <c r="F76" s="167" t="str">
        <f>IF(SUM(D79:D80)=0,"",SQRT(AVERAGE(S86:S88)))</f>
        <v/>
      </c>
      <c r="G76" s="137"/>
      <c r="H76" s="164">
        <v>1</v>
      </c>
      <c r="I76" s="165">
        <v>10</v>
      </c>
      <c r="AP76" s="175"/>
      <c r="AQ76" s="175"/>
      <c r="AR76" s="175"/>
      <c r="AS76" s="175"/>
      <c r="AT76" s="175"/>
      <c r="AU76" s="175"/>
      <c r="AV76" s="175"/>
      <c r="AW76" s="175"/>
      <c r="AX76" s="175"/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  <c r="EH76" s="175"/>
      <c r="EI76" s="175"/>
      <c r="EJ76" s="175"/>
      <c r="EK76" s="175"/>
      <c r="EL76" s="175"/>
      <c r="EM76" s="175"/>
    </row>
    <row r="77" spans="1:143" outlineLevel="1" x14ac:dyDescent="0.2">
      <c r="A77" s="114"/>
      <c r="B77" s="146" t="s">
        <v>572</v>
      </c>
      <c r="C77" s="139"/>
      <c r="D77" s="139"/>
      <c r="E77" s="139"/>
      <c r="F77" s="139"/>
      <c r="G77" s="146" t="s">
        <v>572</v>
      </c>
      <c r="H77" s="139"/>
      <c r="I77" s="140"/>
      <c r="AP77" s="175"/>
      <c r="AQ77" s="175"/>
      <c r="AR77" s="175"/>
      <c r="AS77" s="175"/>
      <c r="AT77" s="175"/>
      <c r="AU77" s="175"/>
      <c r="AV77" s="175"/>
      <c r="AW77" s="175"/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  <c r="EH77" s="175"/>
      <c r="EI77" s="175"/>
      <c r="EJ77" s="175"/>
      <c r="EK77" s="175"/>
      <c r="EL77" s="175"/>
      <c r="EM77" s="175"/>
    </row>
    <row r="78" spans="1:143" outlineLevel="1" x14ac:dyDescent="0.2">
      <c r="A78" s="147" t="str">
        <f>"           Actual:"</f>
        <v xml:space="preserve">           Actual:</v>
      </c>
      <c r="B78" s="139" t="str">
        <f>"# "&amp;$H$2</f>
        <v># No</v>
      </c>
      <c r="C78" s="139" t="str">
        <f>"# "&amp;$I$2</f>
        <v># Yes</v>
      </c>
      <c r="D78" s="139" t="s">
        <v>24</v>
      </c>
      <c r="E78" s="139"/>
      <c r="F78" s="146" t="str">
        <f>"           Actual:"</f>
        <v xml:space="preserve">           Actual:</v>
      </c>
      <c r="G78" s="139" t="str">
        <f>"% "&amp;$H$2</f>
        <v>% No</v>
      </c>
      <c r="H78" s="139" t="str">
        <f>"% "&amp;$I$2</f>
        <v>% Yes</v>
      </c>
      <c r="I78" s="140" t="s">
        <v>24</v>
      </c>
      <c r="AP78" s="175"/>
      <c r="AQ78" s="175"/>
      <c r="AR78" s="175"/>
      <c r="AS78" s="175"/>
      <c r="AT78" s="175"/>
      <c r="AU78" s="175"/>
      <c r="AV78" s="175"/>
      <c r="AW78" s="175"/>
      <c r="AX78" s="175"/>
      <c r="AY78" s="175"/>
      <c r="AZ78" s="175"/>
      <c r="BA78" s="175"/>
      <c r="BB78" s="175"/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  <c r="EH78" s="175"/>
      <c r="EI78" s="175"/>
      <c r="EJ78" s="175"/>
      <c r="EK78" s="175"/>
      <c r="EL78" s="175"/>
      <c r="EM78" s="175"/>
    </row>
    <row r="79" spans="1:143" outlineLevel="1" x14ac:dyDescent="0.2">
      <c r="A79" s="148" t="str">
        <f>"# "&amp;$H$2</f>
        <v># No</v>
      </c>
      <c r="B79" s="156">
        <v>1</v>
      </c>
      <c r="C79" s="168">
        <v>3</v>
      </c>
      <c r="D79" s="155">
        <f>COUNTIF(G86:G88,"0")</f>
        <v>0</v>
      </c>
      <c r="E79" s="139"/>
      <c r="F79" s="149" t="str">
        <f>"% "&amp;$H$2</f>
        <v>% No</v>
      </c>
      <c r="G79" s="161" t="str">
        <f>IFERROR(B79/SUM(D79:D80),"")</f>
        <v/>
      </c>
      <c r="H79" s="162" t="str">
        <f>IFERROR(C79/SUM(D79:D80),"")</f>
        <v/>
      </c>
      <c r="I79" s="160">
        <f>SUM(G79:H79)</f>
        <v>0</v>
      </c>
      <c r="AP79" s="175"/>
      <c r="AQ79" s="175"/>
      <c r="AR79" s="175"/>
      <c r="AS79" s="175"/>
      <c r="AT79" s="175"/>
      <c r="AU79" s="175"/>
      <c r="AV79" s="175"/>
      <c r="AW79" s="175"/>
      <c r="AX79" s="175"/>
      <c r="AY79" s="175"/>
      <c r="AZ79" s="175"/>
      <c r="BA79" s="175"/>
      <c r="BB79" s="175"/>
      <c r="BC79" s="175"/>
      <c r="BD79" s="175"/>
      <c r="BE79" s="175"/>
      <c r="BF79" s="175"/>
      <c r="BG79" s="175"/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  <c r="EH79" s="175"/>
      <c r="EI79" s="175"/>
      <c r="EJ79" s="175"/>
      <c r="EK79" s="175"/>
      <c r="EL79" s="175"/>
      <c r="EM79" s="175"/>
    </row>
    <row r="80" spans="1:143" outlineLevel="1" x14ac:dyDescent="0.2">
      <c r="A80" s="148" t="str">
        <f>"#  "&amp;$I$2</f>
        <v>#  Yes</v>
      </c>
      <c r="B80" s="169">
        <v>2</v>
      </c>
      <c r="C80" s="170">
        <v>0</v>
      </c>
      <c r="D80" s="170">
        <f>COUNTIF(G86:G88,"1")</f>
        <v>0</v>
      </c>
      <c r="E80" s="139"/>
      <c r="F80" s="149" t="str">
        <f>"%  "&amp;$I$2</f>
        <v>%  Yes</v>
      </c>
      <c r="G80" s="171" t="str">
        <f>IFERROR(B80/SUM(D79:D80),"")</f>
        <v/>
      </c>
      <c r="H80" s="171" t="str">
        <f>IFERROR(C80/SUM(D79:D80),"")</f>
        <v/>
      </c>
      <c r="I80" s="160">
        <f>SUM(G80:H80)</f>
        <v>0</v>
      </c>
      <c r="AP80" s="175"/>
      <c r="AQ80" s="175"/>
      <c r="AR80" s="175"/>
      <c r="AS80" s="175"/>
      <c r="AT80" s="175"/>
      <c r="AU80" s="175"/>
      <c r="AV80" s="175"/>
      <c r="AW80" s="175"/>
      <c r="AX80" s="175"/>
      <c r="AY80" s="175"/>
      <c r="AZ80" s="175"/>
      <c r="BA80" s="175"/>
      <c r="BB80" s="175"/>
      <c r="BC80" s="175"/>
      <c r="BD80" s="175"/>
      <c r="BE80" s="175"/>
      <c r="BF80" s="175"/>
      <c r="BG80" s="175"/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  <c r="EH80" s="175"/>
      <c r="EI80" s="175"/>
      <c r="EJ80" s="175"/>
      <c r="EK80" s="175"/>
      <c r="EL80" s="175"/>
      <c r="EM80" s="175"/>
    </row>
    <row r="81" spans="1:143" outlineLevel="1" x14ac:dyDescent="0.2">
      <c r="A81" s="148" t="str">
        <f>"Total"</f>
        <v>Total</v>
      </c>
      <c r="B81" s="170">
        <f>D81-C81</f>
        <v>-4</v>
      </c>
      <c r="C81" s="170">
        <v>4</v>
      </c>
      <c r="D81" s="170">
        <f>COUNT(P86:P88)</f>
        <v>0</v>
      </c>
      <c r="E81" s="139"/>
      <c r="F81" s="149" t="str">
        <f>"Total"</f>
        <v>Total</v>
      </c>
      <c r="G81" s="163" t="e">
        <f>B81/D81</f>
        <v>#DIV/0!</v>
      </c>
      <c r="H81" s="163" t="e">
        <f>C81/D81</f>
        <v>#DIV/0!</v>
      </c>
      <c r="I81" s="160" t="e">
        <f>SUM(G81:H81)</f>
        <v>#DIV/0!</v>
      </c>
      <c r="AP81" s="175"/>
      <c r="AQ81" s="175"/>
      <c r="AR81" s="175"/>
      <c r="AS81" s="175"/>
      <c r="AT81" s="175"/>
      <c r="AU81" s="175"/>
      <c r="AV81" s="175"/>
      <c r="AW81" s="175"/>
      <c r="AX81" s="175"/>
      <c r="AY81" s="175"/>
      <c r="AZ81" s="175"/>
      <c r="BA81" s="175"/>
      <c r="BB81" s="175"/>
      <c r="BC81" s="175"/>
      <c r="BD81" s="175"/>
      <c r="BE81" s="175"/>
      <c r="BF81" s="175"/>
      <c r="BG81" s="175"/>
      <c r="BH81" s="175"/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  <c r="EH81" s="175"/>
      <c r="EI81" s="175"/>
      <c r="EJ81" s="175"/>
      <c r="EK81" s="175"/>
      <c r="EL81" s="175"/>
      <c r="EM81" s="175"/>
    </row>
    <row r="82" spans="1:143" outlineLevel="1" x14ac:dyDescent="0.2">
      <c r="A82" s="150" t="str">
        <f>IF(SUM(D79:D80)=0,"","Percent correct =")</f>
        <v/>
      </c>
      <c r="B82" s="172" t="str">
        <f>IFERROR(G79+H80,"")</f>
        <v/>
      </c>
      <c r="C82" s="141"/>
      <c r="D82" s="152" t="str">
        <f>IF(SUM(D79:D80)=0,"",IF(D80&gt;0,"True positive rate =",""))</f>
        <v/>
      </c>
      <c r="E82" s="172" t="str">
        <f>IF(SUM(D79:D80)=0,"",IF(D80&gt;0,H80/I80,0))</f>
        <v/>
      </c>
      <c r="F82" s="141"/>
      <c r="G82" s="152" t="str">
        <f>IF(SUM(D79:D80)=0,"",IF(H76&gt;0,"True negative rate =",""))</f>
        <v/>
      </c>
      <c r="H82" s="172" t="str">
        <f>IFERROR(IF(H76&gt;0,G79/I79,0),"")</f>
        <v/>
      </c>
      <c r="I82" s="142"/>
      <c r="AP82" s="175"/>
      <c r="AQ82" s="175"/>
      <c r="AR82" s="175"/>
      <c r="AS82" s="175"/>
      <c r="AT82" s="175"/>
      <c r="AU82" s="175"/>
      <c r="AV82" s="175"/>
      <c r="AW82" s="175"/>
      <c r="AX82" s="175"/>
      <c r="AY82" s="175"/>
      <c r="AZ82" s="175"/>
      <c r="BA82" s="175"/>
      <c r="BB82" s="175"/>
      <c r="BC82" s="175"/>
      <c r="BD82" s="175"/>
      <c r="BE82" s="175"/>
      <c r="BF82" s="175"/>
      <c r="BG82" s="175"/>
      <c r="BH82" s="175"/>
      <c r="BI82" s="175"/>
      <c r="BJ82" s="175"/>
      <c r="BK82" s="175"/>
      <c r="BL82" s="175"/>
      <c r="BM82" s="175"/>
      <c r="BN82" s="175"/>
      <c r="BO82" s="175"/>
      <c r="BP82" s="175"/>
      <c r="BQ82" s="175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  <c r="EH82" s="175"/>
      <c r="EI82" s="175"/>
      <c r="EJ82" s="175"/>
      <c r="EK82" s="175"/>
      <c r="EL82" s="175"/>
      <c r="EM82" s="175"/>
    </row>
    <row r="83" spans="1:143" x14ac:dyDescent="0.2">
      <c r="A83" s="187"/>
      <c r="AP83" s="175"/>
      <c r="AQ83" s="175"/>
      <c r="AR83" s="175"/>
      <c r="AS83" s="175"/>
      <c r="AT83" s="175"/>
      <c r="AU83" s="175"/>
      <c r="AV83" s="175"/>
      <c r="AW83" s="175"/>
      <c r="AX83" s="175"/>
      <c r="AY83" s="175"/>
      <c r="AZ83" s="175"/>
      <c r="BA83" s="175"/>
      <c r="BB83" s="175"/>
      <c r="BC83" s="175"/>
      <c r="BD83" s="175"/>
      <c r="BE83" s="175"/>
      <c r="BF83" s="175"/>
      <c r="BG83" s="175"/>
      <c r="BH83" s="175"/>
      <c r="BI83" s="175"/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  <c r="EH83" s="175"/>
      <c r="EI83" s="175"/>
      <c r="EJ83" s="175"/>
      <c r="EK83" s="175"/>
      <c r="EL83" s="175"/>
      <c r="EM83" s="175"/>
    </row>
    <row r="84" spans="1:143" x14ac:dyDescent="0.2">
      <c r="A84" s="117" t="s">
        <v>1811</v>
      </c>
      <c r="AP84" s="175"/>
      <c r="AQ84" s="175"/>
      <c r="AR84" s="175"/>
      <c r="AS84" s="175"/>
      <c r="AT84" s="175"/>
      <c r="AU84" s="175"/>
      <c r="AV84" s="175"/>
      <c r="AW84" s="175"/>
      <c r="AX84" s="175"/>
      <c r="AY84" s="175"/>
      <c r="AZ84" s="175"/>
      <c r="BA84" s="175"/>
      <c r="BB84" s="175"/>
      <c r="BC84" s="175"/>
      <c r="BD84" s="175"/>
      <c r="BE84" s="175"/>
      <c r="BF84" s="175"/>
      <c r="BG84" s="175"/>
      <c r="BH84" s="175"/>
      <c r="BI84" s="175"/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  <c r="EH84" s="175"/>
      <c r="EI84" s="175"/>
      <c r="EJ84" s="175"/>
      <c r="EK84" s="175"/>
      <c r="EL84" s="175"/>
      <c r="EM84" s="175"/>
    </row>
    <row r="85" spans="1:143" hidden="1" outlineLevel="1" x14ac:dyDescent="0.2">
      <c r="A85" s="132" t="s">
        <v>581</v>
      </c>
      <c r="B85" s="129" t="s">
        <v>582</v>
      </c>
      <c r="C85" s="129" t="str">
        <f>IF($I$11&gt;99%,("Lower "&amp;TEXT($I$11,"0.0%")),("Lower "&amp;TEXT($I$11,"0%")))</f>
        <v>Lower 95%</v>
      </c>
      <c r="D85" s="129" t="str">
        <f>IF($I$11&gt;99%,("Upper "&amp;TEXT($I$11,"0.0%")),("Upper "&amp;TEXT($I$11,"0%")))</f>
        <v>Upper 95%</v>
      </c>
      <c r="E85" s="129" t="s">
        <v>583</v>
      </c>
      <c r="F85" s="129" t="s">
        <v>500</v>
      </c>
      <c r="G85" s="129" t="s">
        <v>584</v>
      </c>
      <c r="H85" s="128" t="s">
        <v>698</v>
      </c>
      <c r="I85" s="128" t="s">
        <v>699</v>
      </c>
      <c r="J85" s="128" t="s">
        <v>700</v>
      </c>
      <c r="K85" s="128" t="s">
        <v>1812</v>
      </c>
      <c r="L85" s="128" t="s">
        <v>737</v>
      </c>
      <c r="M85" s="128" t="s">
        <v>738</v>
      </c>
      <c r="N85" s="128" t="s">
        <v>739</v>
      </c>
      <c r="O85" s="129" t="s">
        <v>543</v>
      </c>
      <c r="P85" s="129" t="s">
        <v>590</v>
      </c>
      <c r="Q85" s="129" t="str">
        <f>IF(ISBLANK($A86),"","False neg.")</f>
        <v/>
      </c>
      <c r="R85" s="129" t="str">
        <f>IF(ISBLANK($A86),"","False Pos.")</f>
        <v/>
      </c>
      <c r="S85" s="129" t="str">
        <f>IF(ISBLANK($A86),"","SqErr")</f>
        <v/>
      </c>
      <c r="T85" s="129" t="s">
        <v>591</v>
      </c>
      <c r="U85" s="129" t="s">
        <v>592</v>
      </c>
      <c r="AP85" s="175"/>
      <c r="AQ85" s="175"/>
      <c r="AR85" s="175"/>
      <c r="AS85" s="175"/>
      <c r="AT85" s="175"/>
      <c r="AU85" s="175"/>
      <c r="AV85" s="175"/>
      <c r="AW85" s="175"/>
      <c r="AX85" s="175"/>
      <c r="AY85" s="175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  <c r="EH85" s="175"/>
      <c r="EI85" s="175"/>
      <c r="EJ85" s="175"/>
      <c r="EK85" s="175"/>
      <c r="EL85" s="175"/>
      <c r="EM85" s="175"/>
    </row>
    <row r="86" spans="1:143" hidden="1" outlineLevel="1" x14ac:dyDescent="0.2">
      <c r="B86" s="124"/>
      <c r="C86" s="124"/>
      <c r="D86" s="124"/>
      <c r="E86" s="124"/>
      <c r="F86" s="124"/>
      <c r="G86" s="124"/>
      <c r="H86" s="124"/>
      <c r="I86" s="124"/>
      <c r="J86" s="124"/>
      <c r="K86" s="124"/>
      <c r="L86" s="124"/>
      <c r="M86" s="124"/>
      <c r="N86" s="124"/>
      <c r="O86" s="124"/>
      <c r="P86" s="124"/>
      <c r="Q86" s="124"/>
      <c r="R86" s="124"/>
      <c r="S86" s="124"/>
      <c r="T86" s="124"/>
      <c r="U86" s="124"/>
      <c r="AP86" s="175"/>
      <c r="AQ86" s="175"/>
      <c r="AR86" s="175"/>
      <c r="AS86" s="175"/>
      <c r="AT86" s="175"/>
      <c r="AU86" s="175"/>
      <c r="AV86" s="175"/>
      <c r="AW86" s="175"/>
      <c r="AX86" s="175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  <c r="EH86" s="175"/>
      <c r="EI86" s="175"/>
      <c r="EJ86" s="175"/>
      <c r="EK86" s="175"/>
      <c r="EL86" s="175"/>
      <c r="EM86" s="175"/>
    </row>
    <row r="87" spans="1:143" hidden="1" outlineLevel="1" x14ac:dyDescent="0.2">
      <c r="B87" s="124"/>
      <c r="C87" s="124"/>
      <c r="D87" s="124"/>
      <c r="E87" s="124"/>
      <c r="F87" s="124"/>
      <c r="G87" s="124"/>
      <c r="H87" s="124"/>
      <c r="I87" s="124"/>
      <c r="J87" s="124"/>
      <c r="K87" s="124"/>
      <c r="L87" s="124"/>
      <c r="M87" s="124"/>
      <c r="N87" s="124"/>
      <c r="O87" s="124"/>
      <c r="P87" s="124"/>
      <c r="Q87" s="124"/>
      <c r="R87" s="124"/>
      <c r="S87" s="124"/>
      <c r="T87" s="124"/>
      <c r="U87" s="124"/>
      <c r="AP87" s="175"/>
      <c r="AQ87" s="175"/>
      <c r="AR87" s="175"/>
      <c r="AS87" s="175"/>
      <c r="AT87" s="175"/>
      <c r="AU87" s="175"/>
      <c r="AV87" s="175"/>
      <c r="AW87" s="175"/>
      <c r="AX87" s="175"/>
      <c r="AY87" s="175"/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  <c r="EH87" s="175"/>
      <c r="EI87" s="175"/>
      <c r="EJ87" s="175"/>
      <c r="EK87" s="175"/>
      <c r="EL87" s="175"/>
      <c r="EM87" s="175"/>
    </row>
    <row r="88" spans="1:143" hidden="1" outlineLevel="1" x14ac:dyDescent="0.2">
      <c r="B88" s="124"/>
      <c r="C88" s="124"/>
      <c r="D88" s="124"/>
      <c r="E88" s="124"/>
      <c r="F88" s="124"/>
      <c r="G88" s="124"/>
      <c r="H88" s="124"/>
      <c r="I88" s="124"/>
      <c r="J88" s="124"/>
      <c r="K88" s="124"/>
      <c r="L88" s="124"/>
      <c r="M88" s="124"/>
      <c r="N88" s="124"/>
      <c r="O88" s="124"/>
      <c r="P88" s="124"/>
      <c r="Q88" s="124"/>
      <c r="R88" s="124"/>
      <c r="S88" s="124"/>
      <c r="T88" s="124"/>
      <c r="U88" s="124"/>
      <c r="AP88" s="175"/>
      <c r="AQ88" s="175"/>
      <c r="AR88" s="175"/>
      <c r="AS88" s="175"/>
      <c r="AT88" s="175"/>
      <c r="AU88" s="175"/>
      <c r="AV88" s="175"/>
      <c r="AW88" s="175"/>
      <c r="AX88" s="175"/>
      <c r="AY88" s="175"/>
      <c r="AZ88" s="175"/>
      <c r="BA88" s="175"/>
      <c r="BB88" s="175"/>
      <c r="BC88" s="175"/>
      <c r="BD88" s="175"/>
      <c r="BE88" s="175"/>
      <c r="BF88" s="175"/>
      <c r="BG88" s="175"/>
      <c r="BH88" s="175"/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  <c r="EH88" s="175"/>
      <c r="EI88" s="175"/>
      <c r="EJ88" s="175"/>
      <c r="EK88" s="175"/>
      <c r="EL88" s="175"/>
      <c r="EM88" s="175"/>
    </row>
    <row r="89" spans="1:143" collapsed="1" x14ac:dyDescent="0.2">
      <c r="A89" s="187"/>
      <c r="AP89" s="175"/>
      <c r="AQ89" s="175"/>
      <c r="AR89" s="175"/>
      <c r="AS89" s="175"/>
      <c r="AT89" s="175"/>
      <c r="AU89" s="175"/>
      <c r="AV89" s="175"/>
      <c r="AW89" s="175"/>
      <c r="AX89" s="175"/>
      <c r="AY89" s="175"/>
      <c r="AZ89" s="175"/>
      <c r="BA89" s="175"/>
      <c r="BB89" s="175"/>
      <c r="BC89" s="175"/>
      <c r="BD89" s="175"/>
      <c r="BE89" s="175"/>
      <c r="BF89" s="175"/>
      <c r="BG89" s="175"/>
      <c r="BH89" s="175"/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  <c r="EH89" s="175"/>
      <c r="EI89" s="175"/>
      <c r="EJ89" s="175"/>
      <c r="EK89" s="175"/>
      <c r="EL89" s="175"/>
      <c r="EM89" s="175"/>
    </row>
    <row r="90" spans="1:143" x14ac:dyDescent="0.2">
      <c r="A90" s="117" t="s">
        <v>593</v>
      </c>
      <c r="AP90" s="175"/>
      <c r="AQ90" s="175"/>
      <c r="AR90" s="175"/>
      <c r="AS90" s="175"/>
      <c r="AT90" s="175"/>
      <c r="AU90" s="175"/>
      <c r="AV90" s="175"/>
      <c r="AW90" s="175"/>
      <c r="AX90" s="175"/>
      <c r="AY90" s="175"/>
      <c r="AZ90" s="175"/>
      <c r="BA90" s="175"/>
      <c r="BB90" s="175"/>
      <c r="BC90" s="175"/>
      <c r="BD90" s="175"/>
      <c r="BE90" s="175"/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  <c r="EH90" s="175"/>
      <c r="EI90" s="175"/>
      <c r="EJ90" s="175"/>
      <c r="EK90" s="175"/>
      <c r="EL90" s="175"/>
      <c r="EM90" s="175"/>
    </row>
    <row r="91" spans="1:143" outlineLevel="1" x14ac:dyDescent="0.2">
      <c r="AP91" s="184" t="s">
        <v>595</v>
      </c>
      <c r="AQ91" s="184">
        <v>1</v>
      </c>
      <c r="AR91" s="175" t="s">
        <v>600</v>
      </c>
      <c r="AS91" s="175" t="s">
        <v>679</v>
      </c>
      <c r="AT91" s="175" t="s">
        <v>680</v>
      </c>
      <c r="AU91" s="175" t="s">
        <v>681</v>
      </c>
      <c r="AV91" s="175" t="s">
        <v>883</v>
      </c>
      <c r="AW91" s="175" t="s">
        <v>724</v>
      </c>
      <c r="AX91" s="175" t="s">
        <v>725</v>
      </c>
      <c r="AY91" s="175" t="s">
        <v>726</v>
      </c>
      <c r="AZ91" s="175"/>
      <c r="BA91" s="175"/>
      <c r="BB91" s="175"/>
      <c r="BC91" s="175"/>
      <c r="BD91" s="175"/>
      <c r="BE91" s="175"/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  <c r="EH91" s="175"/>
      <c r="EI91" s="175"/>
      <c r="EJ91" s="175"/>
      <c r="EK91" s="175"/>
      <c r="EL91" s="175"/>
      <c r="EM91" s="175"/>
    </row>
    <row r="92" spans="1:143" outlineLevel="1" x14ac:dyDescent="0.2">
      <c r="J92" s="110" t="s">
        <v>741</v>
      </c>
      <c r="AP92" s="184" t="s">
        <v>596</v>
      </c>
      <c r="AQ92" s="184" t="str">
        <f>INDEX($AS$91:$AY$91,$AQ$91)</f>
        <v>usgcoprolit224</v>
      </c>
      <c r="AR92" s="175" t="s">
        <v>385</v>
      </c>
      <c r="AS92" s="175">
        <v>7.5892857142857137E-2</v>
      </c>
      <c r="AT92" s="175">
        <v>0.23214285714285715</v>
      </c>
      <c r="AU92" s="175">
        <v>0.22767857142857142</v>
      </c>
      <c r="AV92" s="175">
        <v>0.39732142857142855</v>
      </c>
      <c r="AW92" s="175">
        <v>0.26785714285714285</v>
      </c>
      <c r="AX92" s="175">
        <v>0.34375</v>
      </c>
      <c r="AY92" s="175">
        <v>0.3482142857142857</v>
      </c>
      <c r="AZ92" s="175">
        <v>1</v>
      </c>
      <c r="BA92" s="175"/>
      <c r="BB92" s="175"/>
      <c r="BC92" s="175"/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  <c r="EH92" s="175"/>
      <c r="EI92" s="175"/>
      <c r="EJ92" s="175"/>
      <c r="EK92" s="175"/>
      <c r="EL92" s="175"/>
      <c r="EM92" s="175"/>
    </row>
    <row r="93" spans="1:143" outlineLevel="1" x14ac:dyDescent="0.2">
      <c r="AP93" s="184"/>
      <c r="AQ93" s="184" t="s">
        <v>597</v>
      </c>
      <c r="AR93" s="175"/>
      <c r="AS93" s="175"/>
      <c r="AT93" s="175"/>
      <c r="AU93" s="175"/>
      <c r="AV93" s="175"/>
      <c r="AW93" s="175"/>
      <c r="AX93" s="175"/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  <c r="EH93" s="175"/>
      <c r="EI93" s="175"/>
      <c r="EJ93" s="175"/>
      <c r="EK93" s="175"/>
      <c r="EL93" s="175"/>
      <c r="EM93" s="175"/>
    </row>
    <row r="94" spans="1:143" outlineLevel="1" x14ac:dyDescent="0.2">
      <c r="AP94" s="184"/>
      <c r="AQ94" s="184" t="str">
        <f xml:space="preserve"> "Logistic Regression Curve -vs- " &amp; $AQ$92 &amp; " 
Model 27 for actulal    (7 variables, n=224)"</f>
        <v>Logistic Regression Curve -vs- usgcoprolit224 
Model 27 for actulal    (7 variables, n=224)</v>
      </c>
      <c r="AR94" s="175" t="s">
        <v>601</v>
      </c>
      <c r="AS94" s="175">
        <v>0</v>
      </c>
      <c r="AT94" s="175">
        <v>0</v>
      </c>
      <c r="AU94" s="175">
        <v>0</v>
      </c>
      <c r="AV94" s="175">
        <v>0</v>
      </c>
      <c r="AW94" s="175">
        <v>0</v>
      </c>
      <c r="AX94" s="175">
        <v>0</v>
      </c>
      <c r="AY94" s="175">
        <v>0</v>
      </c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  <c r="EH94" s="175"/>
      <c r="EI94" s="175"/>
      <c r="EJ94" s="175"/>
      <c r="EK94" s="175"/>
      <c r="EL94" s="175"/>
      <c r="EM94" s="175"/>
    </row>
    <row r="95" spans="1:143" outlineLevel="1" x14ac:dyDescent="0.2">
      <c r="A95" s="133" t="s">
        <v>385</v>
      </c>
      <c r="B95" s="104">
        <f>SUMPRODUCT($AS$92:$AY$92,$AS$111:$AY$111)</f>
        <v>7.5892857142857137E-2</v>
      </c>
      <c r="C95" s="104" t="e">
        <f>1/(1+EXP(-F95))</f>
        <v>#REF!</v>
      </c>
      <c r="D95" s="104" t="e">
        <f>1/(1+EXP(-(F95- $H$11*G95)))</f>
        <v>#REF!</v>
      </c>
      <c r="E95" s="104" t="e">
        <f>1/(1+EXP(-(F95+ $H$11*G95)))</f>
        <v>#REF!</v>
      </c>
      <c r="F95" s="104" t="e">
        <f>MMULT($AS$92:$AY$92,$B$16:$B$22) + B15</f>
        <v>#REF!</v>
      </c>
      <c r="G95" s="104" t="e">
        <f t="array" ref="G95">SQRT(MMULT($AS$92:$AZ$92,MMULT($AP$15:$AW$22,TRANSPOSE($AS$92:$AZ$92))))</f>
        <v>#VALUE!</v>
      </c>
      <c r="AP95" s="184"/>
      <c r="AQ95" s="184" t="str">
        <f xml:space="preserve"> $AQ$92 &amp; " (min to max) " &amp; CHAR(10) &amp; "Other Variables = Means"</f>
        <v>usgcoprolit224 (min to max) 
Other Variables = Means</v>
      </c>
      <c r="AR95" s="175" t="s">
        <v>602</v>
      </c>
      <c r="AS95" s="175">
        <v>1</v>
      </c>
      <c r="AT95" s="175">
        <v>1</v>
      </c>
      <c r="AU95" s="175">
        <v>1</v>
      </c>
      <c r="AV95" s="175">
        <v>1</v>
      </c>
      <c r="AW95" s="175">
        <v>1</v>
      </c>
      <c r="AX95" s="175">
        <v>1</v>
      </c>
      <c r="AY95" s="175">
        <v>1</v>
      </c>
      <c r="AZ95" s="175"/>
      <c r="BA95" s="175"/>
      <c r="BB95" s="175"/>
      <c r="BC95" s="175"/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  <c r="EH95" s="175"/>
      <c r="EI95" s="175"/>
      <c r="EJ95" s="175"/>
      <c r="EK95" s="175"/>
      <c r="EL95" s="175"/>
      <c r="EM95" s="175"/>
    </row>
    <row r="96" spans="1:143" outlineLevel="1" x14ac:dyDescent="0.2">
      <c r="AP96" s="184"/>
      <c r="AQ96" s="184" t="s">
        <v>598</v>
      </c>
      <c r="AR96" s="175" t="s">
        <v>603</v>
      </c>
      <c r="AS96" s="175">
        <f t="shared" ref="AS96:AY96" si="2">AS94</f>
        <v>0</v>
      </c>
      <c r="AT96" s="175">
        <f t="shared" si="2"/>
        <v>0</v>
      </c>
      <c r="AU96" s="175">
        <f t="shared" si="2"/>
        <v>0</v>
      </c>
      <c r="AV96" s="175">
        <f t="shared" si="2"/>
        <v>0</v>
      </c>
      <c r="AW96" s="175">
        <f t="shared" si="2"/>
        <v>0</v>
      </c>
      <c r="AX96" s="175">
        <f t="shared" si="2"/>
        <v>0</v>
      </c>
      <c r="AY96" s="175">
        <f t="shared" si="2"/>
        <v>0</v>
      </c>
      <c r="AZ96" s="175"/>
      <c r="BA96" s="175"/>
      <c r="BB96" s="175"/>
      <c r="BC96" s="175"/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  <c r="EH96" s="175"/>
      <c r="EI96" s="175"/>
      <c r="EJ96" s="175"/>
      <c r="EK96" s="175"/>
      <c r="EL96" s="175"/>
      <c r="EM96" s="175"/>
    </row>
    <row r="97" spans="1:143" outlineLevel="1" x14ac:dyDescent="0.2">
      <c r="B97" s="132" t="str">
        <f>$AQ$92</f>
        <v>usgcoprolit224</v>
      </c>
      <c r="C97" s="132" t="s">
        <v>583</v>
      </c>
      <c r="D97" s="132" t="str">
        <f>IF($I$11&gt;99%,("Lower "&amp;TEXT($I$11,"0.0%")),("Lower "&amp;TEXT($I$11,"0%")))</f>
        <v>Lower 95%</v>
      </c>
      <c r="E97" s="132" t="str">
        <f>IF($I$11&gt;99%,("Upper "&amp;TEXT($I$11,"0.0%")),("Upper "&amp;TEXT($I$11,"0%")))</f>
        <v>Upper 95%</v>
      </c>
      <c r="F97" s="132" t="s">
        <v>594</v>
      </c>
      <c r="G97" s="132" t="s">
        <v>539</v>
      </c>
      <c r="AP97" s="184"/>
      <c r="AQ97" s="184" t="s">
        <v>599</v>
      </c>
      <c r="AR97" s="175" t="s">
        <v>604</v>
      </c>
      <c r="AS97" s="175">
        <f t="shared" ref="AS97:AY97" si="3">(AS95 - AS94)/12</f>
        <v>8.3333333333333329E-2</v>
      </c>
      <c r="AT97" s="175">
        <f t="shared" si="3"/>
        <v>8.3333333333333329E-2</v>
      </c>
      <c r="AU97" s="175">
        <f t="shared" si="3"/>
        <v>8.3333333333333329E-2</v>
      </c>
      <c r="AV97" s="175">
        <f t="shared" si="3"/>
        <v>8.3333333333333329E-2</v>
      </c>
      <c r="AW97" s="175">
        <f t="shared" si="3"/>
        <v>8.3333333333333329E-2</v>
      </c>
      <c r="AX97" s="175">
        <f t="shared" si="3"/>
        <v>8.3333333333333329E-2</v>
      </c>
      <c r="AY97" s="175">
        <f t="shared" si="3"/>
        <v>8.3333333333333329E-2</v>
      </c>
      <c r="AZ97" s="175"/>
      <c r="BA97" s="175"/>
      <c r="BB97" s="175"/>
      <c r="BC97" s="175"/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  <c r="EH97" s="175"/>
      <c r="EI97" s="175"/>
      <c r="EJ97" s="175"/>
      <c r="EK97" s="175"/>
      <c r="EL97" s="175"/>
      <c r="EM97" s="175"/>
    </row>
    <row r="98" spans="1:143" outlineLevel="1" x14ac:dyDescent="0.2">
      <c r="B98" s="104">
        <f>SUMPRODUCT($AS$98:$AY$98,$AS$111:$AY$111)</f>
        <v>0</v>
      </c>
      <c r="C98" s="104" t="e">
        <f t="shared" ref="C98:C110" si="4">1/(1+EXP(-F98))</f>
        <v>#REF!</v>
      </c>
      <c r="D98" s="104" t="e">
        <f t="shared" ref="D98:D110" si="5">1/(1+EXP(-(F98- $H$11*G98)))</f>
        <v>#REF!</v>
      </c>
      <c r="E98" s="104" t="e">
        <f t="shared" ref="E98:E110" si="6">1/(1+EXP(-(F98+ $H$11*G98)))</f>
        <v>#REF!</v>
      </c>
      <c r="F98" s="104" t="e">
        <f>MMULT($AS$98:$AY$98,$B$16:$B$22) + B15</f>
        <v>#REF!</v>
      </c>
      <c r="G98" s="104" t="e">
        <f t="array" ref="G98">SQRT(MMULT($AS$98:$AZ$98,MMULT($AP$15:$AW$22,TRANSPOSE($AS$98:$AZ$98))))</f>
        <v>#VALUE!</v>
      </c>
      <c r="AP98" s="175"/>
      <c r="AQ98" s="175">
        <v>1</v>
      </c>
      <c r="AR98" s="175"/>
      <c r="AS98" s="175">
        <f>IF($AS$112=$AQ$91,$AS$96+($AQ$98-1)*$AS$97,$AS$92)</f>
        <v>0</v>
      </c>
      <c r="AT98" s="175">
        <f>IF($AT$112=$AQ$91,$AT$96+($AQ$98-1)*$AT$97,$AT$92)</f>
        <v>0.23214285714285715</v>
      </c>
      <c r="AU98" s="175">
        <f>IF($AU$112=$AQ$91,$AU$96+($AQ$98-1)*$AU$97,$AU$92)</f>
        <v>0.22767857142857142</v>
      </c>
      <c r="AV98" s="175">
        <f>IF($AV$112=$AQ$91,$AV$96+($AQ$98-1)*$AV$97,$AV$92)</f>
        <v>0.39732142857142855</v>
      </c>
      <c r="AW98" s="175">
        <f>IF($AW$112=$AQ$91,$AW$96+($AQ$98-1)*$AW$97,$AW$92)</f>
        <v>0.26785714285714285</v>
      </c>
      <c r="AX98" s="175">
        <f>IF($AX$112=$AQ$91,$AX$96+($AQ$98-1)*$AX$97,$AX$92)</f>
        <v>0.34375</v>
      </c>
      <c r="AY98" s="175">
        <f>IF($AY$112=$AQ$91,$AY$96+($AQ$98-1)*$AY$97,$AY$92)</f>
        <v>0.3482142857142857</v>
      </c>
      <c r="AZ98" s="175">
        <v>1</v>
      </c>
      <c r="BA98" s="175"/>
      <c r="BB98" s="175"/>
      <c r="BC98" s="175"/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  <c r="EH98" s="175"/>
      <c r="EI98" s="175"/>
      <c r="EJ98" s="175"/>
      <c r="EK98" s="175"/>
      <c r="EL98" s="175"/>
      <c r="EM98" s="175"/>
    </row>
    <row r="99" spans="1:143" outlineLevel="1" x14ac:dyDescent="0.2">
      <c r="B99" s="104">
        <f>SUMPRODUCT($AS$99:$AY$99,$AS$111:$AY$111)</f>
        <v>8.3333333333333329E-2</v>
      </c>
      <c r="C99" s="104" t="e">
        <f t="shared" si="4"/>
        <v>#REF!</v>
      </c>
      <c r="D99" s="104" t="e">
        <f t="shared" si="5"/>
        <v>#REF!</v>
      </c>
      <c r="E99" s="104" t="e">
        <f t="shared" si="6"/>
        <v>#REF!</v>
      </c>
      <c r="F99" s="104" t="e">
        <f>MMULT($AS$99:$AY$99,$B$16:$B$22) + B15</f>
        <v>#REF!</v>
      </c>
      <c r="G99" s="104" t="e">
        <f t="array" ref="G99">SQRT(MMULT($AS$99:$AZ$99,MMULT($AP$15:$AW$22,TRANSPOSE($AS$99:$AZ$99))))</f>
        <v>#VALUE!</v>
      </c>
      <c r="AP99" s="175"/>
      <c r="AQ99" s="175">
        <v>2</v>
      </c>
      <c r="AR99" s="175"/>
      <c r="AS99" s="175">
        <f>IF($AS$112=$AQ$91,$AS$96+($AQ$99-1)*$AS$97,$AS$92)</f>
        <v>8.3333333333333329E-2</v>
      </c>
      <c r="AT99" s="175">
        <f>IF($AT$112=$AQ$91,$AT$96+($AQ$99-1)*$AT$97,$AT$92)</f>
        <v>0.23214285714285715</v>
      </c>
      <c r="AU99" s="175">
        <f>IF($AU$112=$AQ$91,$AU$96+($AQ$99-1)*$AU$97,$AU$92)</f>
        <v>0.22767857142857142</v>
      </c>
      <c r="AV99" s="175">
        <f>IF($AV$112=$AQ$91,$AV$96+($AQ$99-1)*$AV$97,$AV$92)</f>
        <v>0.39732142857142855</v>
      </c>
      <c r="AW99" s="175">
        <f>IF($AW$112=$AQ$91,$AW$96+($AQ$99-1)*$AW$97,$AW$92)</f>
        <v>0.26785714285714285</v>
      </c>
      <c r="AX99" s="175">
        <f>IF($AX$112=$AQ$91,$AX$96+($AQ$99-1)*$AX$97,$AX$92)</f>
        <v>0.34375</v>
      </c>
      <c r="AY99" s="175">
        <f>IF($AY$112=$AQ$91,$AY$96+($AQ$99-1)*$AY$97,$AY$92)</f>
        <v>0.3482142857142857</v>
      </c>
      <c r="AZ99" s="175">
        <v>1</v>
      </c>
      <c r="BA99" s="175"/>
      <c r="BB99" s="175"/>
      <c r="BC99" s="175"/>
      <c r="BD99" s="175"/>
      <c r="BE99" s="175"/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  <c r="EH99" s="175"/>
      <c r="EI99" s="175"/>
      <c r="EJ99" s="175"/>
      <c r="EK99" s="175"/>
      <c r="EL99" s="175"/>
      <c r="EM99" s="175"/>
    </row>
    <row r="100" spans="1:143" outlineLevel="1" x14ac:dyDescent="0.2">
      <c r="B100" s="104">
        <f>SUMPRODUCT($AS$100:$AY$100,$AS$111:$AY$111)</f>
        <v>0.16666666666666666</v>
      </c>
      <c r="C100" s="104" t="e">
        <f t="shared" si="4"/>
        <v>#REF!</v>
      </c>
      <c r="D100" s="104" t="e">
        <f t="shared" si="5"/>
        <v>#REF!</v>
      </c>
      <c r="E100" s="104" t="e">
        <f t="shared" si="6"/>
        <v>#REF!</v>
      </c>
      <c r="F100" s="104" t="e">
        <f>MMULT($AS$100:$AY$100,$B$16:$B$22) + B15</f>
        <v>#REF!</v>
      </c>
      <c r="G100" s="104" t="e">
        <f t="array" ref="G100">SQRT(MMULT($AS$100:$AZ$100,MMULT($AP$15:$AW$22,TRANSPOSE($AS$100:$AZ$100))))</f>
        <v>#VALUE!</v>
      </c>
      <c r="AP100" s="175"/>
      <c r="AQ100" s="175">
        <v>3</v>
      </c>
      <c r="AR100" s="175"/>
      <c r="AS100" s="175">
        <f>IF($AS$112=$AQ$91,$AS$96+($AQ$100-1)*$AS$97,$AS$92)</f>
        <v>0.16666666666666666</v>
      </c>
      <c r="AT100" s="175">
        <f>IF($AT$112=$AQ$91,$AT$96+($AQ$100-1)*$AT$97,$AT$92)</f>
        <v>0.23214285714285715</v>
      </c>
      <c r="AU100" s="175">
        <f>IF($AU$112=$AQ$91,$AU$96+($AQ$100-1)*$AU$97,$AU$92)</f>
        <v>0.22767857142857142</v>
      </c>
      <c r="AV100" s="175">
        <f>IF($AV$112=$AQ$91,$AV$96+($AQ$100-1)*$AV$97,$AV$92)</f>
        <v>0.39732142857142855</v>
      </c>
      <c r="AW100" s="175">
        <f>IF($AW$112=$AQ$91,$AW$96+($AQ$100-1)*$AW$97,$AW$92)</f>
        <v>0.26785714285714285</v>
      </c>
      <c r="AX100" s="175">
        <f>IF($AX$112=$AQ$91,$AX$96+($AQ$100-1)*$AX$97,$AX$92)</f>
        <v>0.34375</v>
      </c>
      <c r="AY100" s="175">
        <f>IF($AY$112=$AQ$91,$AY$96+($AQ$100-1)*$AY$97,$AY$92)</f>
        <v>0.3482142857142857</v>
      </c>
      <c r="AZ100" s="175">
        <v>1</v>
      </c>
      <c r="BA100" s="175"/>
      <c r="BB100" s="175"/>
      <c r="BC100" s="175"/>
      <c r="BD100" s="175"/>
      <c r="BE100" s="175"/>
      <c r="BF100" s="175"/>
      <c r="BG100" s="175"/>
      <c r="BH100" s="175"/>
      <c r="BI100" s="175"/>
      <c r="BJ100" s="175"/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  <c r="EH100" s="175"/>
      <c r="EI100" s="175"/>
      <c r="EJ100" s="175"/>
      <c r="EK100" s="175"/>
      <c r="EL100" s="175"/>
      <c r="EM100" s="175"/>
    </row>
    <row r="101" spans="1:143" outlineLevel="1" x14ac:dyDescent="0.2">
      <c r="B101" s="104">
        <f>SUMPRODUCT($AS$101:$AY$101,$AS$111:$AY$111)</f>
        <v>0.25</v>
      </c>
      <c r="C101" s="104" t="e">
        <f t="shared" si="4"/>
        <v>#REF!</v>
      </c>
      <c r="D101" s="104" t="e">
        <f t="shared" si="5"/>
        <v>#REF!</v>
      </c>
      <c r="E101" s="104" t="e">
        <f t="shared" si="6"/>
        <v>#REF!</v>
      </c>
      <c r="F101" s="104" t="e">
        <f>MMULT($AS$101:$AY$101,$B$16:$B$22) + B15</f>
        <v>#REF!</v>
      </c>
      <c r="G101" s="104" t="e">
        <f t="array" ref="G101">SQRT(MMULT($AS$101:$AZ$101,MMULT($AP$15:$AW$22,TRANSPOSE($AS$101:$AZ$101))))</f>
        <v>#VALUE!</v>
      </c>
      <c r="AP101" s="175"/>
      <c r="AQ101" s="175">
        <v>4</v>
      </c>
      <c r="AR101" s="175"/>
      <c r="AS101" s="175">
        <f>IF($AS$112=$AQ$91,$AS$96+($AQ$101-1)*$AS$97,$AS$92)</f>
        <v>0.25</v>
      </c>
      <c r="AT101" s="175">
        <f>IF($AT$112=$AQ$91,$AT$96+($AQ$101-1)*$AT$97,$AT$92)</f>
        <v>0.23214285714285715</v>
      </c>
      <c r="AU101" s="175">
        <f>IF($AU$112=$AQ$91,$AU$96+($AQ$101-1)*$AU$97,$AU$92)</f>
        <v>0.22767857142857142</v>
      </c>
      <c r="AV101" s="175">
        <f>IF($AV$112=$AQ$91,$AV$96+($AQ$101-1)*$AV$97,$AV$92)</f>
        <v>0.39732142857142855</v>
      </c>
      <c r="AW101" s="175">
        <f>IF($AW$112=$AQ$91,$AW$96+($AQ$101-1)*$AW$97,$AW$92)</f>
        <v>0.26785714285714285</v>
      </c>
      <c r="AX101" s="175">
        <f>IF($AX$112=$AQ$91,$AX$96+($AQ$101-1)*$AX$97,$AX$92)</f>
        <v>0.34375</v>
      </c>
      <c r="AY101" s="175">
        <f>IF($AY$112=$AQ$91,$AY$96+($AQ$101-1)*$AY$97,$AY$92)</f>
        <v>0.3482142857142857</v>
      </c>
      <c r="AZ101" s="175">
        <v>1</v>
      </c>
      <c r="BA101" s="175"/>
      <c r="BB101" s="175"/>
      <c r="BC101" s="175"/>
      <c r="BD101" s="175"/>
      <c r="BE101" s="175"/>
      <c r="BF101" s="175"/>
      <c r="BG101" s="175"/>
      <c r="BH101" s="175"/>
      <c r="BI101" s="175"/>
      <c r="BJ101" s="175"/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  <c r="EH101" s="175"/>
      <c r="EI101" s="175"/>
      <c r="EJ101" s="175"/>
      <c r="EK101" s="175"/>
      <c r="EL101" s="175"/>
      <c r="EM101" s="175"/>
    </row>
    <row r="102" spans="1:143" outlineLevel="1" x14ac:dyDescent="0.2">
      <c r="B102" s="104">
        <f>SUMPRODUCT($AS$102:$AY$102,$AS$111:$AY$111)</f>
        <v>0.33333333333333331</v>
      </c>
      <c r="C102" s="104" t="e">
        <f t="shared" si="4"/>
        <v>#REF!</v>
      </c>
      <c r="D102" s="104" t="e">
        <f t="shared" si="5"/>
        <v>#REF!</v>
      </c>
      <c r="E102" s="104" t="e">
        <f t="shared" si="6"/>
        <v>#REF!</v>
      </c>
      <c r="F102" s="104" t="e">
        <f>MMULT($AS$102:$AY$102,$B$16:$B$22) + B15</f>
        <v>#REF!</v>
      </c>
      <c r="G102" s="104" t="e">
        <f t="array" ref="G102">SQRT(MMULT($AS$102:$AZ$102,MMULT($AP$15:$AW$22,TRANSPOSE($AS$102:$AZ$102))))</f>
        <v>#VALUE!</v>
      </c>
      <c r="AP102" s="175"/>
      <c r="AQ102" s="175">
        <v>5</v>
      </c>
      <c r="AR102" s="175"/>
      <c r="AS102" s="175">
        <f>IF($AS$112=$AQ$91,$AS$96+($AQ$102-1)*$AS$97,$AS$92)</f>
        <v>0.33333333333333331</v>
      </c>
      <c r="AT102" s="175">
        <f>IF($AT$112=$AQ$91,$AT$96+($AQ$102-1)*$AT$97,$AT$92)</f>
        <v>0.23214285714285715</v>
      </c>
      <c r="AU102" s="175">
        <f>IF($AU$112=$AQ$91,$AU$96+($AQ$102-1)*$AU$97,$AU$92)</f>
        <v>0.22767857142857142</v>
      </c>
      <c r="AV102" s="175">
        <f>IF($AV$112=$AQ$91,$AV$96+($AQ$102-1)*$AV$97,$AV$92)</f>
        <v>0.39732142857142855</v>
      </c>
      <c r="AW102" s="175">
        <f>IF($AW$112=$AQ$91,$AW$96+($AQ$102-1)*$AW$97,$AW$92)</f>
        <v>0.26785714285714285</v>
      </c>
      <c r="AX102" s="175">
        <f>IF($AX$112=$AQ$91,$AX$96+($AQ$102-1)*$AX$97,$AX$92)</f>
        <v>0.34375</v>
      </c>
      <c r="AY102" s="175">
        <f>IF($AY$112=$AQ$91,$AY$96+($AQ$102-1)*$AY$97,$AY$92)</f>
        <v>0.3482142857142857</v>
      </c>
      <c r="AZ102" s="175">
        <v>1</v>
      </c>
      <c r="BA102" s="175"/>
      <c r="BB102" s="175"/>
      <c r="BC102" s="175"/>
      <c r="BD102" s="175"/>
      <c r="BE102" s="175"/>
      <c r="BF102" s="175"/>
      <c r="BG102" s="175"/>
      <c r="BH102" s="175"/>
      <c r="BI102" s="175"/>
      <c r="BJ102" s="175"/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  <c r="EH102" s="175"/>
      <c r="EI102" s="175"/>
      <c r="EJ102" s="175"/>
      <c r="EK102" s="175"/>
      <c r="EL102" s="175"/>
      <c r="EM102" s="175"/>
    </row>
    <row r="103" spans="1:143" outlineLevel="1" x14ac:dyDescent="0.2">
      <c r="B103" s="104">
        <f>SUMPRODUCT($AS$103:$AY$103,$AS$111:$AY$111)</f>
        <v>0.41666666666666663</v>
      </c>
      <c r="C103" s="104" t="e">
        <f t="shared" si="4"/>
        <v>#REF!</v>
      </c>
      <c r="D103" s="104" t="e">
        <f t="shared" si="5"/>
        <v>#REF!</v>
      </c>
      <c r="E103" s="104" t="e">
        <f t="shared" si="6"/>
        <v>#REF!</v>
      </c>
      <c r="F103" s="104" t="e">
        <f>MMULT($AS$103:$AY$103,$B$16:$B$22) + B15</f>
        <v>#REF!</v>
      </c>
      <c r="G103" s="104" t="e">
        <f t="array" ref="G103">SQRT(MMULT($AS$103:$AZ$103,MMULT($AP$15:$AW$22,TRANSPOSE($AS$103:$AZ$103))))</f>
        <v>#VALUE!</v>
      </c>
      <c r="AP103" s="175"/>
      <c r="AQ103" s="175">
        <v>6</v>
      </c>
      <c r="AR103" s="175"/>
      <c r="AS103" s="175">
        <f>IF($AS$112=$AQ$91,$AS$96+($AQ$103-1)*$AS$97,$AS$92)</f>
        <v>0.41666666666666663</v>
      </c>
      <c r="AT103" s="175">
        <f>IF($AT$112=$AQ$91,$AT$96+($AQ$103-1)*$AT$97,$AT$92)</f>
        <v>0.23214285714285715</v>
      </c>
      <c r="AU103" s="175">
        <f>IF($AU$112=$AQ$91,$AU$96+($AQ$103-1)*$AU$97,$AU$92)</f>
        <v>0.22767857142857142</v>
      </c>
      <c r="AV103" s="175">
        <f>IF($AV$112=$AQ$91,$AV$96+($AQ$103-1)*$AV$97,$AV$92)</f>
        <v>0.39732142857142855</v>
      </c>
      <c r="AW103" s="175">
        <f>IF($AW$112=$AQ$91,$AW$96+($AQ$103-1)*$AW$97,$AW$92)</f>
        <v>0.26785714285714285</v>
      </c>
      <c r="AX103" s="175">
        <f>IF($AX$112=$AQ$91,$AX$96+($AQ$103-1)*$AX$97,$AX$92)</f>
        <v>0.34375</v>
      </c>
      <c r="AY103" s="175">
        <f>IF($AY$112=$AQ$91,$AY$96+($AQ$103-1)*$AY$97,$AY$92)</f>
        <v>0.3482142857142857</v>
      </c>
      <c r="AZ103" s="175">
        <v>1</v>
      </c>
      <c r="BA103" s="175"/>
      <c r="BB103" s="175"/>
      <c r="BC103" s="175"/>
      <c r="BD103" s="175"/>
      <c r="BE103" s="175"/>
      <c r="BF103" s="175"/>
      <c r="BG103" s="175"/>
      <c r="BH103" s="175"/>
      <c r="BI103" s="175"/>
      <c r="BJ103" s="175"/>
      <c r="BK103" s="175"/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  <c r="EH103" s="175"/>
      <c r="EI103" s="175"/>
      <c r="EJ103" s="175"/>
      <c r="EK103" s="175"/>
      <c r="EL103" s="175"/>
      <c r="EM103" s="175"/>
    </row>
    <row r="104" spans="1:143" outlineLevel="1" x14ac:dyDescent="0.2">
      <c r="B104" s="104">
        <f>SUMPRODUCT($AS$104:$AY$104,$AS$111:$AY$111)</f>
        <v>0.5</v>
      </c>
      <c r="C104" s="104" t="e">
        <f t="shared" si="4"/>
        <v>#REF!</v>
      </c>
      <c r="D104" s="104" t="e">
        <f t="shared" si="5"/>
        <v>#REF!</v>
      </c>
      <c r="E104" s="104" t="e">
        <f t="shared" si="6"/>
        <v>#REF!</v>
      </c>
      <c r="F104" s="104" t="e">
        <f>MMULT($AS$104:$AY$104,$B$16:$B$22) + B15</f>
        <v>#REF!</v>
      </c>
      <c r="G104" s="104" t="e">
        <f t="array" ref="G104">SQRT(MMULT($AS$104:$AZ$104,MMULT($AP$15:$AW$22,TRANSPOSE($AS$104:$AZ$104))))</f>
        <v>#VALUE!</v>
      </c>
      <c r="AP104" s="175"/>
      <c r="AQ104" s="175">
        <v>7</v>
      </c>
      <c r="AR104" s="175"/>
      <c r="AS104" s="175">
        <f>IF($AS$112=$AQ$91,$AS$96+($AQ$104-1)*$AS$97,$AS$92)</f>
        <v>0.5</v>
      </c>
      <c r="AT104" s="175">
        <f>IF($AT$112=$AQ$91,$AT$96+($AQ$104-1)*$AT$97,$AT$92)</f>
        <v>0.23214285714285715</v>
      </c>
      <c r="AU104" s="175">
        <f>IF($AU$112=$AQ$91,$AU$96+($AQ$104-1)*$AU$97,$AU$92)</f>
        <v>0.22767857142857142</v>
      </c>
      <c r="AV104" s="175">
        <f>IF($AV$112=$AQ$91,$AV$96+($AQ$104-1)*$AV$97,$AV$92)</f>
        <v>0.39732142857142855</v>
      </c>
      <c r="AW104" s="175">
        <f>IF($AW$112=$AQ$91,$AW$96+($AQ$104-1)*$AW$97,$AW$92)</f>
        <v>0.26785714285714285</v>
      </c>
      <c r="AX104" s="175">
        <f>IF($AX$112=$AQ$91,$AX$96+($AQ$104-1)*$AX$97,$AX$92)</f>
        <v>0.34375</v>
      </c>
      <c r="AY104" s="175">
        <f>IF($AY$112=$AQ$91,$AY$96+($AQ$104-1)*$AY$97,$AY$92)</f>
        <v>0.3482142857142857</v>
      </c>
      <c r="AZ104" s="175">
        <v>1</v>
      </c>
      <c r="BA104" s="175"/>
      <c r="BB104" s="175"/>
      <c r="BC104" s="175"/>
      <c r="BD104" s="175"/>
      <c r="BE104" s="175"/>
      <c r="BF104" s="175"/>
      <c r="BG104" s="175"/>
      <c r="BH104" s="175"/>
      <c r="BI104" s="175"/>
      <c r="BJ104" s="175"/>
      <c r="BK104" s="175"/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  <c r="EH104" s="175"/>
      <c r="EI104" s="175"/>
      <c r="EJ104" s="175"/>
      <c r="EK104" s="175"/>
      <c r="EL104" s="175"/>
      <c r="EM104" s="175"/>
    </row>
    <row r="105" spans="1:143" outlineLevel="1" x14ac:dyDescent="0.2">
      <c r="B105" s="104">
        <f>SUMPRODUCT($AS$105:$AY$105,$AS$111:$AY$111)</f>
        <v>0.58333333333333326</v>
      </c>
      <c r="C105" s="104" t="e">
        <f t="shared" si="4"/>
        <v>#REF!</v>
      </c>
      <c r="D105" s="104" t="e">
        <f t="shared" si="5"/>
        <v>#REF!</v>
      </c>
      <c r="E105" s="104" t="e">
        <f t="shared" si="6"/>
        <v>#REF!</v>
      </c>
      <c r="F105" s="104" t="e">
        <f>MMULT($AS$105:$AY$105,$B$16:$B$22) + B15</f>
        <v>#REF!</v>
      </c>
      <c r="G105" s="104" t="e">
        <f t="array" ref="G105">SQRT(MMULT($AS$105:$AZ$105,MMULT($AP$15:$AW$22,TRANSPOSE($AS$105:$AZ$105))))</f>
        <v>#VALUE!</v>
      </c>
      <c r="AP105" s="175"/>
      <c r="AQ105" s="175">
        <v>8</v>
      </c>
      <c r="AR105" s="175"/>
      <c r="AS105" s="175">
        <f>IF($AS$112=$AQ$91,$AS$96+($AQ$105-1)*$AS$97,$AS$92)</f>
        <v>0.58333333333333326</v>
      </c>
      <c r="AT105" s="175">
        <f>IF($AT$112=$AQ$91,$AT$96+($AQ$105-1)*$AT$97,$AT$92)</f>
        <v>0.23214285714285715</v>
      </c>
      <c r="AU105" s="175">
        <f>IF($AU$112=$AQ$91,$AU$96+($AQ$105-1)*$AU$97,$AU$92)</f>
        <v>0.22767857142857142</v>
      </c>
      <c r="AV105" s="175">
        <f>IF($AV$112=$AQ$91,$AV$96+($AQ$105-1)*$AV$97,$AV$92)</f>
        <v>0.39732142857142855</v>
      </c>
      <c r="AW105" s="175">
        <f>IF($AW$112=$AQ$91,$AW$96+($AQ$105-1)*$AW$97,$AW$92)</f>
        <v>0.26785714285714285</v>
      </c>
      <c r="AX105" s="175">
        <f>IF($AX$112=$AQ$91,$AX$96+($AQ$105-1)*$AX$97,$AX$92)</f>
        <v>0.34375</v>
      </c>
      <c r="AY105" s="175">
        <f>IF($AY$112=$AQ$91,$AY$96+($AQ$105-1)*$AY$97,$AY$92)</f>
        <v>0.3482142857142857</v>
      </c>
      <c r="AZ105" s="175">
        <v>1</v>
      </c>
      <c r="BA105" s="175"/>
      <c r="BB105" s="175"/>
      <c r="BC105" s="175"/>
      <c r="BD105" s="175"/>
      <c r="BE105" s="175"/>
      <c r="BF105" s="175"/>
      <c r="BG105" s="175"/>
      <c r="BH105" s="175"/>
      <c r="BI105" s="175"/>
      <c r="BJ105" s="175"/>
      <c r="BK105" s="175"/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  <c r="EH105" s="175"/>
      <c r="EI105" s="175"/>
      <c r="EJ105" s="175"/>
      <c r="EK105" s="175"/>
      <c r="EL105" s="175"/>
      <c r="EM105" s="175"/>
    </row>
    <row r="106" spans="1:143" outlineLevel="1" x14ac:dyDescent="0.2">
      <c r="B106" s="104">
        <f>SUMPRODUCT($AS$106:$AY$106,$AS$111:$AY$111)</f>
        <v>0.66666666666666663</v>
      </c>
      <c r="C106" s="104" t="e">
        <f t="shared" si="4"/>
        <v>#REF!</v>
      </c>
      <c r="D106" s="104" t="e">
        <f t="shared" si="5"/>
        <v>#REF!</v>
      </c>
      <c r="E106" s="104" t="e">
        <f t="shared" si="6"/>
        <v>#REF!</v>
      </c>
      <c r="F106" s="104" t="e">
        <f>MMULT($AS$106:$AY$106,$B$16:$B$22) + B15</f>
        <v>#REF!</v>
      </c>
      <c r="G106" s="104" t="e">
        <f t="array" ref="G106">SQRT(MMULT($AS$106:$AZ$106,MMULT($AP$15:$AW$22,TRANSPOSE($AS$106:$AZ$106))))</f>
        <v>#VALUE!</v>
      </c>
      <c r="AP106" s="175"/>
      <c r="AQ106" s="175">
        <v>9</v>
      </c>
      <c r="AR106" s="175"/>
      <c r="AS106" s="175">
        <f>IF($AS$112=$AQ$91,$AS$96+($AQ$106-1)*$AS$97,$AS$92)</f>
        <v>0.66666666666666663</v>
      </c>
      <c r="AT106" s="175">
        <f>IF($AT$112=$AQ$91,$AT$96+($AQ$106-1)*$AT$97,$AT$92)</f>
        <v>0.23214285714285715</v>
      </c>
      <c r="AU106" s="175">
        <f>IF($AU$112=$AQ$91,$AU$96+($AQ$106-1)*$AU$97,$AU$92)</f>
        <v>0.22767857142857142</v>
      </c>
      <c r="AV106" s="175">
        <f>IF($AV$112=$AQ$91,$AV$96+($AQ$106-1)*$AV$97,$AV$92)</f>
        <v>0.39732142857142855</v>
      </c>
      <c r="AW106" s="175">
        <f>IF($AW$112=$AQ$91,$AW$96+($AQ$106-1)*$AW$97,$AW$92)</f>
        <v>0.26785714285714285</v>
      </c>
      <c r="AX106" s="175">
        <f>IF($AX$112=$AQ$91,$AX$96+($AQ$106-1)*$AX$97,$AX$92)</f>
        <v>0.34375</v>
      </c>
      <c r="AY106" s="175">
        <f>IF($AY$112=$AQ$91,$AY$96+($AQ$106-1)*$AY$97,$AY$92)</f>
        <v>0.3482142857142857</v>
      </c>
      <c r="AZ106" s="175">
        <v>1</v>
      </c>
      <c r="BA106" s="175"/>
      <c r="BB106" s="175"/>
      <c r="BC106" s="175"/>
      <c r="BD106" s="175"/>
      <c r="BE106" s="175"/>
      <c r="BF106" s="175"/>
      <c r="BG106" s="175"/>
      <c r="BH106" s="175"/>
      <c r="BI106" s="175"/>
      <c r="BJ106" s="175"/>
      <c r="BK106" s="175"/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  <c r="EH106" s="175"/>
      <c r="EI106" s="175"/>
      <c r="EJ106" s="175"/>
      <c r="EK106" s="175"/>
      <c r="EL106" s="175"/>
      <c r="EM106" s="175"/>
    </row>
    <row r="107" spans="1:143" outlineLevel="1" x14ac:dyDescent="0.2">
      <c r="B107" s="104">
        <f>SUMPRODUCT($AS$107:$AY$107,$AS$111:$AY$111)</f>
        <v>0.75</v>
      </c>
      <c r="C107" s="104" t="e">
        <f t="shared" si="4"/>
        <v>#REF!</v>
      </c>
      <c r="D107" s="104" t="e">
        <f t="shared" si="5"/>
        <v>#REF!</v>
      </c>
      <c r="E107" s="104" t="e">
        <f t="shared" si="6"/>
        <v>#REF!</v>
      </c>
      <c r="F107" s="104" t="e">
        <f>MMULT($AS$107:$AY$107,$B$16:$B$22) + B15</f>
        <v>#REF!</v>
      </c>
      <c r="G107" s="104" t="e">
        <f t="array" ref="G107">SQRT(MMULT($AS$107:$AZ$107,MMULT($AP$15:$AW$22,TRANSPOSE($AS$107:$AZ$107))))</f>
        <v>#VALUE!</v>
      </c>
      <c r="AP107" s="175"/>
      <c r="AQ107" s="175">
        <v>10</v>
      </c>
      <c r="AR107" s="175"/>
      <c r="AS107" s="175">
        <f>IF($AS$112=$AQ$91,$AS$96+($AQ$107-1)*$AS$97,$AS$92)</f>
        <v>0.75</v>
      </c>
      <c r="AT107" s="175">
        <f>IF($AT$112=$AQ$91,$AT$96+($AQ$107-1)*$AT$97,$AT$92)</f>
        <v>0.23214285714285715</v>
      </c>
      <c r="AU107" s="175">
        <f>IF($AU$112=$AQ$91,$AU$96+($AQ$107-1)*$AU$97,$AU$92)</f>
        <v>0.22767857142857142</v>
      </c>
      <c r="AV107" s="175">
        <f>IF($AV$112=$AQ$91,$AV$96+($AQ$107-1)*$AV$97,$AV$92)</f>
        <v>0.39732142857142855</v>
      </c>
      <c r="AW107" s="175">
        <f>IF($AW$112=$AQ$91,$AW$96+($AQ$107-1)*$AW$97,$AW$92)</f>
        <v>0.26785714285714285</v>
      </c>
      <c r="AX107" s="175">
        <f>IF($AX$112=$AQ$91,$AX$96+($AQ$107-1)*$AX$97,$AX$92)</f>
        <v>0.34375</v>
      </c>
      <c r="AY107" s="175">
        <f>IF($AY$112=$AQ$91,$AY$96+($AQ$107-1)*$AY$97,$AY$92)</f>
        <v>0.3482142857142857</v>
      </c>
      <c r="AZ107" s="175">
        <v>1</v>
      </c>
      <c r="BA107" s="175"/>
      <c r="BB107" s="175"/>
      <c r="BC107" s="175"/>
      <c r="BD107" s="175"/>
      <c r="BE107" s="175"/>
      <c r="BF107" s="175"/>
      <c r="BG107" s="175"/>
      <c r="BH107" s="175"/>
      <c r="BI107" s="175"/>
      <c r="BJ107" s="175"/>
      <c r="BK107" s="175"/>
      <c r="BL107" s="175"/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  <c r="EH107" s="175"/>
      <c r="EI107" s="175"/>
      <c r="EJ107" s="175"/>
      <c r="EK107" s="175"/>
      <c r="EL107" s="175"/>
      <c r="EM107" s="175"/>
    </row>
    <row r="108" spans="1:143" outlineLevel="1" x14ac:dyDescent="0.2">
      <c r="B108" s="104">
        <f>SUMPRODUCT($AS$108:$AY$108,$AS$111:$AY$111)</f>
        <v>0.83333333333333326</v>
      </c>
      <c r="C108" s="104" t="e">
        <f t="shared" si="4"/>
        <v>#REF!</v>
      </c>
      <c r="D108" s="104" t="e">
        <f t="shared" si="5"/>
        <v>#REF!</v>
      </c>
      <c r="E108" s="104" t="e">
        <f t="shared" si="6"/>
        <v>#REF!</v>
      </c>
      <c r="F108" s="104" t="e">
        <f>MMULT($AS$108:$AY$108,$B$16:$B$22) + B15</f>
        <v>#REF!</v>
      </c>
      <c r="G108" s="104" t="e">
        <f t="array" ref="G108">SQRT(MMULT($AS$108:$AZ$108,MMULT($AP$15:$AW$22,TRANSPOSE($AS$108:$AZ$108))))</f>
        <v>#VALUE!</v>
      </c>
      <c r="AP108" s="175"/>
      <c r="AQ108" s="175">
        <v>11</v>
      </c>
      <c r="AR108" s="175"/>
      <c r="AS108" s="175">
        <f>IF($AS$112=$AQ$91,$AS$96+($AQ$108-1)*$AS$97,$AS$92)</f>
        <v>0.83333333333333326</v>
      </c>
      <c r="AT108" s="175">
        <f>IF($AT$112=$AQ$91,$AT$96+($AQ$108-1)*$AT$97,$AT$92)</f>
        <v>0.23214285714285715</v>
      </c>
      <c r="AU108" s="175">
        <f>IF($AU$112=$AQ$91,$AU$96+($AQ$108-1)*$AU$97,$AU$92)</f>
        <v>0.22767857142857142</v>
      </c>
      <c r="AV108" s="175">
        <f>IF($AV$112=$AQ$91,$AV$96+($AQ$108-1)*$AV$97,$AV$92)</f>
        <v>0.39732142857142855</v>
      </c>
      <c r="AW108" s="175">
        <f>IF($AW$112=$AQ$91,$AW$96+($AQ$108-1)*$AW$97,$AW$92)</f>
        <v>0.26785714285714285</v>
      </c>
      <c r="AX108" s="175">
        <f>IF($AX$112=$AQ$91,$AX$96+($AQ$108-1)*$AX$97,$AX$92)</f>
        <v>0.34375</v>
      </c>
      <c r="AY108" s="175">
        <f>IF($AY$112=$AQ$91,$AY$96+($AQ$108-1)*$AY$97,$AY$92)</f>
        <v>0.3482142857142857</v>
      </c>
      <c r="AZ108" s="175">
        <v>1</v>
      </c>
      <c r="BA108" s="175"/>
      <c r="BB108" s="175"/>
      <c r="BC108" s="175"/>
      <c r="BD108" s="175"/>
      <c r="BE108" s="175"/>
      <c r="BF108" s="175"/>
      <c r="BG108" s="175"/>
      <c r="BH108" s="175"/>
      <c r="BI108" s="175"/>
      <c r="BJ108" s="175"/>
      <c r="BK108" s="175"/>
      <c r="BL108" s="175"/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  <c r="EH108" s="175"/>
      <c r="EI108" s="175"/>
      <c r="EJ108" s="175"/>
      <c r="EK108" s="175"/>
      <c r="EL108" s="175"/>
      <c r="EM108" s="175"/>
    </row>
    <row r="109" spans="1:143" outlineLevel="1" x14ac:dyDescent="0.2">
      <c r="B109" s="104">
        <f>SUMPRODUCT($AS$109:$AY$109,$AS$111:$AY$111)</f>
        <v>0.91666666666666663</v>
      </c>
      <c r="C109" s="104" t="e">
        <f t="shared" si="4"/>
        <v>#REF!</v>
      </c>
      <c r="D109" s="104" t="e">
        <f t="shared" si="5"/>
        <v>#REF!</v>
      </c>
      <c r="E109" s="104" t="e">
        <f t="shared" si="6"/>
        <v>#REF!</v>
      </c>
      <c r="F109" s="104" t="e">
        <f>MMULT($AS$109:$AY$109,$B$16:$B$22) + B15</f>
        <v>#REF!</v>
      </c>
      <c r="G109" s="104" t="e">
        <f t="array" ref="G109">SQRT(MMULT($AS$109:$AZ$109,MMULT($AP$15:$AW$22,TRANSPOSE($AS$109:$AZ$109))))</f>
        <v>#VALUE!</v>
      </c>
      <c r="AP109" s="175"/>
      <c r="AQ109" s="175">
        <v>12</v>
      </c>
      <c r="AR109" s="175"/>
      <c r="AS109" s="175">
        <f>IF($AS$112=$AQ$91,$AS$96+($AQ$109-1)*$AS$97,$AS$92)</f>
        <v>0.91666666666666663</v>
      </c>
      <c r="AT109" s="175">
        <f>IF($AT$112=$AQ$91,$AT$96+($AQ$109-1)*$AT$97,$AT$92)</f>
        <v>0.23214285714285715</v>
      </c>
      <c r="AU109" s="175">
        <f>IF($AU$112=$AQ$91,$AU$96+($AQ$109-1)*$AU$97,$AU$92)</f>
        <v>0.22767857142857142</v>
      </c>
      <c r="AV109" s="175">
        <f>IF($AV$112=$AQ$91,$AV$96+($AQ$109-1)*$AV$97,$AV$92)</f>
        <v>0.39732142857142855</v>
      </c>
      <c r="AW109" s="175">
        <f>IF($AW$112=$AQ$91,$AW$96+($AQ$109-1)*$AW$97,$AW$92)</f>
        <v>0.26785714285714285</v>
      </c>
      <c r="AX109" s="175">
        <f>IF($AX$112=$AQ$91,$AX$96+($AQ$109-1)*$AX$97,$AX$92)</f>
        <v>0.34375</v>
      </c>
      <c r="AY109" s="175">
        <f>IF($AY$112=$AQ$91,$AY$96+($AQ$109-1)*$AY$97,$AY$92)</f>
        <v>0.3482142857142857</v>
      </c>
      <c r="AZ109" s="175">
        <v>1</v>
      </c>
      <c r="BA109" s="175"/>
      <c r="BB109" s="175"/>
      <c r="BC109" s="175"/>
      <c r="BD109" s="175"/>
      <c r="BE109" s="175"/>
      <c r="BF109" s="175"/>
      <c r="BG109" s="175"/>
      <c r="BH109" s="175"/>
      <c r="BI109" s="175"/>
      <c r="BJ109" s="175"/>
      <c r="BK109" s="175"/>
      <c r="BL109" s="175"/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  <c r="EH109" s="175"/>
      <c r="EI109" s="175"/>
      <c r="EJ109" s="175"/>
      <c r="EK109" s="175"/>
      <c r="EL109" s="175"/>
      <c r="EM109" s="175"/>
    </row>
    <row r="110" spans="1:143" outlineLevel="1" x14ac:dyDescent="0.2">
      <c r="B110" s="104">
        <f>SUMPRODUCT($AS$110:$AY$110,$AS$111:$AY$111)</f>
        <v>1</v>
      </c>
      <c r="C110" s="104" t="e">
        <f t="shared" si="4"/>
        <v>#REF!</v>
      </c>
      <c r="D110" s="104" t="e">
        <f t="shared" si="5"/>
        <v>#REF!</v>
      </c>
      <c r="E110" s="104" t="e">
        <f t="shared" si="6"/>
        <v>#REF!</v>
      </c>
      <c r="F110" s="104" t="e">
        <f>MMULT($AS$110:$AY$110,$B$16:$B$22) + B15</f>
        <v>#REF!</v>
      </c>
      <c r="G110" s="104" t="e">
        <f t="array" ref="G110">SQRT(MMULT($AS$110:$AZ$110,MMULT($AP$15:$AW$22,TRANSPOSE($AS$110:$AZ$110))))</f>
        <v>#VALUE!</v>
      </c>
      <c r="AP110" s="175"/>
      <c r="AQ110" s="175">
        <v>13</v>
      </c>
      <c r="AR110" s="175"/>
      <c r="AS110" s="175">
        <f>IF($AS$112=$AQ$91,$AS$96+($AQ$110-1)*$AS$97,$AS$92)</f>
        <v>1</v>
      </c>
      <c r="AT110" s="175">
        <f>IF($AT$112=$AQ$91,$AT$96+($AQ$110-1)*$AT$97,$AT$92)</f>
        <v>0.23214285714285715</v>
      </c>
      <c r="AU110" s="175">
        <f>IF($AU$112=$AQ$91,$AU$96+($AQ$110-1)*$AU$97,$AU$92)</f>
        <v>0.22767857142857142</v>
      </c>
      <c r="AV110" s="175">
        <f>IF($AV$112=$AQ$91,$AV$96+($AQ$110-1)*$AV$97,$AV$92)</f>
        <v>0.39732142857142855</v>
      </c>
      <c r="AW110" s="175">
        <f>IF($AW$112=$AQ$91,$AW$96+($AQ$110-1)*$AW$97,$AW$92)</f>
        <v>0.26785714285714285</v>
      </c>
      <c r="AX110" s="175">
        <f>IF($AX$112=$AQ$91,$AX$96+($AQ$110-1)*$AX$97,$AX$92)</f>
        <v>0.34375</v>
      </c>
      <c r="AY110" s="175">
        <f>IF($AY$112=$AQ$91,$AY$96+($AQ$110-1)*$AY$97,$AY$92)</f>
        <v>0.3482142857142857</v>
      </c>
      <c r="AZ110" s="175">
        <v>1</v>
      </c>
      <c r="BA110" s="175"/>
      <c r="BB110" s="175"/>
      <c r="BC110" s="175"/>
      <c r="BD110" s="175"/>
      <c r="BE110" s="175"/>
      <c r="BF110" s="175"/>
      <c r="BG110" s="175"/>
      <c r="BH110" s="175"/>
      <c r="BI110" s="175"/>
      <c r="BJ110" s="175"/>
      <c r="BK110" s="175"/>
      <c r="BL110" s="175"/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  <c r="EH110" s="175"/>
      <c r="EI110" s="175"/>
      <c r="EJ110" s="175"/>
      <c r="EK110" s="175"/>
      <c r="EL110" s="175"/>
      <c r="EM110" s="175"/>
    </row>
    <row r="111" spans="1:143" outlineLevel="1" x14ac:dyDescent="0.2">
      <c r="AP111" s="175"/>
      <c r="AQ111" s="175"/>
      <c r="AR111" s="175"/>
      <c r="AS111" s="175">
        <f>IF($AQ$91 = $AS$112,1,0)</f>
        <v>1</v>
      </c>
      <c r="AT111" s="175">
        <f>IF($AQ$91 = $AT$112,1,0)</f>
        <v>0</v>
      </c>
      <c r="AU111" s="175">
        <f>IF($AQ$91 = $AU$112,1,0)</f>
        <v>0</v>
      </c>
      <c r="AV111" s="175">
        <f>IF($AQ$91 = $AV$112,1,0)</f>
        <v>0</v>
      </c>
      <c r="AW111" s="175">
        <f>IF($AQ$91 = $AW$112,1,0)</f>
        <v>0</v>
      </c>
      <c r="AX111" s="175">
        <f>IF($AQ$91 = $AX$112,1,0)</f>
        <v>0</v>
      </c>
      <c r="AY111" s="175">
        <f>IF($AQ$91 = $AY$112,1,0)</f>
        <v>0</v>
      </c>
      <c r="AZ111" s="175"/>
      <c r="BA111" s="175"/>
      <c r="BB111" s="175"/>
      <c r="BC111" s="175"/>
      <c r="BD111" s="175"/>
      <c r="BE111" s="175"/>
      <c r="BF111" s="175"/>
      <c r="BG111" s="175"/>
      <c r="BH111" s="175"/>
      <c r="BI111" s="175"/>
      <c r="BJ111" s="175"/>
      <c r="BK111" s="175"/>
      <c r="BL111" s="175"/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  <c r="EH111" s="175"/>
      <c r="EI111" s="175"/>
      <c r="EJ111" s="175"/>
      <c r="EK111" s="175"/>
      <c r="EL111" s="175"/>
      <c r="EM111" s="175"/>
    </row>
    <row r="112" spans="1:143" x14ac:dyDescent="0.2">
      <c r="A112" s="188"/>
      <c r="AP112" s="175"/>
      <c r="AQ112" s="175"/>
      <c r="AR112" s="175"/>
      <c r="AS112" s="175">
        <v>1</v>
      </c>
      <c r="AT112" s="175">
        <v>2</v>
      </c>
      <c r="AU112" s="175">
        <v>3</v>
      </c>
      <c r="AV112" s="175">
        <v>4</v>
      </c>
      <c r="AW112" s="175">
        <v>5</v>
      </c>
      <c r="AX112" s="175">
        <v>6</v>
      </c>
      <c r="AY112" s="175">
        <v>7</v>
      </c>
      <c r="AZ112" s="175"/>
      <c r="BA112" s="175"/>
      <c r="BB112" s="175"/>
      <c r="BC112" s="175"/>
      <c r="BD112" s="175"/>
      <c r="BE112" s="175"/>
      <c r="BF112" s="175"/>
      <c r="BG112" s="175"/>
      <c r="BH112" s="175"/>
      <c r="BI112" s="175"/>
      <c r="BJ112" s="175"/>
      <c r="BK112" s="175"/>
      <c r="BL112" s="175"/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  <c r="EH112" s="175"/>
      <c r="EI112" s="175"/>
      <c r="EJ112" s="175"/>
      <c r="EK112" s="175"/>
      <c r="EL112" s="175"/>
      <c r="EM112" s="175"/>
    </row>
    <row r="113" spans="1:143" x14ac:dyDescent="0.2">
      <c r="A113" s="117" t="s">
        <v>605</v>
      </c>
      <c r="AP113" s="184" t="s">
        <v>634</v>
      </c>
      <c r="AQ113" s="175"/>
      <c r="AR113" s="175"/>
      <c r="AS113" s="175"/>
      <c r="AT113" s="175"/>
      <c r="AU113" s="175"/>
      <c r="AV113" s="175"/>
      <c r="AW113" s="175"/>
      <c r="AX113" s="175"/>
      <c r="AY113" s="175"/>
      <c r="AZ113" s="175"/>
      <c r="BA113" s="175"/>
      <c r="BB113" s="175"/>
      <c r="BC113" s="175"/>
      <c r="BD113" s="175"/>
      <c r="BE113" s="175"/>
      <c r="BF113" s="175"/>
      <c r="BG113" s="175"/>
      <c r="BH113" s="175"/>
      <c r="BI113" s="175"/>
      <c r="BJ113" s="175"/>
      <c r="BK113" s="175"/>
      <c r="BL113" s="175"/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  <c r="EH113" s="175"/>
      <c r="EI113" s="175"/>
      <c r="EJ113" s="175"/>
      <c r="EK113" s="175"/>
      <c r="EL113" s="175"/>
      <c r="EM113" s="175"/>
    </row>
    <row r="114" spans="1:143" outlineLevel="1" x14ac:dyDescent="0.2">
      <c r="AP114" s="184" t="s">
        <v>635</v>
      </c>
      <c r="AQ114" s="175">
        <v>0</v>
      </c>
      <c r="AR114" s="175">
        <v>0.05</v>
      </c>
      <c r="AS114" s="175">
        <v>0.1</v>
      </c>
      <c r="AT114" s="175">
        <v>0.15000000000000002</v>
      </c>
      <c r="AU114" s="175">
        <v>0.2</v>
      </c>
      <c r="AV114" s="175">
        <v>0.25</v>
      </c>
      <c r="AW114" s="175">
        <v>0.3</v>
      </c>
      <c r="AX114" s="175">
        <v>0.35</v>
      </c>
      <c r="AY114" s="175">
        <v>0.39999999999999997</v>
      </c>
      <c r="AZ114" s="175">
        <v>0.44999999999999996</v>
      </c>
      <c r="BA114" s="175">
        <v>0.49999999999999994</v>
      </c>
      <c r="BB114" s="175">
        <v>0.54999999999999993</v>
      </c>
      <c r="BC114" s="175">
        <v>0.6</v>
      </c>
      <c r="BD114" s="175">
        <v>0.65</v>
      </c>
      <c r="BE114" s="175">
        <v>0.70000000000000007</v>
      </c>
      <c r="BF114" s="175">
        <v>0.75000000000000011</v>
      </c>
      <c r="BG114" s="175">
        <v>0.80000000000000016</v>
      </c>
      <c r="BH114" s="175">
        <v>0.8500000000000002</v>
      </c>
      <c r="BI114" s="175">
        <v>0.90000000000000024</v>
      </c>
      <c r="BJ114" s="175">
        <v>0.95000000000000029</v>
      </c>
      <c r="BK114" s="175">
        <v>1.0000000000000002</v>
      </c>
      <c r="BL114" s="175"/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  <c r="EH114" s="175"/>
      <c r="EI114" s="175"/>
      <c r="EJ114" s="175"/>
      <c r="EK114" s="175"/>
      <c r="EL114" s="175"/>
      <c r="EM114" s="175"/>
    </row>
    <row r="115" spans="1:143" outlineLevel="1" x14ac:dyDescent="0.2">
      <c r="AP115" s="184" t="s">
        <v>636</v>
      </c>
      <c r="AQ115" s="175">
        <v>0</v>
      </c>
      <c r="AR115" s="175">
        <v>0</v>
      </c>
      <c r="AS115" s="175">
        <v>4</v>
      </c>
      <c r="AT115" s="175">
        <v>4</v>
      </c>
      <c r="AU115" s="175">
        <v>4</v>
      </c>
      <c r="AV115" s="175">
        <v>4</v>
      </c>
      <c r="AW115" s="175">
        <v>19</v>
      </c>
      <c r="AX115" s="175">
        <v>19</v>
      </c>
      <c r="AY115" s="175">
        <v>21</v>
      </c>
      <c r="AZ115" s="175">
        <v>21</v>
      </c>
      <c r="BA115" s="175">
        <v>23</v>
      </c>
      <c r="BB115" s="175">
        <v>24</v>
      </c>
      <c r="BC115" s="175">
        <v>26</v>
      </c>
      <c r="BD115" s="175">
        <v>27</v>
      </c>
      <c r="BE115" s="175">
        <v>27</v>
      </c>
      <c r="BF115" s="175">
        <v>27</v>
      </c>
      <c r="BG115" s="175">
        <v>43</v>
      </c>
      <c r="BH115" s="175">
        <v>43</v>
      </c>
      <c r="BI115" s="175">
        <v>67</v>
      </c>
      <c r="BJ115" s="175">
        <v>97</v>
      </c>
      <c r="BK115" s="175">
        <v>107</v>
      </c>
      <c r="BL115" s="175"/>
      <c r="BM115" s="175"/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  <c r="EH115" s="175"/>
      <c r="EI115" s="175"/>
      <c r="EJ115" s="175"/>
      <c r="EK115" s="175"/>
      <c r="EL115" s="175"/>
      <c r="EM115" s="175"/>
    </row>
    <row r="116" spans="1:143" outlineLevel="1" x14ac:dyDescent="0.2">
      <c r="AP116" s="184" t="s">
        <v>637</v>
      </c>
      <c r="AQ116" s="175">
        <v>0</v>
      </c>
      <c r="AR116" s="175">
        <v>4</v>
      </c>
      <c r="AS116" s="175">
        <v>55</v>
      </c>
      <c r="AT116" s="175">
        <v>57</v>
      </c>
      <c r="AU116" s="175">
        <v>57</v>
      </c>
      <c r="AV116" s="175">
        <v>57</v>
      </c>
      <c r="AW116" s="175">
        <v>102</v>
      </c>
      <c r="AX116" s="175">
        <v>102</v>
      </c>
      <c r="AY116" s="175">
        <v>105</v>
      </c>
      <c r="AZ116" s="175">
        <v>105</v>
      </c>
      <c r="BA116" s="175">
        <v>105</v>
      </c>
      <c r="BB116" s="175">
        <v>106</v>
      </c>
      <c r="BC116" s="175">
        <v>106</v>
      </c>
      <c r="BD116" s="175">
        <v>106</v>
      </c>
      <c r="BE116" s="175">
        <v>106</v>
      </c>
      <c r="BF116" s="175">
        <v>106</v>
      </c>
      <c r="BG116" s="175">
        <v>108</v>
      </c>
      <c r="BH116" s="175">
        <v>108</v>
      </c>
      <c r="BI116" s="175">
        <v>113</v>
      </c>
      <c r="BJ116" s="175">
        <v>116</v>
      </c>
      <c r="BK116" s="175">
        <v>117</v>
      </c>
      <c r="BL116" s="175"/>
      <c r="BM116" s="175"/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  <c r="EI116" s="175"/>
      <c r="EJ116" s="175"/>
      <c r="EK116" s="175"/>
      <c r="EL116" s="175"/>
      <c r="EM116" s="175"/>
    </row>
    <row r="117" spans="1:143" outlineLevel="1" x14ac:dyDescent="0.2">
      <c r="AP117" s="184"/>
      <c r="AQ117" s="175"/>
      <c r="AR117" s="175"/>
      <c r="AS117" s="175"/>
      <c r="AT117" s="175"/>
      <c r="AU117" s="175"/>
      <c r="AV117" s="175"/>
      <c r="AW117" s="175"/>
      <c r="AX117" s="175"/>
      <c r="AY117" s="175"/>
      <c r="AZ117" s="175"/>
      <c r="BA117" s="175"/>
      <c r="BB117" s="175"/>
      <c r="BC117" s="175"/>
      <c r="BD117" s="175"/>
      <c r="BE117" s="175"/>
      <c r="BF117" s="175"/>
      <c r="BG117" s="175"/>
      <c r="BH117" s="175"/>
      <c r="BI117" s="175"/>
      <c r="BJ117" s="175"/>
      <c r="BK117" s="175"/>
      <c r="BL117" s="175"/>
      <c r="BM117" s="175"/>
      <c r="BN117" s="175"/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  <c r="EH117" s="175"/>
      <c r="EI117" s="175"/>
      <c r="EJ117" s="175"/>
      <c r="EK117" s="175"/>
      <c r="EL117" s="175"/>
      <c r="EM117" s="175"/>
    </row>
    <row r="118" spans="1:143" outlineLevel="1" x14ac:dyDescent="0.2">
      <c r="AP118" s="184" t="s">
        <v>638</v>
      </c>
      <c r="AQ118" s="175">
        <v>0.05</v>
      </c>
      <c r="AR118" s="175">
        <v>0.1</v>
      </c>
      <c r="AS118" s="175">
        <v>0.15000000000000002</v>
      </c>
      <c r="AT118" s="175">
        <v>0.2</v>
      </c>
      <c r="AU118" s="175">
        <v>0.25</v>
      </c>
      <c r="AV118" s="175">
        <v>0.3</v>
      </c>
      <c r="AW118" s="175">
        <v>0.35</v>
      </c>
      <c r="AX118" s="175">
        <v>0.39999999999999997</v>
      </c>
      <c r="AY118" s="175">
        <v>0.44999999999999996</v>
      </c>
      <c r="AZ118" s="175">
        <v>0.49999999999999994</v>
      </c>
      <c r="BA118" s="175">
        <v>0.54999999999999993</v>
      </c>
      <c r="BB118" s="175">
        <v>0.6</v>
      </c>
      <c r="BC118" s="175">
        <v>0.65</v>
      </c>
      <c r="BD118" s="175">
        <v>0.70000000000000007</v>
      </c>
      <c r="BE118" s="175">
        <v>0.75000000000000011</v>
      </c>
      <c r="BF118" s="175">
        <v>0.80000000000000016</v>
      </c>
      <c r="BG118" s="175">
        <v>0.8500000000000002</v>
      </c>
      <c r="BH118" s="175">
        <v>0.90000000000000024</v>
      </c>
      <c r="BI118" s="175">
        <v>0.95000000000000029</v>
      </c>
      <c r="BJ118" s="175">
        <v>1.0000000000000002</v>
      </c>
      <c r="BK118" s="175"/>
      <c r="BL118" s="175"/>
      <c r="BM118" s="175"/>
      <c r="BN118" s="175"/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  <c r="EH118" s="175"/>
      <c r="EI118" s="175"/>
      <c r="EJ118" s="175"/>
      <c r="EK118" s="175"/>
      <c r="EL118" s="175"/>
      <c r="EM118" s="175"/>
    </row>
    <row r="119" spans="1:143" outlineLevel="1" x14ac:dyDescent="0.2">
      <c r="AP119" s="184" t="s">
        <v>636</v>
      </c>
      <c r="AQ119" s="175">
        <v>0</v>
      </c>
      <c r="AR119" s="175">
        <v>4</v>
      </c>
      <c r="AS119" s="175">
        <v>0</v>
      </c>
      <c r="AT119" s="175">
        <v>0</v>
      </c>
      <c r="AU119" s="175">
        <v>0</v>
      </c>
      <c r="AV119" s="175">
        <v>15</v>
      </c>
      <c r="AW119" s="175">
        <v>0</v>
      </c>
      <c r="AX119" s="175">
        <v>2</v>
      </c>
      <c r="AY119" s="175">
        <v>0</v>
      </c>
      <c r="AZ119" s="175">
        <v>2</v>
      </c>
      <c r="BA119" s="175">
        <v>1</v>
      </c>
      <c r="BB119" s="175">
        <v>2</v>
      </c>
      <c r="BC119" s="175">
        <v>1</v>
      </c>
      <c r="BD119" s="175">
        <v>0</v>
      </c>
      <c r="BE119" s="175">
        <v>0</v>
      </c>
      <c r="BF119" s="175">
        <v>16</v>
      </c>
      <c r="BG119" s="175">
        <v>0</v>
      </c>
      <c r="BH119" s="175">
        <v>24</v>
      </c>
      <c r="BI119" s="175">
        <v>30</v>
      </c>
      <c r="BJ119" s="175">
        <v>10</v>
      </c>
      <c r="BK119" s="175"/>
      <c r="BL119" s="175"/>
      <c r="BM119" s="175"/>
      <c r="BN119" s="175"/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  <c r="EH119" s="175"/>
      <c r="EI119" s="175"/>
      <c r="EJ119" s="175"/>
      <c r="EK119" s="175"/>
      <c r="EL119" s="175"/>
      <c r="EM119" s="175"/>
    </row>
    <row r="120" spans="1:143" outlineLevel="1" x14ac:dyDescent="0.2">
      <c r="AP120" s="184" t="s">
        <v>637</v>
      </c>
      <c r="AQ120" s="175">
        <v>-4</v>
      </c>
      <c r="AR120" s="175">
        <v>-51</v>
      </c>
      <c r="AS120" s="175">
        <v>-2</v>
      </c>
      <c r="AT120" s="175">
        <v>0</v>
      </c>
      <c r="AU120" s="175">
        <v>0</v>
      </c>
      <c r="AV120" s="175">
        <v>-45</v>
      </c>
      <c r="AW120" s="175">
        <v>0</v>
      </c>
      <c r="AX120" s="175">
        <v>-3</v>
      </c>
      <c r="AY120" s="175">
        <v>0</v>
      </c>
      <c r="AZ120" s="175">
        <v>0</v>
      </c>
      <c r="BA120" s="175">
        <v>-1</v>
      </c>
      <c r="BB120" s="175">
        <v>0</v>
      </c>
      <c r="BC120" s="175">
        <v>0</v>
      </c>
      <c r="BD120" s="175">
        <v>0</v>
      </c>
      <c r="BE120" s="175">
        <v>0</v>
      </c>
      <c r="BF120" s="175">
        <v>-2</v>
      </c>
      <c r="BG120" s="175">
        <v>0</v>
      </c>
      <c r="BH120" s="175">
        <v>-5</v>
      </c>
      <c r="BI120" s="175">
        <v>-3</v>
      </c>
      <c r="BJ120" s="175">
        <v>-1</v>
      </c>
      <c r="BK120" s="175"/>
      <c r="BL120" s="175"/>
      <c r="BM120" s="175"/>
      <c r="BN120" s="175"/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  <c r="EH120" s="175"/>
      <c r="EI120" s="175"/>
      <c r="EJ120" s="175"/>
      <c r="EK120" s="175"/>
      <c r="EL120" s="175"/>
      <c r="EM120" s="175"/>
    </row>
    <row r="121" spans="1:143" outlineLevel="1" x14ac:dyDescent="0.2">
      <c r="AP121" s="175"/>
      <c r="AQ121" s="175"/>
      <c r="AR121" s="175"/>
      <c r="AS121" s="175"/>
      <c r="AT121" s="175"/>
      <c r="AU121" s="175"/>
      <c r="AV121" s="175"/>
      <c r="AW121" s="175"/>
      <c r="AX121" s="175"/>
      <c r="AY121" s="175"/>
      <c r="AZ121" s="175"/>
      <c r="BA121" s="175"/>
      <c r="BB121" s="175"/>
      <c r="BC121" s="175"/>
      <c r="BD121" s="175"/>
      <c r="BE121" s="175"/>
      <c r="BF121" s="175"/>
      <c r="BG121" s="175"/>
      <c r="BH121" s="175"/>
      <c r="BI121" s="175"/>
      <c r="BJ121" s="175"/>
      <c r="BK121" s="175"/>
      <c r="BL121" s="175"/>
      <c r="BM121" s="175"/>
      <c r="BN121" s="175"/>
      <c r="BO121" s="175"/>
      <c r="BP121" s="175"/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  <c r="EH121" s="175"/>
      <c r="EI121" s="175"/>
      <c r="EJ121" s="175"/>
      <c r="EK121" s="175"/>
      <c r="EL121" s="175"/>
      <c r="EM121" s="175"/>
    </row>
    <row r="122" spans="1:143" outlineLevel="1" x14ac:dyDescent="0.2">
      <c r="AP122" s="175"/>
      <c r="AQ122" s="175"/>
      <c r="AR122" s="175"/>
      <c r="AS122" s="175"/>
      <c r="AT122" s="175"/>
      <c r="AU122" s="175"/>
      <c r="AV122" s="175"/>
      <c r="AW122" s="175"/>
      <c r="AX122" s="175"/>
      <c r="AY122" s="175"/>
      <c r="AZ122" s="175"/>
      <c r="BA122" s="175"/>
      <c r="BB122" s="175"/>
      <c r="BC122" s="175"/>
      <c r="BD122" s="175"/>
      <c r="BE122" s="175"/>
      <c r="BF122" s="175"/>
      <c r="BG122" s="175"/>
      <c r="BH122" s="175"/>
      <c r="BI122" s="175"/>
      <c r="BJ122" s="175"/>
      <c r="BK122" s="175"/>
      <c r="BL122" s="175"/>
      <c r="BM122" s="175"/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  <c r="EH122" s="175"/>
      <c r="EI122" s="175"/>
      <c r="EJ122" s="175"/>
      <c r="EK122" s="175"/>
      <c r="EL122" s="175"/>
      <c r="EM122" s="175"/>
    </row>
    <row r="123" spans="1:143" outlineLevel="1" x14ac:dyDescent="0.2">
      <c r="AP123" s="175"/>
      <c r="AQ123" s="175"/>
      <c r="AR123" s="175"/>
      <c r="AS123" s="175"/>
      <c r="AT123" s="175"/>
      <c r="AU123" s="175"/>
      <c r="AV123" s="175"/>
      <c r="AW123" s="175"/>
      <c r="AX123" s="175"/>
      <c r="AY123" s="175"/>
      <c r="AZ123" s="175"/>
      <c r="BA123" s="175"/>
      <c r="BB123" s="175"/>
      <c r="BC123" s="175"/>
      <c r="BD123" s="175"/>
      <c r="BE123" s="175"/>
      <c r="BF123" s="175"/>
      <c r="BG123" s="175"/>
      <c r="BH123" s="175"/>
      <c r="BI123" s="175"/>
      <c r="BJ123" s="175"/>
      <c r="BK123" s="175"/>
      <c r="BL123" s="175"/>
      <c r="BM123" s="175"/>
      <c r="BN123" s="175"/>
      <c r="BO123" s="175"/>
      <c r="BP123" s="175"/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  <c r="EH123" s="175"/>
      <c r="EI123" s="175"/>
      <c r="EJ123" s="175"/>
      <c r="EK123" s="175"/>
      <c r="EL123" s="175"/>
      <c r="EM123" s="175"/>
    </row>
    <row r="124" spans="1:143" outlineLevel="1" x14ac:dyDescent="0.2">
      <c r="AP124" s="175"/>
      <c r="AQ124" s="175"/>
      <c r="AR124" s="175"/>
      <c r="AS124" s="175"/>
      <c r="AT124" s="175"/>
      <c r="AU124" s="175"/>
      <c r="AV124" s="175"/>
      <c r="AW124" s="175"/>
      <c r="AX124" s="175"/>
      <c r="AY124" s="175"/>
      <c r="AZ124" s="175"/>
      <c r="BA124" s="175"/>
      <c r="BB124" s="175"/>
      <c r="BC124" s="175"/>
      <c r="BD124" s="175"/>
      <c r="BE124" s="175"/>
      <c r="BF124" s="175"/>
      <c r="BG124" s="175"/>
      <c r="BH124" s="175"/>
      <c r="BI124" s="175"/>
      <c r="BJ124" s="175"/>
      <c r="BK124" s="175"/>
      <c r="BL124" s="175"/>
      <c r="BM124" s="175"/>
      <c r="BN124" s="175"/>
      <c r="BO124" s="175"/>
      <c r="BP124" s="175"/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  <c r="EH124" s="175"/>
      <c r="EI124" s="175"/>
      <c r="EJ124" s="175"/>
      <c r="EK124" s="175"/>
      <c r="EL124" s="175"/>
      <c r="EM124" s="175"/>
    </row>
    <row r="125" spans="1:143" outlineLevel="1" x14ac:dyDescent="0.2">
      <c r="AP125" s="175"/>
      <c r="AQ125" s="175"/>
      <c r="AR125" s="175"/>
      <c r="AS125" s="175"/>
      <c r="AT125" s="175"/>
      <c r="AU125" s="175"/>
      <c r="AV125" s="175"/>
      <c r="AW125" s="175"/>
      <c r="AX125" s="175"/>
      <c r="AY125" s="175"/>
      <c r="AZ125" s="175"/>
      <c r="BA125" s="175"/>
      <c r="BB125" s="175"/>
      <c r="BC125" s="175"/>
      <c r="BD125" s="175"/>
      <c r="BE125" s="175"/>
      <c r="BF125" s="175"/>
      <c r="BG125" s="175"/>
      <c r="BH125" s="175"/>
      <c r="BI125" s="175"/>
      <c r="BJ125" s="175"/>
      <c r="BK125" s="175"/>
      <c r="BL125" s="175"/>
      <c r="BM125" s="175"/>
      <c r="BN125" s="175"/>
      <c r="BO125" s="175"/>
      <c r="BP125" s="175"/>
      <c r="BQ125" s="175"/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  <c r="EH125" s="175"/>
      <c r="EI125" s="175"/>
      <c r="EJ125" s="175"/>
      <c r="EK125" s="175"/>
      <c r="EL125" s="175"/>
      <c r="EM125" s="175"/>
    </row>
    <row r="126" spans="1:143" outlineLevel="1" x14ac:dyDescent="0.2">
      <c r="AP126" s="175"/>
      <c r="AQ126" s="175"/>
      <c r="AR126" s="175"/>
      <c r="AS126" s="175"/>
      <c r="AT126" s="175"/>
      <c r="AU126" s="175"/>
      <c r="AV126" s="175"/>
      <c r="AW126" s="175"/>
      <c r="AX126" s="175"/>
      <c r="AY126" s="175"/>
      <c r="AZ126" s="175"/>
      <c r="BA126" s="175"/>
      <c r="BB126" s="175"/>
      <c r="BC126" s="175"/>
      <c r="BD126" s="175"/>
      <c r="BE126" s="175"/>
      <c r="BF126" s="175"/>
      <c r="BG126" s="175"/>
      <c r="BH126" s="175"/>
      <c r="BI126" s="175"/>
      <c r="BJ126" s="175"/>
      <c r="BK126" s="175"/>
      <c r="BL126" s="175"/>
      <c r="BM126" s="175"/>
      <c r="BN126" s="175"/>
      <c r="BO126" s="175"/>
      <c r="BP126" s="175"/>
      <c r="BQ126" s="175"/>
      <c r="BR126" s="175"/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  <c r="EH126" s="175"/>
      <c r="EI126" s="175"/>
      <c r="EJ126" s="175"/>
      <c r="EK126" s="175"/>
      <c r="EL126" s="175"/>
      <c r="EM126" s="175"/>
    </row>
    <row r="127" spans="1:143" outlineLevel="1" x14ac:dyDescent="0.2">
      <c r="AP127" s="175"/>
      <c r="AQ127" s="175"/>
      <c r="AR127" s="175"/>
      <c r="AS127" s="175"/>
      <c r="AT127" s="175"/>
      <c r="AU127" s="175"/>
      <c r="AV127" s="175"/>
      <c r="AW127" s="175"/>
      <c r="AX127" s="175"/>
      <c r="AY127" s="175"/>
      <c r="AZ127" s="175"/>
      <c r="BA127" s="175"/>
      <c r="BB127" s="175"/>
      <c r="BC127" s="175"/>
      <c r="BD127" s="175"/>
      <c r="BE127" s="175"/>
      <c r="BF127" s="175"/>
      <c r="BG127" s="175"/>
      <c r="BH127" s="175"/>
      <c r="BI127" s="175"/>
      <c r="BJ127" s="175"/>
      <c r="BK127" s="175"/>
      <c r="BL127" s="175"/>
      <c r="BM127" s="175"/>
      <c r="BN127" s="175"/>
      <c r="BO127" s="175"/>
      <c r="BP127" s="175"/>
      <c r="BQ127" s="175"/>
      <c r="BR127" s="175"/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  <c r="EH127" s="175"/>
      <c r="EI127" s="175"/>
      <c r="EJ127" s="175"/>
      <c r="EK127" s="175"/>
      <c r="EL127" s="175"/>
      <c r="EM127" s="175"/>
    </row>
    <row r="128" spans="1:143" outlineLevel="1" x14ac:dyDescent="0.2">
      <c r="AP128" s="175"/>
      <c r="AQ128" s="175"/>
      <c r="AR128" s="175"/>
      <c r="AS128" s="175"/>
      <c r="AT128" s="175"/>
      <c r="AU128" s="175"/>
      <c r="AV128" s="175"/>
      <c r="AW128" s="175"/>
      <c r="AX128" s="175"/>
      <c r="AY128" s="175"/>
      <c r="AZ128" s="175"/>
      <c r="BA128" s="175"/>
      <c r="BB128" s="175"/>
      <c r="BC128" s="175"/>
      <c r="BD128" s="175"/>
      <c r="BE128" s="175"/>
      <c r="BF128" s="175"/>
      <c r="BG128" s="175"/>
      <c r="BH128" s="175"/>
      <c r="BI128" s="175"/>
      <c r="BJ128" s="175"/>
      <c r="BK128" s="175"/>
      <c r="BL128" s="175"/>
      <c r="BM128" s="175"/>
      <c r="BN128" s="175"/>
      <c r="BO128" s="175"/>
      <c r="BP128" s="175"/>
      <c r="BQ128" s="175"/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  <c r="EH128" s="175"/>
      <c r="EI128" s="175"/>
      <c r="EJ128" s="175"/>
      <c r="EK128" s="175"/>
      <c r="EL128" s="175"/>
      <c r="EM128" s="175"/>
    </row>
    <row r="129" spans="1:143" outlineLevel="1" x14ac:dyDescent="0.2">
      <c r="AP129" s="175"/>
      <c r="AQ129" s="175"/>
      <c r="AR129" s="175"/>
      <c r="AS129" s="175"/>
      <c r="AT129" s="175"/>
      <c r="AU129" s="175"/>
      <c r="AV129" s="175"/>
      <c r="AW129" s="175"/>
      <c r="AX129" s="175"/>
      <c r="AY129" s="175"/>
      <c r="AZ129" s="175"/>
      <c r="BA129" s="175"/>
      <c r="BB129" s="175"/>
      <c r="BC129" s="175"/>
      <c r="BD129" s="175"/>
      <c r="BE129" s="175"/>
      <c r="BF129" s="175"/>
      <c r="BG129" s="175"/>
      <c r="BH129" s="175"/>
      <c r="BI129" s="175"/>
      <c r="BJ129" s="175"/>
      <c r="BK129" s="175"/>
      <c r="BL129" s="175"/>
      <c r="BM129" s="175"/>
      <c r="BN129" s="175"/>
      <c r="BO129" s="175"/>
      <c r="BP129" s="175"/>
      <c r="BQ129" s="175"/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  <c r="EH129" s="175"/>
      <c r="EI129" s="175"/>
      <c r="EJ129" s="175"/>
      <c r="EK129" s="175"/>
      <c r="EL129" s="175"/>
      <c r="EM129" s="175"/>
    </row>
    <row r="130" spans="1:143" outlineLevel="1" x14ac:dyDescent="0.2">
      <c r="AP130" s="175"/>
      <c r="AQ130" s="175"/>
      <c r="AR130" s="175"/>
      <c r="AS130" s="175"/>
      <c r="AT130" s="175"/>
      <c r="AU130" s="175"/>
      <c r="AV130" s="175"/>
      <c r="AW130" s="175"/>
      <c r="AX130" s="175"/>
      <c r="AY130" s="175"/>
      <c r="AZ130" s="175"/>
      <c r="BA130" s="175"/>
      <c r="BB130" s="175"/>
      <c r="BC130" s="175"/>
      <c r="BD130" s="175"/>
      <c r="BE130" s="175"/>
      <c r="BF130" s="175"/>
      <c r="BG130" s="175"/>
      <c r="BH130" s="175"/>
      <c r="BI130" s="175"/>
      <c r="BJ130" s="175"/>
      <c r="BK130" s="175"/>
      <c r="BL130" s="175"/>
      <c r="BM130" s="175"/>
      <c r="BN130" s="175"/>
      <c r="BO130" s="175"/>
      <c r="BP130" s="175"/>
      <c r="BQ130" s="175"/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  <c r="EH130" s="175"/>
      <c r="EI130" s="175"/>
      <c r="EJ130" s="175"/>
      <c r="EK130" s="175"/>
      <c r="EL130" s="175"/>
      <c r="EM130" s="175"/>
    </row>
    <row r="131" spans="1:143" outlineLevel="1" x14ac:dyDescent="0.2">
      <c r="AP131" s="175"/>
      <c r="AQ131" s="175"/>
      <c r="AR131" s="175"/>
      <c r="AS131" s="175"/>
      <c r="AT131" s="175"/>
      <c r="AU131" s="175"/>
      <c r="AV131" s="175"/>
      <c r="AW131" s="175"/>
      <c r="AX131" s="175"/>
      <c r="AY131" s="175"/>
      <c r="AZ131" s="175"/>
      <c r="BA131" s="175"/>
      <c r="BB131" s="175"/>
      <c r="BC131" s="175"/>
      <c r="BD131" s="175"/>
      <c r="BE131" s="175"/>
      <c r="BF131" s="175"/>
      <c r="BG131" s="175"/>
      <c r="BH131" s="175"/>
      <c r="BI131" s="175"/>
      <c r="BJ131" s="175"/>
      <c r="BK131" s="175"/>
      <c r="BL131" s="175"/>
      <c r="BM131" s="175"/>
      <c r="BN131" s="175"/>
      <c r="BO131" s="175"/>
      <c r="BP131" s="175"/>
      <c r="BQ131" s="175"/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  <c r="EH131" s="175"/>
      <c r="EI131" s="175"/>
      <c r="EJ131" s="175"/>
      <c r="EK131" s="175"/>
      <c r="EL131" s="175"/>
      <c r="EM131" s="175"/>
    </row>
    <row r="132" spans="1:143" outlineLevel="1" x14ac:dyDescent="0.2">
      <c r="AP132" s="175"/>
      <c r="AQ132" s="175"/>
      <c r="AR132" s="175"/>
      <c r="AS132" s="175"/>
      <c r="AT132" s="175"/>
      <c r="AU132" s="175"/>
      <c r="AV132" s="175"/>
      <c r="AW132" s="175"/>
      <c r="AX132" s="175"/>
      <c r="AY132" s="175"/>
      <c r="AZ132" s="175"/>
      <c r="BA132" s="175"/>
      <c r="BB132" s="175"/>
      <c r="BC132" s="175"/>
      <c r="BD132" s="175"/>
      <c r="BE132" s="175"/>
      <c r="BF132" s="175"/>
      <c r="BG132" s="175"/>
      <c r="BH132" s="175"/>
      <c r="BI132" s="175"/>
      <c r="BJ132" s="175"/>
      <c r="BK132" s="175"/>
      <c r="BL132" s="175"/>
      <c r="BM132" s="175"/>
      <c r="BN132" s="175"/>
      <c r="BO132" s="175"/>
      <c r="BP132" s="175"/>
      <c r="BQ132" s="175"/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  <c r="EH132" s="175"/>
      <c r="EI132" s="175"/>
      <c r="EJ132" s="175"/>
      <c r="EK132" s="175"/>
      <c r="EL132" s="175"/>
      <c r="EM132" s="175"/>
    </row>
    <row r="133" spans="1:143" outlineLevel="1" x14ac:dyDescent="0.2">
      <c r="AP133" s="175"/>
      <c r="AQ133" s="175"/>
      <c r="AR133" s="175"/>
      <c r="AS133" s="175"/>
      <c r="AT133" s="175"/>
      <c r="AU133" s="175"/>
      <c r="AV133" s="175"/>
      <c r="AW133" s="175"/>
      <c r="AX133" s="175"/>
      <c r="AY133" s="175"/>
      <c r="AZ133" s="175"/>
      <c r="BA133" s="175"/>
      <c r="BB133" s="175"/>
      <c r="BC133" s="175"/>
      <c r="BD133" s="175"/>
      <c r="BE133" s="175"/>
      <c r="BF133" s="175"/>
      <c r="BG133" s="175"/>
      <c r="BH133" s="175"/>
      <c r="BI133" s="175"/>
      <c r="BJ133" s="175"/>
      <c r="BK133" s="175"/>
      <c r="BL133" s="175"/>
      <c r="BM133" s="175"/>
      <c r="BN133" s="175"/>
      <c r="BO133" s="175"/>
      <c r="BP133" s="175"/>
      <c r="BQ133" s="175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  <c r="EH133" s="175"/>
      <c r="EI133" s="175"/>
      <c r="EJ133" s="175"/>
      <c r="EK133" s="175"/>
      <c r="EL133" s="175"/>
      <c r="EM133" s="175"/>
    </row>
    <row r="134" spans="1:143" x14ac:dyDescent="0.2">
      <c r="A134" s="188"/>
      <c r="AP134" s="175"/>
      <c r="AQ134" s="175"/>
      <c r="AR134" s="175"/>
      <c r="AS134" s="175"/>
      <c r="AT134" s="175"/>
      <c r="AU134" s="175"/>
      <c r="AV134" s="175"/>
      <c r="AW134" s="175"/>
      <c r="AX134" s="175"/>
      <c r="AY134" s="175"/>
      <c r="AZ134" s="175"/>
      <c r="BA134" s="175"/>
      <c r="BB134" s="175"/>
      <c r="BC134" s="175"/>
      <c r="BD134" s="175"/>
      <c r="BE134" s="175"/>
      <c r="BF134" s="175"/>
      <c r="BG134" s="175"/>
      <c r="BH134" s="175"/>
      <c r="BI134" s="175"/>
      <c r="BJ134" s="175"/>
      <c r="BK134" s="175"/>
      <c r="BL134" s="175"/>
      <c r="BM134" s="175"/>
      <c r="BN134" s="175"/>
      <c r="BO134" s="175"/>
      <c r="BP134" s="175"/>
      <c r="BQ134" s="175"/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  <c r="EH134" s="175"/>
      <c r="EI134" s="175"/>
      <c r="EJ134" s="175"/>
      <c r="EK134" s="175"/>
      <c r="EL134" s="175"/>
      <c r="EM134" s="175"/>
    </row>
    <row r="135" spans="1:143" x14ac:dyDescent="0.2">
      <c r="A135" s="117" t="s">
        <v>606</v>
      </c>
      <c r="AP135" s="175"/>
      <c r="AQ135" s="175"/>
      <c r="AR135" s="175"/>
      <c r="AS135" s="175"/>
      <c r="AT135" s="175"/>
      <c r="AU135" s="175"/>
      <c r="AV135" s="175"/>
      <c r="AW135" s="175"/>
      <c r="AX135" s="175"/>
      <c r="AY135" s="175"/>
      <c r="AZ135" s="175"/>
      <c r="BA135" s="175"/>
      <c r="BB135" s="175"/>
      <c r="BC135" s="175"/>
      <c r="BD135" s="175"/>
      <c r="BE135" s="175"/>
      <c r="BF135" s="175"/>
      <c r="BG135" s="175"/>
      <c r="BH135" s="175"/>
      <c r="BI135" s="175"/>
      <c r="BJ135" s="175"/>
      <c r="BK135" s="175"/>
      <c r="BL135" s="175"/>
      <c r="BM135" s="175"/>
      <c r="BN135" s="175"/>
      <c r="BO135" s="175"/>
      <c r="BP135" s="175"/>
      <c r="BQ135" s="175"/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  <c r="EH135" s="175"/>
      <c r="EI135" s="175"/>
      <c r="EJ135" s="175"/>
      <c r="EK135" s="175"/>
      <c r="EL135" s="175"/>
      <c r="EM135" s="175"/>
    </row>
    <row r="136" spans="1:143" outlineLevel="1" x14ac:dyDescent="0.2">
      <c r="AP136" s="175"/>
      <c r="AQ136" s="175"/>
      <c r="AR136" s="175"/>
      <c r="AS136" s="175"/>
      <c r="AT136" s="175"/>
      <c r="AU136" s="175"/>
      <c r="AV136" s="175"/>
      <c r="AW136" s="175"/>
      <c r="AX136" s="175"/>
      <c r="AY136" s="175"/>
      <c r="AZ136" s="175"/>
      <c r="BA136" s="175"/>
      <c r="BB136" s="175"/>
      <c r="BC136" s="175"/>
      <c r="BD136" s="175"/>
      <c r="BE136" s="175"/>
      <c r="BF136" s="175"/>
      <c r="BG136" s="175"/>
      <c r="BH136" s="175"/>
      <c r="BI136" s="175"/>
      <c r="BJ136" s="175"/>
      <c r="BK136" s="175"/>
      <c r="BL136" s="175"/>
      <c r="BM136" s="175"/>
      <c r="BN136" s="175"/>
      <c r="BO136" s="175"/>
      <c r="BP136" s="175"/>
      <c r="BQ136" s="175"/>
      <c r="BR136" s="175"/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  <c r="EH136" s="175"/>
      <c r="EI136" s="175"/>
      <c r="EJ136" s="175"/>
      <c r="EK136" s="175"/>
      <c r="EL136" s="175"/>
      <c r="EM136" s="175"/>
    </row>
    <row r="137" spans="1:143" outlineLevel="1" x14ac:dyDescent="0.2">
      <c r="AP137" s="175"/>
      <c r="AQ137" s="175"/>
      <c r="AR137" s="175"/>
      <c r="AS137" s="175"/>
      <c r="AT137" s="175"/>
      <c r="AU137" s="175"/>
      <c r="AV137" s="175"/>
      <c r="AW137" s="175"/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/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  <c r="EH137" s="175"/>
      <c r="EI137" s="175"/>
      <c r="EJ137" s="175"/>
      <c r="EK137" s="175"/>
      <c r="EL137" s="175"/>
      <c r="EM137" s="175"/>
    </row>
    <row r="138" spans="1:143" outlineLevel="1" x14ac:dyDescent="0.2">
      <c r="AP138" s="175"/>
      <c r="AQ138" s="175"/>
      <c r="AR138" s="175"/>
      <c r="AS138" s="175"/>
      <c r="AT138" s="175"/>
      <c r="AU138" s="175"/>
      <c r="AV138" s="175"/>
      <c r="AW138" s="175"/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  <c r="EH138" s="175"/>
      <c r="EI138" s="175"/>
      <c r="EJ138" s="175"/>
      <c r="EK138" s="175"/>
      <c r="EL138" s="175"/>
      <c r="EM138" s="175"/>
    </row>
    <row r="139" spans="1:143" outlineLevel="1" x14ac:dyDescent="0.2">
      <c r="AP139" s="175"/>
      <c r="AQ139" s="175"/>
      <c r="AR139" s="175"/>
      <c r="AS139" s="175"/>
      <c r="AT139" s="175"/>
      <c r="AU139" s="175"/>
      <c r="AV139" s="175"/>
      <c r="AW139" s="175"/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  <c r="EH139" s="175"/>
      <c r="EI139" s="175"/>
      <c r="EJ139" s="175"/>
      <c r="EK139" s="175"/>
      <c r="EL139" s="175"/>
      <c r="EM139" s="175"/>
    </row>
    <row r="140" spans="1:143" outlineLevel="1" x14ac:dyDescent="0.2">
      <c r="AP140" s="175"/>
      <c r="AQ140" s="175"/>
      <c r="AR140" s="175"/>
      <c r="AS140" s="175"/>
      <c r="AT140" s="175"/>
      <c r="AU140" s="175"/>
      <c r="AV140" s="175"/>
      <c r="AW140" s="175"/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  <c r="EH140" s="175"/>
      <c r="EI140" s="175"/>
      <c r="EJ140" s="175"/>
      <c r="EK140" s="175"/>
      <c r="EL140" s="175"/>
      <c r="EM140" s="175"/>
    </row>
    <row r="141" spans="1:143" outlineLevel="1" x14ac:dyDescent="0.2">
      <c r="AP141" s="175"/>
      <c r="AQ141" s="175"/>
      <c r="AR141" s="175"/>
      <c r="AS141" s="175"/>
      <c r="AT141" s="175"/>
      <c r="AU141" s="175"/>
      <c r="AV141" s="175"/>
      <c r="AW141" s="175"/>
      <c r="AX141" s="175"/>
      <c r="AY141" s="175"/>
      <c r="AZ141" s="175"/>
      <c r="BA141" s="175"/>
      <c r="BB141" s="175"/>
      <c r="BC141" s="175"/>
      <c r="BD141" s="175"/>
      <c r="BE141" s="175"/>
      <c r="BF141" s="175"/>
      <c r="BG141" s="175"/>
      <c r="BH141" s="175"/>
      <c r="BI141" s="175"/>
      <c r="BJ141" s="175"/>
      <c r="BK141" s="175"/>
      <c r="BL141" s="175"/>
      <c r="BM141" s="175"/>
      <c r="BN141" s="175"/>
      <c r="BO141" s="175"/>
      <c r="BP141" s="175"/>
      <c r="BQ141" s="175"/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  <c r="EH141" s="175"/>
      <c r="EI141" s="175"/>
      <c r="EJ141" s="175"/>
      <c r="EK141" s="175"/>
      <c r="EL141" s="175"/>
      <c r="EM141" s="175"/>
    </row>
    <row r="142" spans="1:143" outlineLevel="1" x14ac:dyDescent="0.2">
      <c r="AP142" s="175"/>
      <c r="AQ142" s="175"/>
      <c r="AR142" s="175"/>
      <c r="AS142" s="175"/>
      <c r="AT142" s="175"/>
      <c r="AU142" s="175"/>
      <c r="AV142" s="175"/>
      <c r="AW142" s="175"/>
      <c r="AX142" s="175"/>
      <c r="AY142" s="175"/>
      <c r="AZ142" s="175"/>
      <c r="BA142" s="175"/>
      <c r="BB142" s="175"/>
      <c r="BC142" s="175"/>
      <c r="BD142" s="175"/>
      <c r="BE142" s="175"/>
      <c r="BF142" s="175"/>
      <c r="BG142" s="175"/>
      <c r="BH142" s="175"/>
      <c r="BI142" s="175"/>
      <c r="BJ142" s="175"/>
      <c r="BK142" s="175"/>
      <c r="BL142" s="175"/>
      <c r="BM142" s="175"/>
      <c r="BN142" s="175"/>
      <c r="BO142" s="175"/>
      <c r="BP142" s="175"/>
      <c r="BQ142" s="175"/>
      <c r="BR142" s="175"/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  <c r="EH142" s="175"/>
      <c r="EI142" s="175"/>
      <c r="EJ142" s="175"/>
      <c r="EK142" s="175"/>
      <c r="EL142" s="175"/>
      <c r="EM142" s="175"/>
    </row>
    <row r="143" spans="1:143" outlineLevel="1" x14ac:dyDescent="0.2">
      <c r="AP143" s="175"/>
      <c r="AQ143" s="175"/>
      <c r="AR143" s="175"/>
      <c r="AS143" s="175"/>
      <c r="AT143" s="175"/>
      <c r="AU143" s="175"/>
      <c r="AV143" s="175"/>
      <c r="AW143" s="175"/>
      <c r="AX143" s="175"/>
      <c r="AY143" s="175"/>
      <c r="AZ143" s="175"/>
      <c r="BA143" s="175"/>
      <c r="BB143" s="175"/>
      <c r="BC143" s="175"/>
      <c r="BD143" s="175"/>
      <c r="BE143" s="175"/>
      <c r="BF143" s="175"/>
      <c r="BG143" s="175"/>
      <c r="BH143" s="175"/>
      <c r="BI143" s="175"/>
      <c r="BJ143" s="175"/>
      <c r="BK143" s="175"/>
      <c r="BL143" s="175"/>
      <c r="BM143" s="175"/>
      <c r="BN143" s="175"/>
      <c r="BO143" s="175"/>
      <c r="BP143" s="175"/>
      <c r="BQ143" s="175"/>
      <c r="BR143" s="175"/>
      <c r="BS143" s="175"/>
      <c r="BT143" s="175"/>
      <c r="BU143" s="175"/>
      <c r="BV143" s="175"/>
      <c r="BW143" s="175"/>
      <c r="BX143" s="175"/>
      <c r="BY143" s="175"/>
      <c r="BZ143" s="175"/>
      <c r="CA143" s="175"/>
      <c r="CB143" s="175"/>
      <c r="CC143" s="175"/>
      <c r="CD143" s="175"/>
      <c r="CE143" s="175"/>
      <c r="CF143" s="175"/>
      <c r="CG143" s="175"/>
      <c r="CH143" s="175"/>
      <c r="CI143" s="175"/>
      <c r="CJ143" s="175"/>
      <c r="CK143" s="175"/>
      <c r="CL143" s="175"/>
      <c r="CM143" s="175"/>
      <c r="CN143" s="175"/>
      <c r="CO143" s="175"/>
      <c r="CP143" s="175"/>
      <c r="CQ143" s="175"/>
      <c r="CR143" s="175"/>
      <c r="CS143" s="175"/>
      <c r="CT143" s="175"/>
      <c r="CU143" s="175"/>
      <c r="CV143" s="175"/>
      <c r="CW143" s="175"/>
      <c r="CX143" s="175"/>
      <c r="CY143" s="175"/>
      <c r="CZ143" s="175"/>
      <c r="DA143" s="175"/>
      <c r="DB143" s="175"/>
      <c r="DC143" s="175"/>
      <c r="DD143" s="175"/>
      <c r="DE143" s="175"/>
      <c r="DF143" s="175"/>
      <c r="DG143" s="175"/>
      <c r="DH143" s="175"/>
      <c r="DI143" s="175"/>
      <c r="DJ143" s="175"/>
      <c r="DK143" s="175"/>
      <c r="DL143" s="175"/>
      <c r="DM143" s="175"/>
      <c r="DN143" s="175"/>
      <c r="DO143" s="175"/>
      <c r="DP143" s="175"/>
      <c r="DQ143" s="175"/>
      <c r="DR143" s="175"/>
      <c r="DS143" s="175"/>
      <c r="DT143" s="175"/>
      <c r="DU143" s="175"/>
      <c r="DV143" s="175"/>
      <c r="DW143" s="175"/>
      <c r="DX143" s="175"/>
      <c r="DY143" s="175"/>
      <c r="DZ143" s="175"/>
      <c r="EA143" s="175"/>
      <c r="EB143" s="175"/>
      <c r="EC143" s="175"/>
      <c r="ED143" s="175"/>
      <c r="EE143" s="175"/>
      <c r="EF143" s="175"/>
      <c r="EG143" s="175"/>
      <c r="EH143" s="175"/>
      <c r="EI143" s="175"/>
      <c r="EJ143" s="175"/>
      <c r="EK143" s="175"/>
      <c r="EL143" s="175"/>
      <c r="EM143" s="175"/>
    </row>
    <row r="144" spans="1:143" outlineLevel="1" x14ac:dyDescent="0.2">
      <c r="AP144" s="175"/>
      <c r="AQ144" s="175"/>
      <c r="AR144" s="175"/>
      <c r="AS144" s="175"/>
      <c r="AT144" s="175"/>
      <c r="AU144" s="175"/>
      <c r="AV144" s="175"/>
      <c r="AW144" s="175"/>
      <c r="AX144" s="175"/>
      <c r="AY144" s="175"/>
      <c r="AZ144" s="175"/>
      <c r="BA144" s="175"/>
      <c r="BB144" s="175"/>
      <c r="BC144" s="175"/>
      <c r="BD144" s="175"/>
      <c r="BE144" s="175"/>
      <c r="BF144" s="175"/>
      <c r="BG144" s="175"/>
      <c r="BH144" s="175"/>
      <c r="BI144" s="175"/>
      <c r="BJ144" s="175"/>
      <c r="BK144" s="175"/>
      <c r="BL144" s="175"/>
      <c r="BM144" s="175"/>
      <c r="BN144" s="175"/>
      <c r="BO144" s="175"/>
      <c r="BP144" s="175"/>
      <c r="BQ144" s="175"/>
      <c r="BR144" s="175"/>
      <c r="BS144" s="175"/>
      <c r="BT144" s="175"/>
      <c r="BU144" s="175"/>
      <c r="BV144" s="175"/>
      <c r="BW144" s="175"/>
      <c r="BX144" s="175"/>
      <c r="BY144" s="175"/>
      <c r="BZ144" s="175"/>
      <c r="CA144" s="175"/>
      <c r="CB144" s="175"/>
      <c r="CC144" s="175"/>
      <c r="CD144" s="175"/>
      <c r="CE144" s="175"/>
      <c r="CF144" s="175"/>
      <c r="CG144" s="175"/>
      <c r="CH144" s="175"/>
      <c r="CI144" s="175"/>
      <c r="CJ144" s="175"/>
      <c r="CK144" s="175"/>
      <c r="CL144" s="175"/>
      <c r="CM144" s="175"/>
      <c r="CN144" s="175"/>
      <c r="CO144" s="175"/>
      <c r="CP144" s="175"/>
      <c r="CQ144" s="175"/>
      <c r="CR144" s="175"/>
      <c r="CS144" s="175"/>
      <c r="CT144" s="175"/>
      <c r="CU144" s="175"/>
      <c r="CV144" s="175"/>
      <c r="CW144" s="175"/>
      <c r="CX144" s="175"/>
      <c r="CY144" s="175"/>
      <c r="CZ144" s="175"/>
      <c r="DA144" s="175"/>
      <c r="DB144" s="175"/>
      <c r="DC144" s="175"/>
      <c r="DD144" s="175"/>
      <c r="DE144" s="175"/>
      <c r="DF144" s="175"/>
      <c r="DG144" s="175"/>
      <c r="DH144" s="175"/>
      <c r="DI144" s="175"/>
      <c r="DJ144" s="175"/>
      <c r="DK144" s="175"/>
      <c r="DL144" s="175"/>
      <c r="DM144" s="175"/>
      <c r="DN144" s="175"/>
      <c r="DO144" s="175"/>
      <c r="DP144" s="175"/>
      <c r="DQ144" s="175"/>
      <c r="DR144" s="175"/>
      <c r="DS144" s="175"/>
      <c r="DT144" s="175"/>
      <c r="DU144" s="175"/>
      <c r="DV144" s="175"/>
      <c r="DW144" s="175"/>
      <c r="DX144" s="175"/>
      <c r="DY144" s="175"/>
      <c r="DZ144" s="175"/>
      <c r="EA144" s="175"/>
      <c r="EB144" s="175"/>
      <c r="EC144" s="175"/>
      <c r="ED144" s="175"/>
      <c r="EE144" s="175"/>
      <c r="EF144" s="175"/>
      <c r="EG144" s="175"/>
      <c r="EH144" s="175"/>
      <c r="EI144" s="175"/>
      <c r="EJ144" s="175"/>
      <c r="EK144" s="175"/>
      <c r="EL144" s="175"/>
      <c r="EM144" s="175"/>
    </row>
    <row r="145" spans="1:143" outlineLevel="1" x14ac:dyDescent="0.2">
      <c r="AP145" s="175"/>
      <c r="AQ145" s="175"/>
      <c r="AR145" s="175"/>
      <c r="AS145" s="175"/>
      <c r="AT145" s="175"/>
      <c r="AU145" s="175"/>
      <c r="AV145" s="175"/>
      <c r="AW145" s="175"/>
      <c r="AX145" s="175"/>
      <c r="AY145" s="175"/>
      <c r="AZ145" s="175"/>
      <c r="BA145" s="175"/>
      <c r="BB145" s="175"/>
      <c r="BC145" s="175"/>
      <c r="BD145" s="175"/>
      <c r="BE145" s="175"/>
      <c r="BF145" s="175"/>
      <c r="BG145" s="175"/>
      <c r="BH145" s="175"/>
      <c r="BI145" s="175"/>
      <c r="BJ145" s="175"/>
      <c r="BK145" s="175"/>
      <c r="BL145" s="175"/>
      <c r="BM145" s="175"/>
      <c r="BN145" s="175"/>
      <c r="BO145" s="175"/>
      <c r="BP145" s="175"/>
      <c r="BQ145" s="175"/>
      <c r="BR145" s="175"/>
      <c r="BS145" s="175"/>
      <c r="BT145" s="175"/>
      <c r="BU145" s="175"/>
      <c r="BV145" s="175"/>
      <c r="BW145" s="175"/>
      <c r="BX145" s="175"/>
      <c r="BY145" s="175"/>
      <c r="BZ145" s="175"/>
      <c r="CA145" s="175"/>
      <c r="CB145" s="175"/>
      <c r="CC145" s="175"/>
      <c r="CD145" s="175"/>
      <c r="CE145" s="175"/>
      <c r="CF145" s="175"/>
      <c r="CG145" s="175"/>
      <c r="CH145" s="175"/>
      <c r="CI145" s="175"/>
      <c r="CJ145" s="175"/>
      <c r="CK145" s="175"/>
      <c r="CL145" s="175"/>
      <c r="CM145" s="175"/>
      <c r="CN145" s="175"/>
      <c r="CO145" s="175"/>
      <c r="CP145" s="175"/>
      <c r="CQ145" s="175"/>
      <c r="CR145" s="175"/>
      <c r="CS145" s="175"/>
      <c r="CT145" s="175"/>
      <c r="CU145" s="175"/>
      <c r="CV145" s="175"/>
      <c r="CW145" s="175"/>
      <c r="CX145" s="175"/>
      <c r="CY145" s="175"/>
      <c r="CZ145" s="175"/>
      <c r="DA145" s="175"/>
      <c r="DB145" s="175"/>
      <c r="DC145" s="175"/>
      <c r="DD145" s="175"/>
      <c r="DE145" s="175"/>
      <c r="DF145" s="175"/>
      <c r="DG145" s="175"/>
      <c r="DH145" s="175"/>
      <c r="DI145" s="175"/>
      <c r="DJ145" s="175"/>
      <c r="DK145" s="175"/>
      <c r="DL145" s="175"/>
      <c r="DM145" s="175"/>
      <c r="DN145" s="175"/>
      <c r="DO145" s="175"/>
      <c r="DP145" s="175"/>
      <c r="DQ145" s="175"/>
      <c r="DR145" s="175"/>
      <c r="DS145" s="175"/>
      <c r="DT145" s="175"/>
      <c r="DU145" s="175"/>
      <c r="DV145" s="175"/>
      <c r="DW145" s="175"/>
      <c r="DX145" s="175"/>
      <c r="DY145" s="175"/>
      <c r="DZ145" s="175"/>
      <c r="EA145" s="175"/>
      <c r="EB145" s="175"/>
      <c r="EC145" s="175"/>
      <c r="ED145" s="175"/>
      <c r="EE145" s="175"/>
      <c r="EF145" s="175"/>
      <c r="EG145" s="175"/>
      <c r="EH145" s="175"/>
      <c r="EI145" s="175"/>
      <c r="EJ145" s="175"/>
      <c r="EK145" s="175"/>
      <c r="EL145" s="175"/>
      <c r="EM145" s="175"/>
    </row>
    <row r="146" spans="1:143" outlineLevel="1" x14ac:dyDescent="0.2">
      <c r="AP146" s="175"/>
      <c r="AQ146" s="175"/>
      <c r="AR146" s="175"/>
      <c r="AS146" s="175"/>
      <c r="AT146" s="175"/>
      <c r="AU146" s="175"/>
      <c r="AV146" s="175"/>
      <c r="AW146" s="175"/>
      <c r="AX146" s="175"/>
      <c r="AY146" s="175"/>
      <c r="AZ146" s="175"/>
      <c r="BA146" s="175"/>
      <c r="BB146" s="175"/>
      <c r="BC146" s="175"/>
      <c r="BD146" s="175"/>
      <c r="BE146" s="175"/>
      <c r="BF146" s="175"/>
      <c r="BG146" s="175"/>
      <c r="BH146" s="175"/>
      <c r="BI146" s="175"/>
      <c r="BJ146" s="175"/>
      <c r="BK146" s="175"/>
      <c r="BL146" s="175"/>
      <c r="BM146" s="175"/>
      <c r="BN146" s="175"/>
      <c r="BO146" s="175"/>
      <c r="BP146" s="175"/>
      <c r="BQ146" s="175"/>
      <c r="BR146" s="175"/>
      <c r="BS146" s="175"/>
      <c r="BT146" s="175"/>
      <c r="BU146" s="175"/>
      <c r="BV146" s="175"/>
      <c r="BW146" s="175"/>
      <c r="BX146" s="175"/>
      <c r="BY146" s="175"/>
      <c r="BZ146" s="175"/>
      <c r="CA146" s="175"/>
      <c r="CB146" s="175"/>
      <c r="CC146" s="175"/>
      <c r="CD146" s="175"/>
      <c r="CE146" s="175"/>
      <c r="CF146" s="175"/>
      <c r="CG146" s="175"/>
      <c r="CH146" s="175"/>
      <c r="CI146" s="175"/>
      <c r="CJ146" s="175"/>
      <c r="CK146" s="175"/>
      <c r="CL146" s="175"/>
      <c r="CM146" s="175"/>
      <c r="CN146" s="175"/>
      <c r="CO146" s="175"/>
      <c r="CP146" s="175"/>
      <c r="CQ146" s="175"/>
      <c r="CR146" s="175"/>
      <c r="CS146" s="175"/>
      <c r="CT146" s="175"/>
      <c r="CU146" s="175"/>
      <c r="CV146" s="175"/>
      <c r="CW146" s="175"/>
      <c r="CX146" s="175"/>
      <c r="CY146" s="175"/>
      <c r="CZ146" s="175"/>
      <c r="DA146" s="175"/>
      <c r="DB146" s="175"/>
      <c r="DC146" s="175"/>
      <c r="DD146" s="175"/>
      <c r="DE146" s="175"/>
      <c r="DF146" s="175"/>
      <c r="DG146" s="175"/>
      <c r="DH146" s="175"/>
      <c r="DI146" s="175"/>
      <c r="DJ146" s="175"/>
      <c r="DK146" s="175"/>
      <c r="DL146" s="175"/>
      <c r="DM146" s="175"/>
      <c r="DN146" s="175"/>
      <c r="DO146" s="175"/>
      <c r="DP146" s="175"/>
      <c r="DQ146" s="175"/>
      <c r="DR146" s="175"/>
      <c r="DS146" s="175"/>
      <c r="DT146" s="175"/>
      <c r="DU146" s="175"/>
      <c r="DV146" s="175"/>
      <c r="DW146" s="175"/>
      <c r="DX146" s="175"/>
      <c r="DY146" s="175"/>
      <c r="DZ146" s="175"/>
      <c r="EA146" s="175"/>
      <c r="EB146" s="175"/>
      <c r="EC146" s="175"/>
      <c r="ED146" s="175"/>
      <c r="EE146" s="175"/>
      <c r="EF146" s="175"/>
      <c r="EG146" s="175"/>
      <c r="EH146" s="175"/>
      <c r="EI146" s="175"/>
      <c r="EJ146" s="175"/>
      <c r="EK146" s="175"/>
      <c r="EL146" s="175"/>
      <c r="EM146" s="175"/>
    </row>
    <row r="147" spans="1:143" outlineLevel="1" x14ac:dyDescent="0.2">
      <c r="AP147" s="175"/>
      <c r="AQ147" s="175"/>
      <c r="AR147" s="175"/>
      <c r="AS147" s="175"/>
      <c r="AT147" s="175"/>
      <c r="AU147" s="175"/>
      <c r="AV147" s="175"/>
      <c r="AW147" s="175"/>
      <c r="AX147" s="175"/>
      <c r="AY147" s="175"/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  <c r="EH147" s="175"/>
      <c r="EI147" s="175"/>
      <c r="EJ147" s="175"/>
      <c r="EK147" s="175"/>
      <c r="EL147" s="175"/>
      <c r="EM147" s="175"/>
    </row>
    <row r="148" spans="1:143" outlineLevel="1" x14ac:dyDescent="0.2">
      <c r="AP148" s="175"/>
      <c r="AQ148" s="175"/>
      <c r="AR148" s="175"/>
      <c r="AS148" s="175"/>
      <c r="AT148" s="175"/>
      <c r="AU148" s="175"/>
      <c r="AV148" s="175"/>
      <c r="AW148" s="175"/>
      <c r="AX148" s="175"/>
      <c r="AY148" s="175"/>
      <c r="AZ148" s="175"/>
      <c r="BA148" s="175"/>
      <c r="BB148" s="175"/>
      <c r="BC148" s="175"/>
      <c r="BD148" s="175"/>
      <c r="BE148" s="175"/>
      <c r="BF148" s="175"/>
      <c r="BG148" s="175"/>
      <c r="BH148" s="175"/>
      <c r="BI148" s="175"/>
      <c r="BJ148" s="175"/>
      <c r="BK148" s="175"/>
      <c r="BL148" s="175"/>
      <c r="BM148" s="175"/>
      <c r="BN148" s="175"/>
      <c r="BO148" s="175"/>
      <c r="BP148" s="175"/>
      <c r="BQ148" s="175"/>
      <c r="BR148" s="175"/>
      <c r="BS148" s="175"/>
      <c r="BT148" s="175"/>
      <c r="BU148" s="175"/>
      <c r="BV148" s="175"/>
      <c r="BW148" s="175"/>
      <c r="BX148" s="175"/>
      <c r="BY148" s="175"/>
      <c r="BZ148" s="175"/>
      <c r="CA148" s="175"/>
      <c r="CB148" s="175"/>
      <c r="CC148" s="175"/>
      <c r="CD148" s="175"/>
      <c r="CE148" s="175"/>
      <c r="CF148" s="175"/>
      <c r="CG148" s="175"/>
      <c r="CH148" s="175"/>
      <c r="CI148" s="175"/>
      <c r="CJ148" s="175"/>
      <c r="CK148" s="175"/>
      <c r="CL148" s="175"/>
      <c r="CM148" s="175"/>
      <c r="CN148" s="175"/>
      <c r="CO148" s="175"/>
      <c r="CP148" s="175"/>
      <c r="CQ148" s="175"/>
      <c r="CR148" s="175"/>
      <c r="CS148" s="175"/>
      <c r="CT148" s="175"/>
      <c r="CU148" s="175"/>
      <c r="CV148" s="175"/>
      <c r="CW148" s="175"/>
      <c r="CX148" s="175"/>
      <c r="CY148" s="175"/>
      <c r="CZ148" s="175"/>
      <c r="DA148" s="175"/>
      <c r="DB148" s="175"/>
      <c r="DC148" s="175"/>
      <c r="DD148" s="175"/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  <c r="EH148" s="175"/>
      <c r="EI148" s="175"/>
      <c r="EJ148" s="175"/>
      <c r="EK148" s="175"/>
      <c r="EL148" s="175"/>
      <c r="EM148" s="175"/>
    </row>
    <row r="149" spans="1:143" outlineLevel="1" x14ac:dyDescent="0.2">
      <c r="AP149" s="175"/>
      <c r="AQ149" s="175"/>
      <c r="AR149" s="175"/>
      <c r="AS149" s="175"/>
      <c r="AT149" s="175"/>
      <c r="AU149" s="175"/>
      <c r="AV149" s="175"/>
      <c r="AW149" s="175"/>
      <c r="AX149" s="175"/>
      <c r="AY149" s="175"/>
      <c r="AZ149" s="175"/>
      <c r="BA149" s="175"/>
      <c r="BB149" s="175"/>
      <c r="BC149" s="175"/>
      <c r="BD149" s="175"/>
      <c r="BE149" s="175"/>
      <c r="BF149" s="175"/>
      <c r="BG149" s="175"/>
      <c r="BH149" s="175"/>
      <c r="BI149" s="175"/>
      <c r="BJ149" s="175"/>
      <c r="BK149" s="175"/>
      <c r="BL149" s="175"/>
      <c r="BM149" s="175"/>
      <c r="BN149" s="175"/>
      <c r="BO149" s="175"/>
      <c r="BP149" s="175"/>
      <c r="BQ149" s="175"/>
      <c r="BR149" s="175"/>
      <c r="BS149" s="175"/>
      <c r="BT149" s="175"/>
      <c r="BU149" s="175"/>
      <c r="BV149" s="175"/>
      <c r="BW149" s="175"/>
      <c r="BX149" s="175"/>
      <c r="BY149" s="175"/>
      <c r="BZ149" s="175"/>
      <c r="CA149" s="175"/>
      <c r="CB149" s="175"/>
      <c r="CC149" s="175"/>
      <c r="CD149" s="175"/>
      <c r="CE149" s="175"/>
      <c r="CF149" s="175"/>
      <c r="CG149" s="175"/>
      <c r="CH149" s="175"/>
      <c r="CI149" s="175"/>
      <c r="CJ149" s="175"/>
      <c r="CK149" s="175"/>
      <c r="CL149" s="175"/>
      <c r="CM149" s="175"/>
      <c r="CN149" s="175"/>
      <c r="CO149" s="175"/>
      <c r="CP149" s="175"/>
      <c r="CQ149" s="175"/>
      <c r="CR149" s="175"/>
      <c r="CS149" s="175"/>
      <c r="CT149" s="175"/>
      <c r="CU149" s="175"/>
      <c r="CV149" s="175"/>
      <c r="CW149" s="175"/>
      <c r="CX149" s="175"/>
      <c r="CY149" s="175"/>
      <c r="CZ149" s="175"/>
      <c r="DA149" s="175"/>
      <c r="DB149" s="175"/>
      <c r="DC149" s="175"/>
      <c r="DD149" s="175"/>
      <c r="DE149" s="175"/>
      <c r="DF149" s="175"/>
      <c r="DG149" s="175"/>
      <c r="DH149" s="175"/>
      <c r="DI149" s="175"/>
      <c r="DJ149" s="175"/>
      <c r="DK149" s="175"/>
      <c r="DL149" s="175"/>
      <c r="DM149" s="175"/>
      <c r="DN149" s="175"/>
      <c r="DO149" s="175"/>
      <c r="DP149" s="175"/>
      <c r="DQ149" s="175"/>
      <c r="DR149" s="175"/>
      <c r="DS149" s="175"/>
      <c r="DT149" s="175"/>
      <c r="DU149" s="175"/>
      <c r="DV149" s="175"/>
      <c r="DW149" s="175"/>
      <c r="DX149" s="175"/>
      <c r="DY149" s="175"/>
      <c r="DZ149" s="175"/>
      <c r="EA149" s="175"/>
      <c r="EB149" s="175"/>
      <c r="EC149" s="175"/>
      <c r="ED149" s="175"/>
      <c r="EE149" s="175"/>
      <c r="EF149" s="175"/>
      <c r="EG149" s="175"/>
      <c r="EH149" s="175"/>
      <c r="EI149" s="175"/>
      <c r="EJ149" s="175"/>
      <c r="EK149" s="175"/>
      <c r="EL149" s="175"/>
      <c r="EM149" s="175"/>
    </row>
    <row r="150" spans="1:143" outlineLevel="1" x14ac:dyDescent="0.2">
      <c r="AP150" s="175"/>
      <c r="AQ150" s="175"/>
      <c r="AR150" s="175"/>
      <c r="AS150" s="175"/>
      <c r="AT150" s="175"/>
      <c r="AU150" s="175"/>
      <c r="AV150" s="175"/>
      <c r="AW150" s="175"/>
      <c r="AX150" s="175"/>
      <c r="AY150" s="175"/>
      <c r="AZ150" s="175"/>
      <c r="BA150" s="175"/>
      <c r="BB150" s="175"/>
      <c r="BC150" s="175"/>
      <c r="BD150" s="175"/>
      <c r="BE150" s="175"/>
      <c r="BF150" s="175"/>
      <c r="BG150" s="175"/>
      <c r="BH150" s="175"/>
      <c r="BI150" s="175"/>
      <c r="BJ150" s="175"/>
      <c r="BK150" s="175"/>
      <c r="BL150" s="175"/>
      <c r="BM150" s="175"/>
      <c r="BN150" s="175"/>
      <c r="BO150" s="175"/>
      <c r="BP150" s="175"/>
      <c r="BQ150" s="175"/>
      <c r="BR150" s="175"/>
      <c r="BS150" s="175"/>
      <c r="BT150" s="175"/>
      <c r="BU150" s="175"/>
      <c r="BV150" s="175"/>
      <c r="BW150" s="175"/>
      <c r="BX150" s="175"/>
      <c r="BY150" s="175"/>
      <c r="BZ150" s="175"/>
      <c r="CA150" s="175"/>
      <c r="CB150" s="175"/>
      <c r="CC150" s="175"/>
      <c r="CD150" s="175"/>
      <c r="CE150" s="175"/>
      <c r="CF150" s="175"/>
      <c r="CG150" s="175"/>
      <c r="CH150" s="175"/>
      <c r="CI150" s="175"/>
      <c r="CJ150" s="175"/>
      <c r="CK150" s="175"/>
      <c r="CL150" s="175"/>
      <c r="CM150" s="175"/>
      <c r="CN150" s="175"/>
      <c r="CO150" s="175"/>
      <c r="CP150" s="175"/>
      <c r="CQ150" s="175"/>
      <c r="CR150" s="175"/>
      <c r="CS150" s="175"/>
      <c r="CT150" s="175"/>
      <c r="CU150" s="175"/>
      <c r="CV150" s="175"/>
      <c r="CW150" s="175"/>
      <c r="CX150" s="175"/>
      <c r="CY150" s="175"/>
      <c r="CZ150" s="175"/>
      <c r="DA150" s="175"/>
      <c r="DB150" s="175"/>
      <c r="DC150" s="175"/>
      <c r="DD150" s="175"/>
      <c r="DE150" s="175"/>
      <c r="DF150" s="175"/>
      <c r="DG150" s="175"/>
      <c r="DH150" s="175"/>
      <c r="DI150" s="175"/>
      <c r="DJ150" s="175"/>
      <c r="DK150" s="175"/>
      <c r="DL150" s="175"/>
      <c r="DM150" s="175"/>
      <c r="DN150" s="175"/>
      <c r="DO150" s="175"/>
      <c r="DP150" s="175"/>
      <c r="DQ150" s="175"/>
      <c r="DR150" s="175"/>
      <c r="DS150" s="175"/>
      <c r="DT150" s="175"/>
      <c r="DU150" s="175"/>
      <c r="DV150" s="175"/>
      <c r="DW150" s="175"/>
      <c r="DX150" s="175"/>
      <c r="DY150" s="175"/>
      <c r="DZ150" s="175"/>
      <c r="EA150" s="175"/>
      <c r="EB150" s="175"/>
      <c r="EC150" s="175"/>
      <c r="ED150" s="175"/>
      <c r="EE150" s="175"/>
      <c r="EF150" s="175"/>
      <c r="EG150" s="175"/>
      <c r="EH150" s="175"/>
      <c r="EI150" s="175"/>
      <c r="EJ150" s="175"/>
      <c r="EK150" s="175"/>
      <c r="EL150" s="175"/>
      <c r="EM150" s="175"/>
    </row>
    <row r="151" spans="1:143" outlineLevel="1" x14ac:dyDescent="0.2">
      <c r="AP151" s="175"/>
      <c r="AQ151" s="175"/>
      <c r="AR151" s="175"/>
      <c r="AS151" s="175"/>
      <c r="AT151" s="175"/>
      <c r="AU151" s="175"/>
      <c r="AV151" s="175"/>
      <c r="AW151" s="175"/>
      <c r="AX151" s="175"/>
      <c r="AY151" s="175"/>
      <c r="AZ151" s="175"/>
      <c r="BA151" s="175"/>
      <c r="BB151" s="175"/>
      <c r="BC151" s="175"/>
      <c r="BD151" s="175"/>
      <c r="BE151" s="175"/>
      <c r="BF151" s="175"/>
      <c r="BG151" s="175"/>
      <c r="BH151" s="175"/>
      <c r="BI151" s="175"/>
      <c r="BJ151" s="175"/>
      <c r="BK151" s="175"/>
      <c r="BL151" s="175"/>
      <c r="BM151" s="175"/>
      <c r="BN151" s="175"/>
      <c r="BO151" s="175"/>
      <c r="BP151" s="175"/>
      <c r="BQ151" s="175"/>
      <c r="BR151" s="175"/>
      <c r="BS151" s="175"/>
      <c r="BT151" s="175"/>
      <c r="BU151" s="175"/>
      <c r="BV151" s="175"/>
      <c r="BW151" s="175"/>
      <c r="BX151" s="175"/>
      <c r="BY151" s="175"/>
      <c r="BZ151" s="175"/>
      <c r="CA151" s="175"/>
      <c r="CB151" s="175"/>
      <c r="CC151" s="175"/>
      <c r="CD151" s="175"/>
      <c r="CE151" s="175"/>
      <c r="CF151" s="175"/>
      <c r="CG151" s="175"/>
      <c r="CH151" s="175"/>
      <c r="CI151" s="175"/>
      <c r="CJ151" s="175"/>
      <c r="CK151" s="175"/>
      <c r="CL151" s="175"/>
      <c r="CM151" s="175"/>
      <c r="CN151" s="175"/>
      <c r="CO151" s="175"/>
      <c r="CP151" s="175"/>
      <c r="CQ151" s="175"/>
      <c r="CR151" s="175"/>
      <c r="CS151" s="175"/>
      <c r="CT151" s="175"/>
      <c r="CU151" s="175"/>
      <c r="CV151" s="175"/>
      <c r="CW151" s="175"/>
      <c r="CX151" s="175"/>
      <c r="CY151" s="175"/>
      <c r="CZ151" s="175"/>
      <c r="DA151" s="175"/>
      <c r="DB151" s="175"/>
      <c r="DC151" s="175"/>
      <c r="DD151" s="175"/>
      <c r="DE151" s="175"/>
      <c r="DF151" s="175"/>
      <c r="DG151" s="175"/>
      <c r="DH151" s="175"/>
      <c r="DI151" s="175"/>
      <c r="DJ151" s="175"/>
      <c r="DK151" s="175"/>
      <c r="DL151" s="175"/>
      <c r="DM151" s="175"/>
      <c r="DN151" s="175"/>
      <c r="DO151" s="175"/>
      <c r="DP151" s="175"/>
      <c r="DQ151" s="175"/>
      <c r="DR151" s="175"/>
      <c r="DS151" s="175"/>
      <c r="DT151" s="175"/>
      <c r="DU151" s="175"/>
      <c r="DV151" s="175"/>
      <c r="DW151" s="175"/>
      <c r="DX151" s="175"/>
      <c r="DY151" s="175"/>
      <c r="DZ151" s="175"/>
      <c r="EA151" s="175"/>
      <c r="EB151" s="175"/>
      <c r="EC151" s="175"/>
      <c r="ED151" s="175"/>
      <c r="EE151" s="175"/>
      <c r="EF151" s="175"/>
      <c r="EG151" s="175"/>
      <c r="EH151" s="175"/>
      <c r="EI151" s="175"/>
      <c r="EJ151" s="175"/>
      <c r="EK151" s="175"/>
      <c r="EL151" s="175"/>
      <c r="EM151" s="175"/>
    </row>
    <row r="152" spans="1:143" outlineLevel="1" x14ac:dyDescent="0.2">
      <c r="AP152" s="175"/>
      <c r="AQ152" s="175"/>
      <c r="AR152" s="175"/>
      <c r="AS152" s="175"/>
      <c r="AT152" s="175"/>
      <c r="AU152" s="175"/>
      <c r="AV152" s="175"/>
      <c r="AW152" s="175"/>
      <c r="AX152" s="175"/>
      <c r="AY152" s="175"/>
      <c r="AZ152" s="175"/>
      <c r="BA152" s="175"/>
      <c r="BB152" s="175"/>
      <c r="BC152" s="175"/>
      <c r="BD152" s="175"/>
      <c r="BE152" s="175"/>
      <c r="BF152" s="175"/>
      <c r="BG152" s="175"/>
      <c r="BH152" s="175"/>
      <c r="BI152" s="175"/>
      <c r="BJ152" s="175"/>
      <c r="BK152" s="175"/>
      <c r="BL152" s="175"/>
      <c r="BM152" s="175"/>
      <c r="BN152" s="175"/>
      <c r="BO152" s="175"/>
      <c r="BP152" s="175"/>
      <c r="BQ152" s="175"/>
      <c r="BR152" s="175"/>
      <c r="BS152" s="175"/>
      <c r="BT152" s="175"/>
      <c r="BU152" s="175"/>
      <c r="BV152" s="175"/>
      <c r="BW152" s="175"/>
      <c r="BX152" s="175"/>
      <c r="BY152" s="175"/>
      <c r="BZ152" s="175"/>
      <c r="CA152" s="175"/>
      <c r="CB152" s="175"/>
      <c r="CC152" s="175"/>
      <c r="CD152" s="175"/>
      <c r="CE152" s="175"/>
      <c r="CF152" s="175"/>
      <c r="CG152" s="175"/>
      <c r="CH152" s="175"/>
      <c r="CI152" s="175"/>
      <c r="CJ152" s="175"/>
      <c r="CK152" s="175"/>
      <c r="CL152" s="175"/>
      <c r="CM152" s="175"/>
      <c r="CN152" s="175"/>
      <c r="CO152" s="175"/>
      <c r="CP152" s="175"/>
      <c r="CQ152" s="175"/>
      <c r="CR152" s="175"/>
      <c r="CS152" s="175"/>
      <c r="CT152" s="175"/>
      <c r="CU152" s="175"/>
      <c r="CV152" s="175"/>
      <c r="CW152" s="175"/>
      <c r="CX152" s="175"/>
      <c r="CY152" s="175"/>
      <c r="CZ152" s="175"/>
      <c r="DA152" s="175"/>
      <c r="DB152" s="175"/>
      <c r="DC152" s="175"/>
      <c r="DD152" s="175"/>
      <c r="DE152" s="175"/>
      <c r="DF152" s="175"/>
      <c r="DG152" s="175"/>
      <c r="DH152" s="175"/>
      <c r="DI152" s="175"/>
      <c r="DJ152" s="175"/>
      <c r="DK152" s="175"/>
      <c r="DL152" s="175"/>
      <c r="DM152" s="175"/>
      <c r="DN152" s="175"/>
      <c r="DO152" s="175"/>
      <c r="DP152" s="175"/>
      <c r="DQ152" s="175"/>
      <c r="DR152" s="175"/>
      <c r="DS152" s="175"/>
      <c r="DT152" s="175"/>
      <c r="DU152" s="175"/>
      <c r="DV152" s="175"/>
      <c r="DW152" s="175"/>
      <c r="DX152" s="175"/>
      <c r="DY152" s="175"/>
      <c r="DZ152" s="175"/>
      <c r="EA152" s="175"/>
      <c r="EB152" s="175"/>
      <c r="EC152" s="175"/>
      <c r="ED152" s="175"/>
      <c r="EE152" s="175"/>
      <c r="EF152" s="175"/>
      <c r="EG152" s="175"/>
      <c r="EH152" s="175"/>
      <c r="EI152" s="175"/>
      <c r="EJ152" s="175"/>
      <c r="EK152" s="175"/>
      <c r="EL152" s="175"/>
      <c r="EM152" s="175"/>
    </row>
    <row r="153" spans="1:143" outlineLevel="1" x14ac:dyDescent="0.2">
      <c r="AP153" s="175"/>
      <c r="AQ153" s="175"/>
      <c r="AR153" s="175"/>
      <c r="AS153" s="175"/>
      <c r="AT153" s="175"/>
      <c r="AU153" s="175"/>
      <c r="AV153" s="175"/>
      <c r="AW153" s="175"/>
      <c r="AX153" s="175"/>
      <c r="AY153" s="175"/>
      <c r="AZ153" s="175"/>
      <c r="BA153" s="175"/>
      <c r="BB153" s="175"/>
      <c r="BC153" s="175"/>
      <c r="BD153" s="175"/>
      <c r="BE153" s="175"/>
      <c r="BF153" s="175"/>
      <c r="BG153" s="175"/>
      <c r="BH153" s="175"/>
      <c r="BI153" s="175"/>
      <c r="BJ153" s="175"/>
      <c r="BK153" s="175"/>
      <c r="BL153" s="175"/>
      <c r="BM153" s="175"/>
      <c r="BN153" s="175"/>
      <c r="BO153" s="175"/>
      <c r="BP153" s="175"/>
      <c r="BQ153" s="175"/>
      <c r="BR153" s="175"/>
      <c r="BS153" s="175"/>
      <c r="BT153" s="175"/>
      <c r="BU153" s="175"/>
      <c r="BV153" s="175"/>
      <c r="BW153" s="175"/>
      <c r="BX153" s="175"/>
      <c r="BY153" s="175"/>
      <c r="BZ153" s="175"/>
      <c r="CA153" s="175"/>
      <c r="CB153" s="175"/>
      <c r="CC153" s="175"/>
      <c r="CD153" s="175"/>
      <c r="CE153" s="175"/>
      <c r="CF153" s="175"/>
      <c r="CG153" s="175"/>
      <c r="CH153" s="175"/>
      <c r="CI153" s="175"/>
      <c r="CJ153" s="175"/>
      <c r="CK153" s="175"/>
      <c r="CL153" s="175"/>
      <c r="CM153" s="175"/>
      <c r="CN153" s="175"/>
      <c r="CO153" s="175"/>
      <c r="CP153" s="175"/>
      <c r="CQ153" s="175"/>
      <c r="CR153" s="175"/>
      <c r="CS153" s="175"/>
      <c r="CT153" s="175"/>
      <c r="CU153" s="175"/>
      <c r="CV153" s="175"/>
      <c r="CW153" s="175"/>
      <c r="CX153" s="175"/>
      <c r="CY153" s="175"/>
      <c r="CZ153" s="175"/>
      <c r="DA153" s="175"/>
      <c r="DB153" s="175"/>
      <c r="DC153" s="175"/>
      <c r="DD153" s="175"/>
      <c r="DE153" s="175"/>
      <c r="DF153" s="175"/>
      <c r="DG153" s="175"/>
      <c r="DH153" s="175"/>
      <c r="DI153" s="175"/>
      <c r="DJ153" s="175"/>
      <c r="DK153" s="175"/>
      <c r="DL153" s="175"/>
      <c r="DM153" s="175"/>
      <c r="DN153" s="175"/>
      <c r="DO153" s="175"/>
      <c r="DP153" s="175"/>
      <c r="DQ153" s="175"/>
      <c r="DR153" s="175"/>
      <c r="DS153" s="175"/>
      <c r="DT153" s="175"/>
      <c r="DU153" s="175"/>
      <c r="DV153" s="175"/>
      <c r="DW153" s="175"/>
      <c r="DX153" s="175"/>
      <c r="DY153" s="175"/>
      <c r="DZ153" s="175"/>
      <c r="EA153" s="175"/>
      <c r="EB153" s="175"/>
      <c r="EC153" s="175"/>
      <c r="ED153" s="175"/>
      <c r="EE153" s="175"/>
      <c r="EF153" s="175"/>
      <c r="EG153" s="175"/>
      <c r="EH153" s="175"/>
      <c r="EI153" s="175"/>
      <c r="EJ153" s="175"/>
      <c r="EK153" s="175"/>
      <c r="EL153" s="175"/>
      <c r="EM153" s="175"/>
    </row>
    <row r="154" spans="1:143" outlineLevel="1" x14ac:dyDescent="0.2">
      <c r="AP154" s="175"/>
      <c r="AQ154" s="175"/>
      <c r="AR154" s="175"/>
      <c r="AS154" s="175"/>
      <c r="AT154" s="175"/>
      <c r="AU154" s="175"/>
      <c r="AV154" s="175"/>
      <c r="AW154" s="175"/>
      <c r="AX154" s="175"/>
      <c r="AY154" s="175"/>
      <c r="AZ154" s="175"/>
      <c r="BA154" s="175"/>
      <c r="BB154" s="175"/>
      <c r="BC154" s="175"/>
      <c r="BD154" s="175"/>
      <c r="BE154" s="175"/>
      <c r="BF154" s="175"/>
      <c r="BG154" s="175"/>
      <c r="BH154" s="175"/>
      <c r="BI154" s="175"/>
      <c r="BJ154" s="175"/>
      <c r="BK154" s="175"/>
      <c r="BL154" s="175"/>
      <c r="BM154" s="175"/>
      <c r="BN154" s="175"/>
      <c r="BO154" s="175"/>
      <c r="BP154" s="175"/>
      <c r="BQ154" s="175"/>
      <c r="BR154" s="175"/>
      <c r="BS154" s="175"/>
      <c r="BT154" s="175"/>
      <c r="BU154" s="175"/>
      <c r="BV154" s="175"/>
      <c r="BW154" s="175"/>
      <c r="BX154" s="175"/>
      <c r="BY154" s="175"/>
      <c r="BZ154" s="175"/>
      <c r="CA154" s="175"/>
      <c r="CB154" s="175"/>
      <c r="CC154" s="175"/>
      <c r="CD154" s="175"/>
      <c r="CE154" s="175"/>
      <c r="CF154" s="175"/>
      <c r="CG154" s="175"/>
      <c r="CH154" s="175"/>
      <c r="CI154" s="175"/>
      <c r="CJ154" s="175"/>
      <c r="CK154" s="175"/>
      <c r="CL154" s="175"/>
      <c r="CM154" s="175"/>
      <c r="CN154" s="175"/>
      <c r="CO154" s="175"/>
      <c r="CP154" s="175"/>
      <c r="CQ154" s="175"/>
      <c r="CR154" s="175"/>
      <c r="CS154" s="175"/>
      <c r="CT154" s="175"/>
      <c r="CU154" s="175"/>
      <c r="CV154" s="175"/>
      <c r="CW154" s="175"/>
      <c r="CX154" s="175"/>
      <c r="CY154" s="175"/>
      <c r="CZ154" s="175"/>
      <c r="DA154" s="175"/>
      <c r="DB154" s="175"/>
      <c r="DC154" s="175"/>
      <c r="DD154" s="175"/>
      <c r="DE154" s="175"/>
      <c r="DF154" s="175"/>
      <c r="DG154" s="175"/>
      <c r="DH154" s="175"/>
      <c r="DI154" s="175"/>
      <c r="DJ154" s="175"/>
      <c r="DK154" s="175"/>
      <c r="DL154" s="175"/>
      <c r="DM154" s="175"/>
      <c r="DN154" s="175"/>
      <c r="DO154" s="175"/>
      <c r="DP154" s="175"/>
      <c r="DQ154" s="175"/>
      <c r="DR154" s="175"/>
      <c r="DS154" s="175"/>
      <c r="DT154" s="175"/>
      <c r="DU154" s="175"/>
      <c r="DV154" s="175"/>
      <c r="DW154" s="175"/>
      <c r="DX154" s="175"/>
      <c r="DY154" s="175"/>
      <c r="DZ154" s="175"/>
      <c r="EA154" s="175"/>
      <c r="EB154" s="175"/>
      <c r="EC154" s="175"/>
      <c r="ED154" s="175"/>
      <c r="EE154" s="175"/>
      <c r="EF154" s="175"/>
      <c r="EG154" s="175"/>
      <c r="EH154" s="175"/>
      <c r="EI154" s="175"/>
      <c r="EJ154" s="175"/>
      <c r="EK154" s="175"/>
      <c r="EL154" s="175"/>
      <c r="EM154" s="175"/>
    </row>
    <row r="155" spans="1:143" outlineLevel="1" x14ac:dyDescent="0.2">
      <c r="AP155" s="175"/>
      <c r="AQ155" s="175"/>
      <c r="AR155" s="175"/>
      <c r="AS155" s="175"/>
      <c r="AT155" s="175"/>
      <c r="AU155" s="175"/>
      <c r="AV155" s="175"/>
      <c r="AW155" s="175"/>
      <c r="AX155" s="175"/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  <c r="EH155" s="175"/>
      <c r="EI155" s="175"/>
      <c r="EJ155" s="175"/>
      <c r="EK155" s="175"/>
      <c r="EL155" s="175"/>
      <c r="EM155" s="175"/>
    </row>
    <row r="156" spans="1:143" x14ac:dyDescent="0.2">
      <c r="A156" s="188"/>
      <c r="AP156" s="175"/>
      <c r="AQ156" s="175"/>
      <c r="AR156" s="175"/>
      <c r="AS156" s="175"/>
      <c r="AT156" s="175"/>
      <c r="AU156" s="175"/>
      <c r="AV156" s="175"/>
      <c r="AW156" s="175"/>
      <c r="AX156" s="175"/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  <c r="EH156" s="175"/>
      <c r="EI156" s="175"/>
      <c r="EJ156" s="175"/>
      <c r="EK156" s="175"/>
      <c r="EL156" s="175"/>
      <c r="EM156" s="175"/>
    </row>
    <row r="157" spans="1:143" x14ac:dyDescent="0.2">
      <c r="A157" s="117" t="s">
        <v>607</v>
      </c>
      <c r="AP157" s="175" t="s">
        <v>640</v>
      </c>
      <c r="AQ157" s="175"/>
      <c r="AR157" s="175"/>
      <c r="AS157" s="175">
        <v>10</v>
      </c>
      <c r="AT157" s="175"/>
      <c r="AU157" s="175"/>
      <c r="AV157" s="175"/>
      <c r="AW157" s="175"/>
      <c r="AX157" s="175"/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  <c r="EH157" s="175"/>
      <c r="EI157" s="175"/>
      <c r="EJ157" s="175"/>
      <c r="EK157" s="175"/>
      <c r="EL157" s="175"/>
      <c r="EM157" s="175"/>
    </row>
    <row r="158" spans="1:143" outlineLevel="1" x14ac:dyDescent="0.2">
      <c r="E158" s="133" t="s">
        <v>639</v>
      </c>
      <c r="F158" s="174">
        <f>$AS$157/20</f>
        <v>0.5</v>
      </c>
      <c r="AP158" s="175" t="s">
        <v>504</v>
      </c>
      <c r="AQ158" s="175">
        <v>0</v>
      </c>
      <c r="AR158" s="175">
        <v>0.01</v>
      </c>
      <c r="AS158" s="175">
        <v>0.02</v>
      </c>
      <c r="AT158" s="175">
        <v>0.03</v>
      </c>
      <c r="AU158" s="175">
        <v>0.04</v>
      </c>
      <c r="AV158" s="175">
        <v>0.05</v>
      </c>
      <c r="AW158" s="175">
        <v>6.0000000000000005E-2</v>
      </c>
      <c r="AX158" s="175">
        <v>7.0000000000000007E-2</v>
      </c>
      <c r="AY158" s="175">
        <v>0.08</v>
      </c>
      <c r="AZ158" s="175">
        <v>0.09</v>
      </c>
      <c r="BA158" s="175">
        <v>9.9999999999999992E-2</v>
      </c>
      <c r="BB158" s="175">
        <v>0.10999999999999999</v>
      </c>
      <c r="BC158" s="175">
        <v>0.11999999999999998</v>
      </c>
      <c r="BD158" s="175">
        <v>0.12999999999999998</v>
      </c>
      <c r="BE158" s="175">
        <v>0.13999999999999999</v>
      </c>
      <c r="BF158" s="175">
        <v>0.15</v>
      </c>
      <c r="BG158" s="175">
        <v>0.16</v>
      </c>
      <c r="BH158" s="175">
        <v>0.17</v>
      </c>
      <c r="BI158" s="175">
        <v>0.18000000000000002</v>
      </c>
      <c r="BJ158" s="175">
        <v>0.19000000000000003</v>
      </c>
      <c r="BK158" s="175">
        <v>0.20000000000000004</v>
      </c>
      <c r="BL158" s="175">
        <v>0.21000000000000005</v>
      </c>
      <c r="BM158" s="175">
        <v>0.22000000000000006</v>
      </c>
      <c r="BN158" s="175">
        <v>0.23000000000000007</v>
      </c>
      <c r="BO158" s="175">
        <v>0.24000000000000007</v>
      </c>
      <c r="BP158" s="175">
        <v>0.25000000000000006</v>
      </c>
      <c r="BQ158" s="175">
        <v>0.26000000000000006</v>
      </c>
      <c r="BR158" s="175">
        <v>0.27000000000000007</v>
      </c>
      <c r="BS158" s="175">
        <v>0.28000000000000008</v>
      </c>
      <c r="BT158" s="175">
        <v>0.29000000000000009</v>
      </c>
      <c r="BU158" s="175">
        <v>0.3000000000000001</v>
      </c>
      <c r="BV158" s="175">
        <v>0.31000000000000011</v>
      </c>
      <c r="BW158" s="175">
        <v>0.32000000000000012</v>
      </c>
      <c r="BX158" s="175">
        <v>0.33000000000000013</v>
      </c>
      <c r="BY158" s="175">
        <v>0.34000000000000014</v>
      </c>
      <c r="BZ158" s="175">
        <v>0.35000000000000014</v>
      </c>
      <c r="CA158" s="175">
        <v>0.36000000000000015</v>
      </c>
      <c r="CB158" s="175">
        <v>0.37000000000000016</v>
      </c>
      <c r="CC158" s="175">
        <v>0.38000000000000017</v>
      </c>
      <c r="CD158" s="175">
        <v>0.39000000000000018</v>
      </c>
      <c r="CE158" s="175">
        <v>0.40000000000000019</v>
      </c>
      <c r="CF158" s="175">
        <v>0.4100000000000002</v>
      </c>
      <c r="CG158" s="175">
        <v>0.42000000000000021</v>
      </c>
      <c r="CH158" s="175">
        <v>0.43000000000000022</v>
      </c>
      <c r="CI158" s="175">
        <v>0.44000000000000022</v>
      </c>
      <c r="CJ158" s="175">
        <v>0.45000000000000023</v>
      </c>
      <c r="CK158" s="175">
        <v>0.46000000000000024</v>
      </c>
      <c r="CL158" s="175">
        <v>0.47000000000000025</v>
      </c>
      <c r="CM158" s="175">
        <v>0.48000000000000026</v>
      </c>
      <c r="CN158" s="175">
        <v>0.49000000000000027</v>
      </c>
      <c r="CO158" s="175">
        <v>0.50000000000000022</v>
      </c>
      <c r="CP158" s="175">
        <v>0.51000000000000023</v>
      </c>
      <c r="CQ158" s="175">
        <v>0.52000000000000024</v>
      </c>
      <c r="CR158" s="175">
        <v>0.53000000000000025</v>
      </c>
      <c r="CS158" s="175">
        <v>0.54000000000000026</v>
      </c>
      <c r="CT158" s="175">
        <v>0.55000000000000027</v>
      </c>
      <c r="CU158" s="175">
        <v>0.56000000000000028</v>
      </c>
      <c r="CV158" s="175">
        <v>0.57000000000000028</v>
      </c>
      <c r="CW158" s="175">
        <v>0.58000000000000029</v>
      </c>
      <c r="CX158" s="175">
        <v>0.5900000000000003</v>
      </c>
      <c r="CY158" s="175">
        <v>0.60000000000000031</v>
      </c>
      <c r="CZ158" s="175">
        <v>0.61000000000000032</v>
      </c>
      <c r="DA158" s="175">
        <v>0.62000000000000033</v>
      </c>
      <c r="DB158" s="175">
        <v>0.63000000000000034</v>
      </c>
      <c r="DC158" s="175">
        <v>0.64000000000000035</v>
      </c>
      <c r="DD158" s="175">
        <v>0.65000000000000036</v>
      </c>
      <c r="DE158" s="175">
        <v>0.66000000000000036</v>
      </c>
      <c r="DF158" s="175">
        <v>0.67000000000000037</v>
      </c>
      <c r="DG158" s="175">
        <v>0.68000000000000038</v>
      </c>
      <c r="DH158" s="175">
        <v>0.69000000000000039</v>
      </c>
      <c r="DI158" s="175">
        <v>0.7000000000000004</v>
      </c>
      <c r="DJ158" s="175">
        <v>0.71000000000000041</v>
      </c>
      <c r="DK158" s="175">
        <v>0.72000000000000042</v>
      </c>
      <c r="DL158" s="175">
        <v>0.73000000000000043</v>
      </c>
      <c r="DM158" s="175">
        <v>0.74000000000000044</v>
      </c>
      <c r="DN158" s="175">
        <v>0.75000000000000044</v>
      </c>
      <c r="DO158" s="175">
        <v>0.76000000000000045</v>
      </c>
      <c r="DP158" s="175">
        <v>0.77000000000000046</v>
      </c>
      <c r="DQ158" s="175">
        <v>0.78000000000000047</v>
      </c>
      <c r="DR158" s="175">
        <v>0.79000000000000048</v>
      </c>
      <c r="DS158" s="175">
        <v>0.80000000000000049</v>
      </c>
      <c r="DT158" s="175">
        <v>0.8100000000000005</v>
      </c>
      <c r="DU158" s="175">
        <v>0.82000000000000051</v>
      </c>
      <c r="DV158" s="175">
        <v>0.83000000000000052</v>
      </c>
      <c r="DW158" s="175">
        <v>0.84000000000000052</v>
      </c>
      <c r="DX158" s="175">
        <v>0.85000000000000053</v>
      </c>
      <c r="DY158" s="175">
        <v>0.86000000000000054</v>
      </c>
      <c r="DZ158" s="175">
        <v>0.87000000000000055</v>
      </c>
      <c r="EA158" s="175">
        <v>0.88000000000000056</v>
      </c>
      <c r="EB158" s="175">
        <v>0.89000000000000057</v>
      </c>
      <c r="EC158" s="175">
        <v>0.90000000000000058</v>
      </c>
      <c r="ED158" s="175">
        <v>0.91000000000000059</v>
      </c>
      <c r="EE158" s="175">
        <v>0.9200000000000006</v>
      </c>
      <c r="EF158" s="175">
        <v>0.9300000000000006</v>
      </c>
      <c r="EG158" s="175">
        <v>0.94000000000000061</v>
      </c>
      <c r="EH158" s="175">
        <v>0.95000000000000062</v>
      </c>
      <c r="EI158" s="175">
        <v>0.96000000000000063</v>
      </c>
      <c r="EJ158" s="175">
        <v>0.97000000000000064</v>
      </c>
      <c r="EK158" s="175">
        <v>0.98000000000000065</v>
      </c>
      <c r="EL158" s="175">
        <v>0.99000000000000066</v>
      </c>
      <c r="EM158" s="175">
        <v>1.0000000000000007</v>
      </c>
    </row>
    <row r="159" spans="1:143" outlineLevel="1" x14ac:dyDescent="0.2">
      <c r="AP159" s="175" t="s">
        <v>641</v>
      </c>
      <c r="AQ159" s="175">
        <v>1</v>
      </c>
      <c r="AR159" s="175">
        <v>1</v>
      </c>
      <c r="AS159" s="175">
        <v>1</v>
      </c>
      <c r="AT159" s="175">
        <v>1</v>
      </c>
      <c r="AU159" s="175">
        <v>1</v>
      </c>
      <c r="AV159" s="175">
        <v>1</v>
      </c>
      <c r="AW159" s="175">
        <v>0.98753894080996885</v>
      </c>
      <c r="AX159" s="175">
        <v>0.97507788161993769</v>
      </c>
      <c r="AY159" s="175">
        <v>0.96261682242990654</v>
      </c>
      <c r="AZ159" s="175">
        <v>0.96261682242990654</v>
      </c>
      <c r="BA159" s="175">
        <v>0.96261682242990654</v>
      </c>
      <c r="BB159" s="175">
        <v>0.96261682242990654</v>
      </c>
      <c r="BC159" s="175">
        <v>0.96261682242990654</v>
      </c>
      <c r="BD159" s="175">
        <v>0.96261682242990654</v>
      </c>
      <c r="BE159" s="175">
        <v>0.96261682242990654</v>
      </c>
      <c r="BF159" s="175">
        <v>0.96261682242990654</v>
      </c>
      <c r="BG159" s="175">
        <v>0.96261682242990654</v>
      </c>
      <c r="BH159" s="175">
        <v>0.96261682242990654</v>
      </c>
      <c r="BI159" s="175">
        <v>0.96261682242990654</v>
      </c>
      <c r="BJ159" s="175">
        <v>0.96261682242990654</v>
      </c>
      <c r="BK159" s="175">
        <v>0.96261682242990654</v>
      </c>
      <c r="BL159" s="175">
        <v>0.96261682242990654</v>
      </c>
      <c r="BM159" s="175">
        <v>0.96261682242990654</v>
      </c>
      <c r="BN159" s="175">
        <v>0.96261682242990654</v>
      </c>
      <c r="BO159" s="175">
        <v>0.96261682242990654</v>
      </c>
      <c r="BP159" s="175">
        <v>0.96261682242990654</v>
      </c>
      <c r="BQ159" s="175">
        <v>0.96261682242990654</v>
      </c>
      <c r="BR159" s="175">
        <v>0.96261682242990654</v>
      </c>
      <c r="BS159" s="175">
        <v>0.96261682242990654</v>
      </c>
      <c r="BT159" s="175">
        <v>0.91588785046728971</v>
      </c>
      <c r="BU159" s="175">
        <v>0.86915887850467288</v>
      </c>
      <c r="BV159" s="175">
        <v>0.82242990654205606</v>
      </c>
      <c r="BW159" s="175">
        <v>0.82242990654205606</v>
      </c>
      <c r="BX159" s="175">
        <v>0.82242990654205606</v>
      </c>
      <c r="BY159" s="175">
        <v>0.82242990654205606</v>
      </c>
      <c r="BZ159" s="175">
        <v>0.82242990654205606</v>
      </c>
      <c r="CA159" s="175">
        <v>0.82242990654205606</v>
      </c>
      <c r="CB159" s="175">
        <v>0.82242990654205606</v>
      </c>
      <c r="CC159" s="175">
        <v>0.82242990654205606</v>
      </c>
      <c r="CD159" s="175">
        <v>0.81619937694704048</v>
      </c>
      <c r="CE159" s="175">
        <v>0.80996884735202501</v>
      </c>
      <c r="CF159" s="175">
        <v>0.80373831775700932</v>
      </c>
      <c r="CG159" s="175">
        <v>0.80373831775700932</v>
      </c>
      <c r="CH159" s="175">
        <v>0.80373831775700932</v>
      </c>
      <c r="CI159" s="175">
        <v>0.80373831775700932</v>
      </c>
      <c r="CJ159" s="175">
        <v>0.80373831775700932</v>
      </c>
      <c r="CK159" s="175">
        <v>0.79750778816199375</v>
      </c>
      <c r="CL159" s="175">
        <v>0.79127725856697828</v>
      </c>
      <c r="CM159" s="175">
        <v>0.78504672897196259</v>
      </c>
      <c r="CN159" s="175">
        <v>0.78504672897196259</v>
      </c>
      <c r="CO159" s="175">
        <v>0.78504672897196259</v>
      </c>
      <c r="CP159" s="175">
        <v>0.78504672897196259</v>
      </c>
      <c r="CQ159" s="175">
        <v>0.78193146417445492</v>
      </c>
      <c r="CR159" s="175">
        <v>0.77881619937694702</v>
      </c>
      <c r="CS159" s="175">
        <v>0.77570093457943923</v>
      </c>
      <c r="CT159" s="175">
        <v>0.77570093457943923</v>
      </c>
      <c r="CU159" s="175">
        <v>0.77570093457943923</v>
      </c>
      <c r="CV159" s="175">
        <v>0.76947040498442365</v>
      </c>
      <c r="CW159" s="175">
        <v>0.76323987538940818</v>
      </c>
      <c r="CX159" s="175">
        <v>0.7570093457943925</v>
      </c>
      <c r="CY159" s="175">
        <v>0.7570093457943925</v>
      </c>
      <c r="CZ159" s="175">
        <v>0.7570093457943925</v>
      </c>
      <c r="DA159" s="175">
        <v>0.7570093457943925</v>
      </c>
      <c r="DB159" s="175">
        <v>0.75389408099688482</v>
      </c>
      <c r="DC159" s="175">
        <v>0.75077881619937692</v>
      </c>
      <c r="DD159" s="175">
        <v>0.74766355140186913</v>
      </c>
      <c r="DE159" s="175">
        <v>0.74766355140186913</v>
      </c>
      <c r="DF159" s="175">
        <v>0.74766355140186913</v>
      </c>
      <c r="DG159" s="175">
        <v>0.74766355140186913</v>
      </c>
      <c r="DH159" s="175">
        <v>0.74766355140186913</v>
      </c>
      <c r="DI159" s="175">
        <v>0.74766355140186913</v>
      </c>
      <c r="DJ159" s="175">
        <v>0.74766355140186913</v>
      </c>
      <c r="DK159" s="175">
        <v>0.74766355140186913</v>
      </c>
      <c r="DL159" s="175">
        <v>0.74766355140186913</v>
      </c>
      <c r="DM159" s="175">
        <v>0.74766355140186913</v>
      </c>
      <c r="DN159" s="175">
        <v>0.7009345794392523</v>
      </c>
      <c r="DO159" s="175">
        <v>0.65420560747663548</v>
      </c>
      <c r="DP159" s="175">
        <v>0.60747663551401865</v>
      </c>
      <c r="DQ159" s="175">
        <v>0.60436137071651097</v>
      </c>
      <c r="DR159" s="175">
        <v>0.60124610591900307</v>
      </c>
      <c r="DS159" s="175">
        <v>0.59813084112149528</v>
      </c>
      <c r="DT159" s="175">
        <v>0.59813084112149528</v>
      </c>
      <c r="DU159" s="175">
        <v>0.59813084112149528</v>
      </c>
      <c r="DV159" s="175">
        <v>0.59813084112149528</v>
      </c>
      <c r="DW159" s="175">
        <v>0.59813084112149528</v>
      </c>
      <c r="DX159" s="175">
        <v>0.59813084112149528</v>
      </c>
      <c r="DY159" s="175">
        <v>0.52336448598130836</v>
      </c>
      <c r="DZ159" s="175">
        <v>0.44859813084112149</v>
      </c>
      <c r="EA159" s="175">
        <v>0.37383177570093457</v>
      </c>
      <c r="EB159" s="175">
        <v>0.37383177570093457</v>
      </c>
      <c r="EC159" s="175">
        <v>0.37383177570093457</v>
      </c>
      <c r="ED159" s="175">
        <v>0.29283489096573206</v>
      </c>
      <c r="EE159" s="175">
        <v>0.21183800623052962</v>
      </c>
      <c r="EF159" s="175">
        <v>0.13084112149532709</v>
      </c>
      <c r="EG159" s="175">
        <v>0.11838006230529595</v>
      </c>
      <c r="EH159" s="175">
        <v>0.10591900311526481</v>
      </c>
      <c r="EI159" s="175">
        <v>7.476635514018691E-2</v>
      </c>
      <c r="EJ159" s="175">
        <v>5.6074766355140186E-2</v>
      </c>
      <c r="EK159" s="175">
        <v>3.7383177570093455E-2</v>
      </c>
      <c r="EL159" s="175">
        <v>3.7383177570093455E-2</v>
      </c>
      <c r="EM159" s="175">
        <v>0</v>
      </c>
    </row>
    <row r="160" spans="1:143" outlineLevel="1" x14ac:dyDescent="0.2">
      <c r="AP160" s="175" t="s">
        <v>642</v>
      </c>
      <c r="AQ160" s="175">
        <v>0</v>
      </c>
      <c r="AR160" s="175">
        <v>3.4188034188034191E-2</v>
      </c>
      <c r="AS160" s="175">
        <v>3.4188034188034191E-2</v>
      </c>
      <c r="AT160" s="175">
        <v>3.4188034188034191E-2</v>
      </c>
      <c r="AU160" s="175">
        <v>3.4188034188034191E-2</v>
      </c>
      <c r="AV160" s="175">
        <v>3.4188034188034191E-2</v>
      </c>
      <c r="AW160" s="175">
        <v>0.17948717948717949</v>
      </c>
      <c r="AX160" s="175">
        <v>0.3247863247863248</v>
      </c>
      <c r="AY160" s="175">
        <v>0.47008547008547008</v>
      </c>
      <c r="AZ160" s="175">
        <v>0.47008547008547008</v>
      </c>
      <c r="BA160" s="175">
        <v>0.47578347578347574</v>
      </c>
      <c r="BB160" s="175">
        <v>0.48148148148148151</v>
      </c>
      <c r="BC160" s="175">
        <v>0.48717948717948717</v>
      </c>
      <c r="BD160" s="175">
        <v>0.48717948717948717</v>
      </c>
      <c r="BE160" s="175">
        <v>0.48717948717948717</v>
      </c>
      <c r="BF160" s="175">
        <v>0.48717948717948717</v>
      </c>
      <c r="BG160" s="175">
        <v>0.48717948717948717</v>
      </c>
      <c r="BH160" s="175">
        <v>0.48717948717948717</v>
      </c>
      <c r="BI160" s="175">
        <v>0.48717948717948717</v>
      </c>
      <c r="BJ160" s="175">
        <v>0.48717948717948717</v>
      </c>
      <c r="BK160" s="175">
        <v>0.48717948717948717</v>
      </c>
      <c r="BL160" s="175">
        <v>0.48717948717948717</v>
      </c>
      <c r="BM160" s="175">
        <v>0.48717948717948717</v>
      </c>
      <c r="BN160" s="175">
        <v>0.48717948717948717</v>
      </c>
      <c r="BO160" s="175">
        <v>0.48717948717948717</v>
      </c>
      <c r="BP160" s="175">
        <v>0.48717948717948717</v>
      </c>
      <c r="BQ160" s="175">
        <v>0.48717948717948717</v>
      </c>
      <c r="BR160" s="175">
        <v>0.48717948717948717</v>
      </c>
      <c r="BS160" s="175">
        <v>0.48717948717948717</v>
      </c>
      <c r="BT160" s="175">
        <v>0.61538461538461542</v>
      </c>
      <c r="BU160" s="175">
        <v>0.74358974358974361</v>
      </c>
      <c r="BV160" s="175">
        <v>0.87179487179487181</v>
      </c>
      <c r="BW160" s="175">
        <v>0.87179487179487181</v>
      </c>
      <c r="BX160" s="175">
        <v>0.87179487179487181</v>
      </c>
      <c r="BY160" s="175">
        <v>0.87179487179487181</v>
      </c>
      <c r="BZ160" s="175">
        <v>0.87179487179487181</v>
      </c>
      <c r="CA160" s="175">
        <v>0.87179487179487181</v>
      </c>
      <c r="CB160" s="175">
        <v>0.87179487179487181</v>
      </c>
      <c r="CC160" s="175">
        <v>0.87179487179487181</v>
      </c>
      <c r="CD160" s="175">
        <v>0.88034188034188032</v>
      </c>
      <c r="CE160" s="175">
        <v>0.88888888888888884</v>
      </c>
      <c r="CF160" s="175">
        <v>0.89743589743589747</v>
      </c>
      <c r="CG160" s="175">
        <v>0.89743589743589747</v>
      </c>
      <c r="CH160" s="175">
        <v>0.89743589743589747</v>
      </c>
      <c r="CI160" s="175">
        <v>0.89743589743589747</v>
      </c>
      <c r="CJ160" s="175">
        <v>0.89743589743589747</v>
      </c>
      <c r="CK160" s="175">
        <v>0.89743589743589747</v>
      </c>
      <c r="CL160" s="175">
        <v>0.89743589743589747</v>
      </c>
      <c r="CM160" s="175">
        <v>0.89743589743589747</v>
      </c>
      <c r="CN160" s="175">
        <v>0.89743589743589747</v>
      </c>
      <c r="CO160" s="175">
        <v>0.89743589743589747</v>
      </c>
      <c r="CP160" s="175">
        <v>0.89743589743589747</v>
      </c>
      <c r="CQ160" s="175">
        <v>0.90028490028490027</v>
      </c>
      <c r="CR160" s="175">
        <v>0.90313390313390318</v>
      </c>
      <c r="CS160" s="175">
        <v>0.90598290598290598</v>
      </c>
      <c r="CT160" s="175">
        <v>0.90598290598290598</v>
      </c>
      <c r="CU160" s="175">
        <v>0.90598290598290598</v>
      </c>
      <c r="CV160" s="175">
        <v>0.90598290598290598</v>
      </c>
      <c r="CW160" s="175">
        <v>0.90598290598290598</v>
      </c>
      <c r="CX160" s="175">
        <v>0.90598290598290598</v>
      </c>
      <c r="CY160" s="175">
        <v>0.90598290598290598</v>
      </c>
      <c r="CZ160" s="175">
        <v>0.90598290598290598</v>
      </c>
      <c r="DA160" s="175">
        <v>0.90598290598290598</v>
      </c>
      <c r="DB160" s="175">
        <v>0.90598290598290598</v>
      </c>
      <c r="DC160" s="175">
        <v>0.90598290598290598</v>
      </c>
      <c r="DD160" s="175">
        <v>0.90598290598290598</v>
      </c>
      <c r="DE160" s="175">
        <v>0.90598290598290598</v>
      </c>
      <c r="DF160" s="175">
        <v>0.90598290598290598</v>
      </c>
      <c r="DG160" s="175">
        <v>0.90598290598290598</v>
      </c>
      <c r="DH160" s="175">
        <v>0.90598290598290598</v>
      </c>
      <c r="DI160" s="175">
        <v>0.90598290598290598</v>
      </c>
      <c r="DJ160" s="175">
        <v>0.90598290598290598</v>
      </c>
      <c r="DK160" s="175">
        <v>0.90598290598290598</v>
      </c>
      <c r="DL160" s="175">
        <v>0.90598290598290598</v>
      </c>
      <c r="DM160" s="175">
        <v>0.90598290598290598</v>
      </c>
      <c r="DN160" s="175">
        <v>0.9116809116809117</v>
      </c>
      <c r="DO160" s="175">
        <v>0.9173789173789173</v>
      </c>
      <c r="DP160" s="175">
        <v>0.92307692307692313</v>
      </c>
      <c r="DQ160" s="175">
        <v>0.92307692307692313</v>
      </c>
      <c r="DR160" s="175">
        <v>0.92307692307692313</v>
      </c>
      <c r="DS160" s="175">
        <v>0.92307692307692313</v>
      </c>
      <c r="DT160" s="175">
        <v>0.92307692307692313</v>
      </c>
      <c r="DU160" s="175">
        <v>0.92307692307692313</v>
      </c>
      <c r="DV160" s="175">
        <v>0.92307692307692313</v>
      </c>
      <c r="DW160" s="175">
        <v>0.92307692307692313</v>
      </c>
      <c r="DX160" s="175">
        <v>0.92307692307692313</v>
      </c>
      <c r="DY160" s="175">
        <v>0.93732193732193736</v>
      </c>
      <c r="DZ160" s="175">
        <v>0.95156695156695148</v>
      </c>
      <c r="EA160" s="175">
        <v>0.96581196581196582</v>
      </c>
      <c r="EB160" s="175">
        <v>0.96581196581196582</v>
      </c>
      <c r="EC160" s="175">
        <v>0.96581196581196582</v>
      </c>
      <c r="ED160" s="175">
        <v>0.97435897435897434</v>
      </c>
      <c r="EE160" s="175">
        <v>0.98290598290598286</v>
      </c>
      <c r="EF160" s="175">
        <v>0.99145299145299148</v>
      </c>
      <c r="EG160" s="175">
        <v>0.99145299145299148</v>
      </c>
      <c r="EH160" s="175">
        <v>0.99145299145299148</v>
      </c>
      <c r="EI160" s="175">
        <v>0.99430199430199429</v>
      </c>
      <c r="EJ160" s="175">
        <v>0.9971509971509972</v>
      </c>
      <c r="EK160" s="175">
        <v>1</v>
      </c>
      <c r="EL160" s="175">
        <v>1</v>
      </c>
      <c r="EM160" s="175">
        <v>1</v>
      </c>
    </row>
    <row r="161" spans="42:143" outlineLevel="1" x14ac:dyDescent="0.2">
      <c r="AP161" s="175" t="str">
        <f xml:space="preserve"> TEXT($F$158,"0%") &amp; " Wtd.Avg."</f>
        <v>50% Wtd.Avg.</v>
      </c>
      <c r="AQ161" s="175">
        <f>$F$158*AQ159+(1-$F$158)*AQ160</f>
        <v>0.5</v>
      </c>
      <c r="AR161" s="175">
        <f>$F$158*AR159+(1-$F$158)*AR160</f>
        <v>0.51709401709401714</v>
      </c>
      <c r="AS161" s="175">
        <f>$F$158*AS159+(1-$F$158)*AS160</f>
        <v>0.51709401709401714</v>
      </c>
      <c r="AT161" s="175">
        <f t="shared" ref="AT161:DE161" si="7">$F$158*AT159+(1-$F$158)*AT160</f>
        <v>0.51709401709401714</v>
      </c>
      <c r="AU161" s="175">
        <f t="shared" si="7"/>
        <v>0.51709401709401714</v>
      </c>
      <c r="AV161" s="175">
        <f t="shared" si="7"/>
        <v>0.51709401709401714</v>
      </c>
      <c r="AW161" s="175">
        <f t="shared" si="7"/>
        <v>0.58351306014857418</v>
      </c>
      <c r="AX161" s="175">
        <f t="shared" si="7"/>
        <v>0.64993210320313122</v>
      </c>
      <c r="AY161" s="175">
        <f t="shared" si="7"/>
        <v>0.71635114625768836</v>
      </c>
      <c r="AZ161" s="175">
        <f t="shared" si="7"/>
        <v>0.71635114625768836</v>
      </c>
      <c r="BA161" s="175">
        <f t="shared" si="7"/>
        <v>0.71920014910669117</v>
      </c>
      <c r="BB161" s="175">
        <f t="shared" si="7"/>
        <v>0.72204915195569397</v>
      </c>
      <c r="BC161" s="175">
        <f t="shared" si="7"/>
        <v>0.72489815480469688</v>
      </c>
      <c r="BD161" s="175">
        <f t="shared" si="7"/>
        <v>0.72489815480469688</v>
      </c>
      <c r="BE161" s="175">
        <f t="shared" si="7"/>
        <v>0.72489815480469688</v>
      </c>
      <c r="BF161" s="175">
        <f t="shared" si="7"/>
        <v>0.72489815480469688</v>
      </c>
      <c r="BG161" s="175">
        <f t="shared" si="7"/>
        <v>0.72489815480469688</v>
      </c>
      <c r="BH161" s="175">
        <f t="shared" si="7"/>
        <v>0.72489815480469688</v>
      </c>
      <c r="BI161" s="175">
        <f t="shared" si="7"/>
        <v>0.72489815480469688</v>
      </c>
      <c r="BJ161" s="175">
        <f t="shared" si="7"/>
        <v>0.72489815480469688</v>
      </c>
      <c r="BK161" s="175">
        <f t="shared" si="7"/>
        <v>0.72489815480469688</v>
      </c>
      <c r="BL161" s="175">
        <f t="shared" si="7"/>
        <v>0.72489815480469688</v>
      </c>
      <c r="BM161" s="175">
        <f t="shared" si="7"/>
        <v>0.72489815480469688</v>
      </c>
      <c r="BN161" s="175">
        <f t="shared" si="7"/>
        <v>0.72489815480469688</v>
      </c>
      <c r="BO161" s="175">
        <f t="shared" si="7"/>
        <v>0.72489815480469688</v>
      </c>
      <c r="BP161" s="175">
        <f t="shared" si="7"/>
        <v>0.72489815480469688</v>
      </c>
      <c r="BQ161" s="175">
        <f t="shared" si="7"/>
        <v>0.72489815480469688</v>
      </c>
      <c r="BR161" s="175">
        <f t="shared" si="7"/>
        <v>0.72489815480469688</v>
      </c>
      <c r="BS161" s="175">
        <f t="shared" si="7"/>
        <v>0.72489815480469688</v>
      </c>
      <c r="BT161" s="175">
        <f t="shared" si="7"/>
        <v>0.76563623292595251</v>
      </c>
      <c r="BU161" s="175">
        <f t="shared" si="7"/>
        <v>0.80637431104720825</v>
      </c>
      <c r="BV161" s="175">
        <f t="shared" si="7"/>
        <v>0.84711238916846399</v>
      </c>
      <c r="BW161" s="175">
        <f t="shared" si="7"/>
        <v>0.84711238916846399</v>
      </c>
      <c r="BX161" s="175">
        <f t="shared" si="7"/>
        <v>0.84711238916846399</v>
      </c>
      <c r="BY161" s="175">
        <f t="shared" si="7"/>
        <v>0.84711238916846399</v>
      </c>
      <c r="BZ161" s="175">
        <f t="shared" si="7"/>
        <v>0.84711238916846399</v>
      </c>
      <c r="CA161" s="175">
        <f t="shared" si="7"/>
        <v>0.84711238916846399</v>
      </c>
      <c r="CB161" s="175">
        <f t="shared" si="7"/>
        <v>0.84711238916846399</v>
      </c>
      <c r="CC161" s="175">
        <f t="shared" si="7"/>
        <v>0.84711238916846399</v>
      </c>
      <c r="CD161" s="175">
        <f t="shared" si="7"/>
        <v>0.84827062864446034</v>
      </c>
      <c r="CE161" s="175">
        <f t="shared" si="7"/>
        <v>0.84942886812045693</v>
      </c>
      <c r="CF161" s="175">
        <f t="shared" si="7"/>
        <v>0.8505871075964534</v>
      </c>
      <c r="CG161" s="175">
        <f t="shared" si="7"/>
        <v>0.8505871075964534</v>
      </c>
      <c r="CH161" s="175">
        <f t="shared" si="7"/>
        <v>0.8505871075964534</v>
      </c>
      <c r="CI161" s="175">
        <f t="shared" si="7"/>
        <v>0.8505871075964534</v>
      </c>
      <c r="CJ161" s="175">
        <f t="shared" si="7"/>
        <v>0.8505871075964534</v>
      </c>
      <c r="CK161" s="175">
        <f t="shared" si="7"/>
        <v>0.84747184279894561</v>
      </c>
      <c r="CL161" s="175">
        <f t="shared" si="7"/>
        <v>0.84435657800143793</v>
      </c>
      <c r="CM161" s="175">
        <f t="shared" si="7"/>
        <v>0.84124131320393003</v>
      </c>
      <c r="CN161" s="175">
        <f t="shared" si="7"/>
        <v>0.84124131320393003</v>
      </c>
      <c r="CO161" s="175">
        <f t="shared" si="7"/>
        <v>0.84124131320393003</v>
      </c>
      <c r="CP161" s="175">
        <f t="shared" si="7"/>
        <v>0.84124131320393003</v>
      </c>
      <c r="CQ161" s="175">
        <f t="shared" si="7"/>
        <v>0.84110818222967754</v>
      </c>
      <c r="CR161" s="175">
        <f t="shared" si="7"/>
        <v>0.84097505125542504</v>
      </c>
      <c r="CS161" s="175">
        <f t="shared" si="7"/>
        <v>0.84084192028117255</v>
      </c>
      <c r="CT161" s="175">
        <f t="shared" si="7"/>
        <v>0.84084192028117255</v>
      </c>
      <c r="CU161" s="175">
        <f t="shared" si="7"/>
        <v>0.84084192028117255</v>
      </c>
      <c r="CV161" s="175">
        <f t="shared" si="7"/>
        <v>0.83772665548366487</v>
      </c>
      <c r="CW161" s="175">
        <f t="shared" si="7"/>
        <v>0.83461139068615708</v>
      </c>
      <c r="CX161" s="175">
        <f t="shared" si="7"/>
        <v>0.8314961258886493</v>
      </c>
      <c r="CY161" s="175">
        <f t="shared" si="7"/>
        <v>0.8314961258886493</v>
      </c>
      <c r="CZ161" s="175">
        <f t="shared" si="7"/>
        <v>0.8314961258886493</v>
      </c>
      <c r="DA161" s="175">
        <f t="shared" si="7"/>
        <v>0.8314961258886493</v>
      </c>
      <c r="DB161" s="175">
        <f t="shared" si="7"/>
        <v>0.82993849348989546</v>
      </c>
      <c r="DC161" s="175">
        <f t="shared" si="7"/>
        <v>0.8283808610911414</v>
      </c>
      <c r="DD161" s="175">
        <f t="shared" si="7"/>
        <v>0.82682322869238756</v>
      </c>
      <c r="DE161" s="175">
        <f t="shared" si="7"/>
        <v>0.82682322869238756</v>
      </c>
      <c r="DF161" s="175">
        <f t="shared" ref="DF161:EK161" si="8">$F$158*DF159+(1-$F$158)*DF160</f>
        <v>0.82682322869238756</v>
      </c>
      <c r="DG161" s="175">
        <f t="shared" si="8"/>
        <v>0.82682322869238756</v>
      </c>
      <c r="DH161" s="175">
        <f t="shared" si="8"/>
        <v>0.82682322869238756</v>
      </c>
      <c r="DI161" s="175">
        <f t="shared" si="8"/>
        <v>0.82682322869238756</v>
      </c>
      <c r="DJ161" s="175">
        <f t="shared" si="8"/>
        <v>0.82682322869238756</v>
      </c>
      <c r="DK161" s="175">
        <f t="shared" si="8"/>
        <v>0.82682322869238756</v>
      </c>
      <c r="DL161" s="175">
        <f t="shared" si="8"/>
        <v>0.82682322869238756</v>
      </c>
      <c r="DM161" s="175">
        <f t="shared" si="8"/>
        <v>0.82682322869238756</v>
      </c>
      <c r="DN161" s="175">
        <f t="shared" si="8"/>
        <v>0.806307745560082</v>
      </c>
      <c r="DO161" s="175">
        <f t="shared" si="8"/>
        <v>0.78579226242777644</v>
      </c>
      <c r="DP161" s="175">
        <f t="shared" si="8"/>
        <v>0.76527677929547089</v>
      </c>
      <c r="DQ161" s="175">
        <f t="shared" si="8"/>
        <v>0.76371914689671705</v>
      </c>
      <c r="DR161" s="175">
        <f t="shared" si="8"/>
        <v>0.7621615144979631</v>
      </c>
      <c r="DS161" s="175">
        <f t="shared" si="8"/>
        <v>0.76060388209920915</v>
      </c>
      <c r="DT161" s="175">
        <f t="shared" si="8"/>
        <v>0.76060388209920915</v>
      </c>
      <c r="DU161" s="175">
        <f t="shared" si="8"/>
        <v>0.76060388209920915</v>
      </c>
      <c r="DV161" s="175">
        <f t="shared" si="8"/>
        <v>0.76060388209920915</v>
      </c>
      <c r="DW161" s="175">
        <f t="shared" si="8"/>
        <v>0.76060388209920915</v>
      </c>
      <c r="DX161" s="175">
        <f t="shared" si="8"/>
        <v>0.76060388209920915</v>
      </c>
      <c r="DY161" s="175">
        <f t="shared" si="8"/>
        <v>0.73034321165162286</v>
      </c>
      <c r="DZ161" s="175">
        <f t="shared" si="8"/>
        <v>0.70008254120403646</v>
      </c>
      <c r="EA161" s="175">
        <f t="shared" si="8"/>
        <v>0.66982187075645017</v>
      </c>
      <c r="EB161" s="175">
        <f t="shared" si="8"/>
        <v>0.66982187075645017</v>
      </c>
      <c r="EC161" s="175">
        <f t="shared" si="8"/>
        <v>0.66982187075645017</v>
      </c>
      <c r="ED161" s="175">
        <f t="shared" si="8"/>
        <v>0.63359693266235317</v>
      </c>
      <c r="EE161" s="175">
        <f t="shared" si="8"/>
        <v>0.59737199456825629</v>
      </c>
      <c r="EF161" s="175">
        <f t="shared" si="8"/>
        <v>0.5611470564741593</v>
      </c>
      <c r="EG161" s="175">
        <f t="shared" si="8"/>
        <v>0.55491652687914372</v>
      </c>
      <c r="EH161" s="175">
        <f t="shared" si="8"/>
        <v>0.54868599728412815</v>
      </c>
      <c r="EI161" s="175">
        <f t="shared" si="8"/>
        <v>0.53453417472109055</v>
      </c>
      <c r="EJ161" s="175">
        <f t="shared" si="8"/>
        <v>0.52661288175306864</v>
      </c>
      <c r="EK161" s="175">
        <f t="shared" si="8"/>
        <v>0.51869158878504673</v>
      </c>
      <c r="EL161" s="175">
        <f>$F$158*EL159+(1-$F$158)*EL160</f>
        <v>0.51869158878504673</v>
      </c>
      <c r="EM161" s="175">
        <f>$F$158*EM159+(1-$F$158)*EM160</f>
        <v>0.5</v>
      </c>
    </row>
    <row r="162" spans="42:143" outlineLevel="1" x14ac:dyDescent="0.2">
      <c r="AP162" s="175"/>
      <c r="AQ162" s="175"/>
      <c r="AR162" s="175"/>
      <c r="AS162" s="175"/>
      <c r="AT162" s="175"/>
      <c r="AU162" s="175"/>
      <c r="AV162" s="175"/>
      <c r="AW162" s="175"/>
      <c r="AX162" s="175"/>
      <c r="AY162" s="175"/>
      <c r="AZ162" s="175"/>
      <c r="BA162" s="175"/>
      <c r="BB162" s="175"/>
      <c r="BC162" s="175"/>
      <c r="BD162" s="175"/>
      <c r="BE162" s="175"/>
      <c r="BF162" s="175"/>
      <c r="BG162" s="175"/>
      <c r="BH162" s="175"/>
      <c r="BI162" s="175"/>
      <c r="BJ162" s="175"/>
      <c r="BK162" s="175"/>
      <c r="BL162" s="175"/>
      <c r="BM162" s="175"/>
      <c r="BN162" s="175"/>
      <c r="BO162" s="175"/>
      <c r="BP162" s="175"/>
      <c r="BQ162" s="175"/>
      <c r="BR162" s="175"/>
      <c r="BS162" s="175"/>
      <c r="BT162" s="175"/>
      <c r="BU162" s="175"/>
      <c r="BV162" s="175"/>
      <c r="BW162" s="175"/>
      <c r="BX162" s="175"/>
      <c r="BY162" s="175"/>
      <c r="BZ162" s="175"/>
      <c r="CA162" s="175"/>
      <c r="CB162" s="175"/>
      <c r="CC162" s="175"/>
      <c r="CD162" s="175"/>
      <c r="CE162" s="175"/>
      <c r="CF162" s="175"/>
      <c r="CG162" s="175"/>
      <c r="CH162" s="175"/>
      <c r="CI162" s="175"/>
      <c r="CJ162" s="175"/>
      <c r="CK162" s="175"/>
      <c r="CL162" s="175"/>
      <c r="CM162" s="175"/>
      <c r="CN162" s="175"/>
      <c r="CO162" s="175"/>
      <c r="CP162" s="175"/>
      <c r="CQ162" s="175"/>
      <c r="CR162" s="175"/>
      <c r="CS162" s="175"/>
      <c r="CT162" s="175"/>
      <c r="CU162" s="175"/>
      <c r="CV162" s="175"/>
      <c r="CW162" s="175"/>
      <c r="CX162" s="175"/>
      <c r="CY162" s="175"/>
      <c r="CZ162" s="175"/>
      <c r="DA162" s="175"/>
      <c r="DB162" s="175"/>
      <c r="DC162" s="175"/>
      <c r="DD162" s="175"/>
      <c r="DE162" s="175"/>
      <c r="DF162" s="175"/>
      <c r="DG162" s="175"/>
      <c r="DH162" s="175"/>
      <c r="DI162" s="175"/>
      <c r="DJ162" s="175"/>
      <c r="DK162" s="175"/>
      <c r="DL162" s="175"/>
      <c r="DM162" s="175"/>
      <c r="DN162" s="175"/>
      <c r="DO162" s="175"/>
      <c r="DP162" s="175"/>
      <c r="DQ162" s="175"/>
      <c r="DR162" s="175"/>
      <c r="DS162" s="175"/>
      <c r="DT162" s="175"/>
      <c r="DU162" s="175"/>
      <c r="DV162" s="175"/>
      <c r="DW162" s="175"/>
      <c r="DX162" s="175"/>
      <c r="DY162" s="175"/>
      <c r="DZ162" s="175"/>
      <c r="EA162" s="175"/>
      <c r="EB162" s="175"/>
      <c r="EC162" s="175"/>
      <c r="ED162" s="175"/>
      <c r="EE162" s="175"/>
      <c r="EF162" s="175"/>
      <c r="EG162" s="175"/>
      <c r="EH162" s="175"/>
      <c r="EI162" s="175"/>
      <c r="EJ162" s="175"/>
      <c r="EK162" s="175"/>
      <c r="EL162" s="175"/>
      <c r="EM162" s="175"/>
    </row>
    <row r="163" spans="42:143" outlineLevel="1" x14ac:dyDescent="0.2">
      <c r="AP163" s="175"/>
      <c r="AQ163" s="175"/>
      <c r="AR163" s="175"/>
      <c r="AS163" s="175"/>
      <c r="AT163" s="175"/>
      <c r="AU163" s="175"/>
      <c r="AV163" s="175"/>
      <c r="AW163" s="175"/>
      <c r="AX163" s="175"/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  <c r="EH163" s="175"/>
      <c r="EI163" s="175"/>
      <c r="EJ163" s="175"/>
      <c r="EK163" s="175"/>
      <c r="EL163" s="175"/>
      <c r="EM163" s="175"/>
    </row>
    <row r="164" spans="42:143" outlineLevel="1" x14ac:dyDescent="0.2">
      <c r="AP164" s="175"/>
      <c r="AQ164" s="175"/>
      <c r="AR164" s="175"/>
      <c r="AS164" s="175"/>
      <c r="AT164" s="175"/>
      <c r="AU164" s="175"/>
      <c r="AV164" s="175"/>
      <c r="AW164" s="175"/>
      <c r="AX164" s="175"/>
      <c r="AY164" s="175"/>
      <c r="AZ164" s="175"/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  <c r="EH164" s="175"/>
      <c r="EI164" s="175"/>
      <c r="EJ164" s="175"/>
      <c r="EK164" s="175"/>
      <c r="EL164" s="175"/>
      <c r="EM164" s="175"/>
    </row>
    <row r="165" spans="42:143" outlineLevel="1" x14ac:dyDescent="0.2">
      <c r="AP165" s="175"/>
      <c r="AQ165" s="175"/>
      <c r="AR165" s="175"/>
      <c r="AS165" s="175"/>
      <c r="AT165" s="175"/>
      <c r="AU165" s="175"/>
      <c r="AV165" s="175"/>
      <c r="AW165" s="175"/>
      <c r="AX165" s="175"/>
      <c r="AY165" s="175"/>
      <c r="AZ165" s="175"/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  <c r="EH165" s="175"/>
      <c r="EI165" s="175"/>
      <c r="EJ165" s="175"/>
      <c r="EK165" s="175"/>
      <c r="EL165" s="175"/>
      <c r="EM165" s="175"/>
    </row>
    <row r="166" spans="42:143" outlineLevel="1" x14ac:dyDescent="0.2">
      <c r="AP166" s="175"/>
      <c r="AQ166" s="175"/>
      <c r="AR166" s="175"/>
      <c r="AS166" s="175"/>
      <c r="AT166" s="175"/>
      <c r="AU166" s="175"/>
      <c r="AV166" s="175"/>
      <c r="AW166" s="175"/>
      <c r="AX166" s="175"/>
      <c r="AY166" s="175"/>
      <c r="AZ166" s="175"/>
      <c r="BA166" s="175"/>
      <c r="BB166" s="175"/>
      <c r="BC166" s="175"/>
      <c r="BD166" s="175"/>
      <c r="BE166" s="175"/>
      <c r="BF166" s="175"/>
      <c r="BG166" s="175"/>
      <c r="BH166" s="175"/>
      <c r="BI166" s="175"/>
      <c r="BJ166" s="175"/>
      <c r="BK166" s="175"/>
      <c r="BL166" s="175"/>
      <c r="BM166" s="175"/>
      <c r="BN166" s="175"/>
      <c r="BO166" s="175"/>
      <c r="BP166" s="175"/>
      <c r="BQ166" s="175"/>
      <c r="BR166" s="175"/>
      <c r="BS166" s="175"/>
      <c r="BT166" s="175"/>
      <c r="BU166" s="175"/>
      <c r="BV166" s="175"/>
      <c r="BW166" s="175"/>
      <c r="BX166" s="175"/>
      <c r="BY166" s="175"/>
      <c r="BZ166" s="175"/>
      <c r="CA166" s="175"/>
      <c r="CB166" s="175"/>
      <c r="CC166" s="175"/>
      <c r="CD166" s="175"/>
      <c r="CE166" s="175"/>
      <c r="CF166" s="175"/>
      <c r="CG166" s="175"/>
      <c r="CH166" s="175"/>
      <c r="CI166" s="175"/>
      <c r="CJ166" s="175"/>
      <c r="CK166" s="175"/>
      <c r="CL166" s="175"/>
      <c r="CM166" s="175"/>
      <c r="CN166" s="175"/>
      <c r="CO166" s="175"/>
      <c r="CP166" s="175"/>
      <c r="CQ166" s="175"/>
      <c r="CR166" s="175"/>
      <c r="CS166" s="175"/>
      <c r="CT166" s="175"/>
      <c r="CU166" s="175"/>
      <c r="CV166" s="175"/>
      <c r="CW166" s="175"/>
      <c r="CX166" s="175"/>
      <c r="CY166" s="175"/>
      <c r="CZ166" s="175"/>
      <c r="DA166" s="175"/>
      <c r="DB166" s="175"/>
      <c r="DC166" s="175"/>
      <c r="DD166" s="175"/>
      <c r="DE166" s="175"/>
      <c r="DF166" s="175"/>
      <c r="DG166" s="175"/>
      <c r="DH166" s="175"/>
      <c r="DI166" s="175"/>
      <c r="DJ166" s="175"/>
      <c r="DK166" s="175"/>
      <c r="DL166" s="175"/>
      <c r="DM166" s="175"/>
      <c r="DN166" s="175"/>
      <c r="DO166" s="175"/>
      <c r="DP166" s="175"/>
      <c r="DQ166" s="175"/>
      <c r="DR166" s="175"/>
      <c r="DS166" s="175"/>
      <c r="DT166" s="175"/>
      <c r="DU166" s="175"/>
      <c r="DV166" s="175"/>
      <c r="DW166" s="175"/>
      <c r="DX166" s="175"/>
      <c r="DY166" s="175"/>
      <c r="DZ166" s="175"/>
      <c r="EA166" s="175"/>
      <c r="EB166" s="175"/>
      <c r="EC166" s="175"/>
      <c r="ED166" s="175"/>
      <c r="EE166" s="175"/>
      <c r="EF166" s="175"/>
      <c r="EG166" s="175"/>
      <c r="EH166" s="175"/>
      <c r="EI166" s="175"/>
      <c r="EJ166" s="175"/>
      <c r="EK166" s="175"/>
      <c r="EL166" s="175"/>
      <c r="EM166" s="175"/>
    </row>
    <row r="167" spans="42:143" outlineLevel="1" x14ac:dyDescent="0.2">
      <c r="AP167" s="175"/>
      <c r="AQ167" s="175"/>
      <c r="AR167" s="175"/>
      <c r="AS167" s="175"/>
      <c r="AT167" s="175"/>
      <c r="AU167" s="175"/>
      <c r="AV167" s="175"/>
      <c r="AW167" s="175"/>
      <c r="AX167" s="175"/>
      <c r="AY167" s="175"/>
      <c r="AZ167" s="175"/>
      <c r="BA167" s="175"/>
      <c r="BB167" s="175"/>
      <c r="BC167" s="175"/>
      <c r="BD167" s="175"/>
      <c r="BE167" s="175"/>
      <c r="BF167" s="175"/>
      <c r="BG167" s="175"/>
      <c r="BH167" s="175"/>
      <c r="BI167" s="175"/>
      <c r="BJ167" s="175"/>
      <c r="BK167" s="175"/>
      <c r="BL167" s="175"/>
      <c r="BM167" s="175"/>
      <c r="BN167" s="175"/>
      <c r="BO167" s="175"/>
      <c r="BP167" s="175"/>
      <c r="BQ167" s="175"/>
      <c r="BR167" s="175"/>
      <c r="BS167" s="175"/>
      <c r="BT167" s="175"/>
      <c r="BU167" s="175"/>
      <c r="BV167" s="175"/>
      <c r="BW167" s="175"/>
      <c r="BX167" s="175"/>
      <c r="BY167" s="175"/>
      <c r="BZ167" s="175"/>
      <c r="CA167" s="175"/>
      <c r="CB167" s="175"/>
      <c r="CC167" s="175"/>
      <c r="CD167" s="175"/>
      <c r="CE167" s="175"/>
      <c r="CF167" s="175"/>
      <c r="CG167" s="175"/>
      <c r="CH167" s="175"/>
      <c r="CI167" s="175"/>
      <c r="CJ167" s="175"/>
      <c r="CK167" s="175"/>
      <c r="CL167" s="175"/>
      <c r="CM167" s="175"/>
      <c r="CN167" s="175"/>
      <c r="CO167" s="175"/>
      <c r="CP167" s="175"/>
      <c r="CQ167" s="175"/>
      <c r="CR167" s="175"/>
      <c r="CS167" s="175"/>
      <c r="CT167" s="175"/>
      <c r="CU167" s="175"/>
      <c r="CV167" s="175"/>
      <c r="CW167" s="175"/>
      <c r="CX167" s="175"/>
      <c r="CY167" s="175"/>
      <c r="CZ167" s="175"/>
      <c r="DA167" s="175"/>
      <c r="DB167" s="175"/>
      <c r="DC167" s="175"/>
      <c r="DD167" s="175"/>
      <c r="DE167" s="175"/>
      <c r="DF167" s="175"/>
      <c r="DG167" s="175"/>
      <c r="DH167" s="175"/>
      <c r="DI167" s="175"/>
      <c r="DJ167" s="175"/>
      <c r="DK167" s="175"/>
      <c r="DL167" s="175"/>
      <c r="DM167" s="175"/>
      <c r="DN167" s="175"/>
      <c r="DO167" s="175"/>
      <c r="DP167" s="175"/>
      <c r="DQ167" s="175"/>
      <c r="DR167" s="175"/>
      <c r="DS167" s="175"/>
      <c r="DT167" s="175"/>
      <c r="DU167" s="175"/>
      <c r="DV167" s="175"/>
      <c r="DW167" s="175"/>
      <c r="DX167" s="175"/>
      <c r="DY167" s="175"/>
      <c r="DZ167" s="175"/>
      <c r="EA167" s="175"/>
      <c r="EB167" s="175"/>
      <c r="EC167" s="175"/>
      <c r="ED167" s="175"/>
      <c r="EE167" s="175"/>
      <c r="EF167" s="175"/>
      <c r="EG167" s="175"/>
      <c r="EH167" s="175"/>
      <c r="EI167" s="175"/>
      <c r="EJ167" s="175"/>
      <c r="EK167" s="175"/>
      <c r="EL167" s="175"/>
      <c r="EM167" s="175"/>
    </row>
    <row r="168" spans="42:143" outlineLevel="1" x14ac:dyDescent="0.2">
      <c r="AP168" s="175"/>
      <c r="AQ168" s="175"/>
      <c r="AR168" s="175"/>
      <c r="AS168" s="175"/>
      <c r="AT168" s="175"/>
      <c r="AU168" s="175"/>
      <c r="AV168" s="175"/>
      <c r="AW168" s="175"/>
      <c r="AX168" s="175"/>
      <c r="AY168" s="175"/>
      <c r="AZ168" s="175"/>
      <c r="BA168" s="175"/>
      <c r="BB168" s="175"/>
      <c r="BC168" s="175"/>
      <c r="BD168" s="175"/>
      <c r="BE168" s="175"/>
      <c r="BF168" s="175"/>
      <c r="BG168" s="175"/>
      <c r="BH168" s="175"/>
      <c r="BI168" s="175"/>
      <c r="BJ168" s="175"/>
      <c r="BK168" s="175"/>
      <c r="BL168" s="175"/>
      <c r="BM168" s="175"/>
      <c r="BN168" s="175"/>
      <c r="BO168" s="175"/>
      <c r="BP168" s="175"/>
      <c r="BQ168" s="175"/>
      <c r="BR168" s="175"/>
      <c r="BS168" s="175"/>
      <c r="BT168" s="175"/>
      <c r="BU168" s="175"/>
      <c r="BV168" s="175"/>
      <c r="BW168" s="175"/>
      <c r="BX168" s="175"/>
      <c r="BY168" s="175"/>
      <c r="BZ168" s="175"/>
      <c r="CA168" s="175"/>
      <c r="CB168" s="175"/>
      <c r="CC168" s="175"/>
      <c r="CD168" s="175"/>
      <c r="CE168" s="175"/>
      <c r="CF168" s="175"/>
      <c r="CG168" s="175"/>
      <c r="CH168" s="175"/>
      <c r="CI168" s="175"/>
      <c r="CJ168" s="175"/>
      <c r="CK168" s="175"/>
      <c r="CL168" s="175"/>
      <c r="CM168" s="175"/>
      <c r="CN168" s="175"/>
      <c r="CO168" s="175"/>
      <c r="CP168" s="175"/>
      <c r="CQ168" s="175"/>
      <c r="CR168" s="175"/>
      <c r="CS168" s="175"/>
      <c r="CT168" s="175"/>
      <c r="CU168" s="175"/>
      <c r="CV168" s="175"/>
      <c r="CW168" s="175"/>
      <c r="CX168" s="175"/>
      <c r="CY168" s="175"/>
      <c r="CZ168" s="175"/>
      <c r="DA168" s="175"/>
      <c r="DB168" s="175"/>
      <c r="DC168" s="175"/>
      <c r="DD168" s="175"/>
      <c r="DE168" s="175"/>
      <c r="DF168" s="175"/>
      <c r="DG168" s="175"/>
      <c r="DH168" s="175"/>
      <c r="DI168" s="175"/>
      <c r="DJ168" s="175"/>
      <c r="DK168" s="175"/>
      <c r="DL168" s="175"/>
      <c r="DM168" s="175"/>
      <c r="DN168" s="175"/>
      <c r="DO168" s="175"/>
      <c r="DP168" s="175"/>
      <c r="DQ168" s="175"/>
      <c r="DR168" s="175"/>
      <c r="DS168" s="175"/>
      <c r="DT168" s="175"/>
      <c r="DU168" s="175"/>
      <c r="DV168" s="175"/>
      <c r="DW168" s="175"/>
      <c r="DX168" s="175"/>
      <c r="DY168" s="175"/>
      <c r="DZ168" s="175"/>
      <c r="EA168" s="175"/>
      <c r="EB168" s="175"/>
      <c r="EC168" s="175"/>
      <c r="ED168" s="175"/>
      <c r="EE168" s="175"/>
      <c r="EF168" s="175"/>
      <c r="EG168" s="175"/>
      <c r="EH168" s="175"/>
      <c r="EI168" s="175"/>
      <c r="EJ168" s="175"/>
      <c r="EK168" s="175"/>
      <c r="EL168" s="175"/>
      <c r="EM168" s="175"/>
    </row>
    <row r="169" spans="42:143" outlineLevel="1" x14ac:dyDescent="0.2">
      <c r="AP169" s="175"/>
      <c r="AQ169" s="175"/>
      <c r="AR169" s="175"/>
      <c r="AS169" s="175"/>
      <c r="AT169" s="175"/>
      <c r="AU169" s="175"/>
      <c r="AV169" s="175"/>
      <c r="AW169" s="175"/>
      <c r="AX169" s="175"/>
      <c r="AY169" s="175"/>
      <c r="AZ169" s="175"/>
      <c r="BA169" s="175"/>
      <c r="BB169" s="175"/>
      <c r="BC169" s="175"/>
      <c r="BD169" s="175"/>
      <c r="BE169" s="175"/>
      <c r="BF169" s="175"/>
      <c r="BG169" s="175"/>
      <c r="BH169" s="175"/>
      <c r="BI169" s="175"/>
      <c r="BJ169" s="175"/>
      <c r="BK169" s="175"/>
      <c r="BL169" s="175"/>
      <c r="BM169" s="175"/>
      <c r="BN169" s="175"/>
      <c r="BO169" s="175"/>
      <c r="BP169" s="175"/>
      <c r="BQ169" s="175"/>
      <c r="BR169" s="175"/>
      <c r="BS169" s="175"/>
      <c r="BT169" s="175"/>
      <c r="BU169" s="175"/>
      <c r="BV169" s="175"/>
      <c r="BW169" s="175"/>
      <c r="BX169" s="175"/>
      <c r="BY169" s="175"/>
      <c r="BZ169" s="175"/>
      <c r="CA169" s="175"/>
      <c r="CB169" s="175"/>
      <c r="CC169" s="175"/>
      <c r="CD169" s="175"/>
      <c r="CE169" s="175"/>
      <c r="CF169" s="175"/>
      <c r="CG169" s="175"/>
      <c r="CH169" s="175"/>
      <c r="CI169" s="175"/>
      <c r="CJ169" s="175"/>
      <c r="CK169" s="175"/>
      <c r="CL169" s="175"/>
      <c r="CM169" s="175"/>
      <c r="CN169" s="175"/>
      <c r="CO169" s="175"/>
      <c r="CP169" s="175"/>
      <c r="CQ169" s="175"/>
      <c r="CR169" s="175"/>
      <c r="CS169" s="175"/>
      <c r="CT169" s="175"/>
      <c r="CU169" s="175"/>
      <c r="CV169" s="175"/>
      <c r="CW169" s="175"/>
      <c r="CX169" s="175"/>
      <c r="CY169" s="175"/>
      <c r="CZ169" s="175"/>
      <c r="DA169" s="175"/>
      <c r="DB169" s="175"/>
      <c r="DC169" s="175"/>
      <c r="DD169" s="175"/>
      <c r="DE169" s="175"/>
      <c r="DF169" s="175"/>
      <c r="DG169" s="175"/>
      <c r="DH169" s="175"/>
      <c r="DI169" s="175"/>
      <c r="DJ169" s="175"/>
      <c r="DK169" s="175"/>
      <c r="DL169" s="175"/>
      <c r="DM169" s="175"/>
      <c r="DN169" s="175"/>
      <c r="DO169" s="175"/>
      <c r="DP169" s="175"/>
      <c r="DQ169" s="175"/>
      <c r="DR169" s="175"/>
      <c r="DS169" s="175"/>
      <c r="DT169" s="175"/>
      <c r="DU169" s="175"/>
      <c r="DV169" s="175"/>
      <c r="DW169" s="175"/>
      <c r="DX169" s="175"/>
      <c r="DY169" s="175"/>
      <c r="DZ169" s="175"/>
      <c r="EA169" s="175"/>
      <c r="EB169" s="175"/>
      <c r="EC169" s="175"/>
      <c r="ED169" s="175"/>
      <c r="EE169" s="175"/>
      <c r="EF169" s="175"/>
      <c r="EG169" s="175"/>
      <c r="EH169" s="175"/>
      <c r="EI169" s="175"/>
      <c r="EJ169" s="175"/>
      <c r="EK169" s="175"/>
      <c r="EL169" s="175"/>
      <c r="EM169" s="175"/>
    </row>
    <row r="170" spans="42:143" outlineLevel="1" x14ac:dyDescent="0.2">
      <c r="AP170" s="175"/>
      <c r="AQ170" s="175"/>
      <c r="AR170" s="175"/>
      <c r="AS170" s="175"/>
      <c r="AT170" s="175"/>
      <c r="AU170" s="175"/>
      <c r="AV170" s="175"/>
      <c r="AW170" s="175"/>
      <c r="AX170" s="175"/>
      <c r="AY170" s="175"/>
      <c r="AZ170" s="175"/>
      <c r="BA170" s="175"/>
      <c r="BB170" s="175"/>
      <c r="BC170" s="175"/>
      <c r="BD170" s="175"/>
      <c r="BE170" s="175"/>
      <c r="BF170" s="175"/>
      <c r="BG170" s="175"/>
      <c r="BH170" s="175"/>
      <c r="BI170" s="175"/>
      <c r="BJ170" s="175"/>
      <c r="BK170" s="175"/>
      <c r="BL170" s="175"/>
      <c r="BM170" s="175"/>
      <c r="BN170" s="175"/>
      <c r="BO170" s="175"/>
      <c r="BP170" s="175"/>
      <c r="BQ170" s="175"/>
      <c r="BR170" s="175"/>
      <c r="BS170" s="175"/>
      <c r="BT170" s="175"/>
      <c r="BU170" s="175"/>
      <c r="BV170" s="175"/>
      <c r="BW170" s="175"/>
      <c r="BX170" s="175"/>
      <c r="BY170" s="175"/>
      <c r="BZ170" s="175"/>
      <c r="CA170" s="175"/>
      <c r="CB170" s="175"/>
      <c r="CC170" s="175"/>
      <c r="CD170" s="175"/>
      <c r="CE170" s="175"/>
      <c r="CF170" s="175"/>
      <c r="CG170" s="175"/>
      <c r="CH170" s="175"/>
      <c r="CI170" s="175"/>
      <c r="CJ170" s="175"/>
      <c r="CK170" s="175"/>
      <c r="CL170" s="175"/>
      <c r="CM170" s="175"/>
      <c r="CN170" s="175"/>
      <c r="CO170" s="175"/>
      <c r="CP170" s="175"/>
      <c r="CQ170" s="175"/>
      <c r="CR170" s="175"/>
      <c r="CS170" s="175"/>
      <c r="CT170" s="175"/>
      <c r="CU170" s="175"/>
      <c r="CV170" s="175"/>
      <c r="CW170" s="175"/>
      <c r="CX170" s="175"/>
      <c r="CY170" s="175"/>
      <c r="CZ170" s="175"/>
      <c r="DA170" s="175"/>
      <c r="DB170" s="175"/>
      <c r="DC170" s="175"/>
      <c r="DD170" s="175"/>
      <c r="DE170" s="175"/>
      <c r="DF170" s="175"/>
      <c r="DG170" s="175"/>
      <c r="DH170" s="175"/>
      <c r="DI170" s="175"/>
      <c r="DJ170" s="175"/>
      <c r="DK170" s="175"/>
      <c r="DL170" s="175"/>
      <c r="DM170" s="175"/>
      <c r="DN170" s="175"/>
      <c r="DO170" s="175"/>
      <c r="DP170" s="175"/>
      <c r="DQ170" s="175"/>
      <c r="DR170" s="175"/>
      <c r="DS170" s="175"/>
      <c r="DT170" s="175"/>
      <c r="DU170" s="175"/>
      <c r="DV170" s="175"/>
      <c r="DW170" s="175"/>
      <c r="DX170" s="175"/>
      <c r="DY170" s="175"/>
      <c r="DZ170" s="175"/>
      <c r="EA170" s="175"/>
      <c r="EB170" s="175"/>
      <c r="EC170" s="175"/>
      <c r="ED170" s="175"/>
      <c r="EE170" s="175"/>
      <c r="EF170" s="175"/>
      <c r="EG170" s="175"/>
      <c r="EH170" s="175"/>
      <c r="EI170" s="175"/>
      <c r="EJ170" s="175"/>
      <c r="EK170" s="175"/>
      <c r="EL170" s="175"/>
      <c r="EM170" s="175"/>
    </row>
    <row r="171" spans="42:143" outlineLevel="1" x14ac:dyDescent="0.2">
      <c r="AP171" s="175"/>
      <c r="AQ171" s="175"/>
      <c r="AR171" s="175"/>
      <c r="AS171" s="175"/>
      <c r="AT171" s="175"/>
      <c r="AU171" s="175"/>
      <c r="AV171" s="175"/>
      <c r="AW171" s="175"/>
      <c r="AX171" s="175"/>
      <c r="AY171" s="175"/>
      <c r="AZ171" s="175"/>
      <c r="BA171" s="175"/>
      <c r="BB171" s="175"/>
      <c r="BC171" s="175"/>
      <c r="BD171" s="175"/>
      <c r="BE171" s="175"/>
      <c r="BF171" s="175"/>
      <c r="BG171" s="175"/>
      <c r="BH171" s="175"/>
      <c r="BI171" s="175"/>
      <c r="BJ171" s="175"/>
      <c r="BK171" s="175"/>
      <c r="BL171" s="175"/>
      <c r="BM171" s="175"/>
      <c r="BN171" s="175"/>
      <c r="BO171" s="175"/>
      <c r="BP171" s="175"/>
      <c r="BQ171" s="175"/>
      <c r="BR171" s="175"/>
      <c r="BS171" s="175"/>
      <c r="BT171" s="175"/>
      <c r="BU171" s="175"/>
      <c r="BV171" s="175"/>
      <c r="BW171" s="175"/>
      <c r="BX171" s="175"/>
      <c r="BY171" s="175"/>
      <c r="BZ171" s="175"/>
      <c r="CA171" s="175"/>
      <c r="CB171" s="175"/>
      <c r="CC171" s="175"/>
      <c r="CD171" s="175"/>
      <c r="CE171" s="175"/>
      <c r="CF171" s="175"/>
      <c r="CG171" s="175"/>
      <c r="CH171" s="175"/>
      <c r="CI171" s="175"/>
      <c r="CJ171" s="175"/>
      <c r="CK171" s="175"/>
      <c r="CL171" s="175"/>
      <c r="CM171" s="175"/>
      <c r="CN171" s="175"/>
      <c r="CO171" s="175"/>
      <c r="CP171" s="175"/>
      <c r="CQ171" s="175"/>
      <c r="CR171" s="175"/>
      <c r="CS171" s="175"/>
      <c r="CT171" s="175"/>
      <c r="CU171" s="175"/>
      <c r="CV171" s="175"/>
      <c r="CW171" s="175"/>
      <c r="CX171" s="175"/>
      <c r="CY171" s="175"/>
      <c r="CZ171" s="175"/>
      <c r="DA171" s="175"/>
      <c r="DB171" s="175"/>
      <c r="DC171" s="175"/>
      <c r="DD171" s="175"/>
      <c r="DE171" s="175"/>
      <c r="DF171" s="175"/>
      <c r="DG171" s="175"/>
      <c r="DH171" s="175"/>
      <c r="DI171" s="175"/>
      <c r="DJ171" s="175"/>
      <c r="DK171" s="175"/>
      <c r="DL171" s="175"/>
      <c r="DM171" s="175"/>
      <c r="DN171" s="175"/>
      <c r="DO171" s="175"/>
      <c r="DP171" s="175"/>
      <c r="DQ171" s="175"/>
      <c r="DR171" s="175"/>
      <c r="DS171" s="175"/>
      <c r="DT171" s="175"/>
      <c r="DU171" s="175"/>
      <c r="DV171" s="175"/>
      <c r="DW171" s="175"/>
      <c r="DX171" s="175"/>
      <c r="DY171" s="175"/>
      <c r="DZ171" s="175"/>
      <c r="EA171" s="175"/>
      <c r="EB171" s="175"/>
      <c r="EC171" s="175"/>
      <c r="ED171" s="175"/>
      <c r="EE171" s="175"/>
      <c r="EF171" s="175"/>
      <c r="EG171" s="175"/>
      <c r="EH171" s="175"/>
      <c r="EI171" s="175"/>
      <c r="EJ171" s="175"/>
      <c r="EK171" s="175"/>
      <c r="EL171" s="175"/>
      <c r="EM171" s="175"/>
    </row>
    <row r="172" spans="42:143" outlineLevel="1" x14ac:dyDescent="0.2">
      <c r="AP172" s="175"/>
      <c r="AQ172" s="175"/>
      <c r="AR172" s="175"/>
      <c r="AS172" s="175"/>
      <c r="AT172" s="175"/>
      <c r="AU172" s="175"/>
      <c r="AV172" s="175"/>
      <c r="AW172" s="175"/>
      <c r="AX172" s="175"/>
      <c r="AY172" s="175"/>
      <c r="AZ172" s="175"/>
      <c r="BA172" s="175"/>
      <c r="BB172" s="175"/>
      <c r="BC172" s="175"/>
      <c r="BD172" s="175"/>
      <c r="BE172" s="175"/>
      <c r="BF172" s="175"/>
      <c r="BG172" s="175"/>
      <c r="BH172" s="175"/>
      <c r="BI172" s="175"/>
      <c r="BJ172" s="175"/>
      <c r="BK172" s="175"/>
      <c r="BL172" s="175"/>
      <c r="BM172" s="175"/>
      <c r="BN172" s="175"/>
      <c r="BO172" s="175"/>
      <c r="BP172" s="175"/>
      <c r="BQ172" s="175"/>
      <c r="BR172" s="175"/>
      <c r="BS172" s="175"/>
      <c r="BT172" s="175"/>
      <c r="BU172" s="175"/>
      <c r="BV172" s="175"/>
      <c r="BW172" s="175"/>
      <c r="BX172" s="175"/>
      <c r="BY172" s="175"/>
      <c r="BZ172" s="175"/>
      <c r="CA172" s="175"/>
      <c r="CB172" s="175"/>
      <c r="CC172" s="175"/>
      <c r="CD172" s="175"/>
      <c r="CE172" s="175"/>
      <c r="CF172" s="175"/>
      <c r="CG172" s="175"/>
      <c r="CH172" s="175"/>
      <c r="CI172" s="175"/>
      <c r="CJ172" s="175"/>
      <c r="CK172" s="175"/>
      <c r="CL172" s="175"/>
      <c r="CM172" s="175"/>
      <c r="CN172" s="175"/>
      <c r="CO172" s="175"/>
      <c r="CP172" s="175"/>
      <c r="CQ172" s="175"/>
      <c r="CR172" s="175"/>
      <c r="CS172" s="175"/>
      <c r="CT172" s="175"/>
      <c r="CU172" s="175"/>
      <c r="CV172" s="175"/>
      <c r="CW172" s="175"/>
      <c r="CX172" s="175"/>
      <c r="CY172" s="175"/>
      <c r="CZ172" s="175"/>
      <c r="DA172" s="175"/>
      <c r="DB172" s="175"/>
      <c r="DC172" s="175"/>
      <c r="DD172" s="175"/>
      <c r="DE172" s="175"/>
      <c r="DF172" s="175"/>
      <c r="DG172" s="175"/>
      <c r="DH172" s="175"/>
      <c r="DI172" s="175"/>
      <c r="DJ172" s="175"/>
      <c r="DK172" s="175"/>
      <c r="DL172" s="175"/>
      <c r="DM172" s="175"/>
      <c r="DN172" s="175"/>
      <c r="DO172" s="175"/>
      <c r="DP172" s="175"/>
      <c r="DQ172" s="175"/>
      <c r="DR172" s="175"/>
      <c r="DS172" s="175"/>
      <c r="DT172" s="175"/>
      <c r="DU172" s="175"/>
      <c r="DV172" s="175"/>
      <c r="DW172" s="175"/>
      <c r="DX172" s="175"/>
      <c r="DY172" s="175"/>
      <c r="DZ172" s="175"/>
      <c r="EA172" s="175"/>
      <c r="EB172" s="175"/>
      <c r="EC172" s="175"/>
      <c r="ED172" s="175"/>
      <c r="EE172" s="175"/>
      <c r="EF172" s="175"/>
      <c r="EG172" s="175"/>
      <c r="EH172" s="175"/>
      <c r="EI172" s="175"/>
      <c r="EJ172" s="175"/>
      <c r="EK172" s="175"/>
      <c r="EL172" s="175"/>
      <c r="EM172" s="175"/>
    </row>
    <row r="173" spans="42:143" outlineLevel="1" x14ac:dyDescent="0.2">
      <c r="AP173" s="175"/>
      <c r="AQ173" s="175"/>
      <c r="AR173" s="175"/>
      <c r="AS173" s="175"/>
      <c r="AT173" s="175"/>
      <c r="AU173" s="175"/>
      <c r="AV173" s="175"/>
      <c r="AW173" s="175"/>
      <c r="AX173" s="175"/>
      <c r="AY173" s="175"/>
      <c r="AZ173" s="175"/>
      <c r="BA173" s="175"/>
      <c r="BB173" s="175"/>
      <c r="BC173" s="175"/>
      <c r="BD173" s="175"/>
      <c r="BE173" s="175"/>
      <c r="BF173" s="175"/>
      <c r="BG173" s="175"/>
      <c r="BH173" s="175"/>
      <c r="BI173" s="175"/>
      <c r="BJ173" s="175"/>
      <c r="BK173" s="175"/>
      <c r="BL173" s="175"/>
      <c r="BM173" s="175"/>
      <c r="BN173" s="175"/>
      <c r="BO173" s="175"/>
      <c r="BP173" s="175"/>
      <c r="BQ173" s="175"/>
      <c r="BR173" s="175"/>
      <c r="BS173" s="175"/>
      <c r="BT173" s="175"/>
      <c r="BU173" s="175"/>
      <c r="BV173" s="175"/>
      <c r="BW173" s="175"/>
      <c r="BX173" s="175"/>
      <c r="BY173" s="175"/>
      <c r="BZ173" s="175"/>
      <c r="CA173" s="175"/>
      <c r="CB173" s="175"/>
      <c r="CC173" s="175"/>
      <c r="CD173" s="175"/>
      <c r="CE173" s="175"/>
      <c r="CF173" s="175"/>
      <c r="CG173" s="175"/>
      <c r="CH173" s="175"/>
      <c r="CI173" s="175"/>
      <c r="CJ173" s="175"/>
      <c r="CK173" s="175"/>
      <c r="CL173" s="175"/>
      <c r="CM173" s="175"/>
      <c r="CN173" s="175"/>
      <c r="CO173" s="175"/>
      <c r="CP173" s="175"/>
      <c r="CQ173" s="175"/>
      <c r="CR173" s="175"/>
      <c r="CS173" s="175"/>
      <c r="CT173" s="175"/>
      <c r="CU173" s="175"/>
      <c r="CV173" s="175"/>
      <c r="CW173" s="175"/>
      <c r="CX173" s="175"/>
      <c r="CY173" s="175"/>
      <c r="CZ173" s="175"/>
      <c r="DA173" s="175"/>
      <c r="DB173" s="175"/>
      <c r="DC173" s="175"/>
      <c r="DD173" s="175"/>
      <c r="DE173" s="175"/>
      <c r="DF173" s="175"/>
      <c r="DG173" s="175"/>
      <c r="DH173" s="175"/>
      <c r="DI173" s="175"/>
      <c r="DJ173" s="175"/>
      <c r="DK173" s="175"/>
      <c r="DL173" s="175"/>
      <c r="DM173" s="175"/>
      <c r="DN173" s="175"/>
      <c r="DO173" s="175"/>
      <c r="DP173" s="175"/>
      <c r="DQ173" s="175"/>
      <c r="DR173" s="175"/>
      <c r="DS173" s="175"/>
      <c r="DT173" s="175"/>
      <c r="DU173" s="175"/>
      <c r="DV173" s="175"/>
      <c r="DW173" s="175"/>
      <c r="DX173" s="175"/>
      <c r="DY173" s="175"/>
      <c r="DZ173" s="175"/>
      <c r="EA173" s="175"/>
      <c r="EB173" s="175"/>
      <c r="EC173" s="175"/>
      <c r="ED173" s="175"/>
      <c r="EE173" s="175"/>
      <c r="EF173" s="175"/>
      <c r="EG173" s="175"/>
      <c r="EH173" s="175"/>
      <c r="EI173" s="175"/>
      <c r="EJ173" s="175"/>
      <c r="EK173" s="175"/>
      <c r="EL173" s="175"/>
      <c r="EM173" s="175"/>
    </row>
    <row r="174" spans="42:143" outlineLevel="1" x14ac:dyDescent="0.2">
      <c r="AP174" s="175"/>
      <c r="AQ174" s="175"/>
      <c r="AR174" s="175"/>
      <c r="AS174" s="175"/>
      <c r="AT174" s="175"/>
      <c r="AU174" s="175"/>
      <c r="AV174" s="175"/>
      <c r="AW174" s="175"/>
      <c r="AX174" s="175"/>
      <c r="AY174" s="175"/>
      <c r="AZ174" s="175"/>
      <c r="BA174" s="175"/>
      <c r="BB174" s="175"/>
      <c r="BC174" s="175"/>
      <c r="BD174" s="175"/>
      <c r="BE174" s="175"/>
      <c r="BF174" s="175"/>
      <c r="BG174" s="175"/>
      <c r="BH174" s="175"/>
      <c r="BI174" s="175"/>
      <c r="BJ174" s="175"/>
      <c r="BK174" s="175"/>
      <c r="BL174" s="175"/>
      <c r="BM174" s="175"/>
      <c r="BN174" s="175"/>
      <c r="BO174" s="175"/>
      <c r="BP174" s="175"/>
      <c r="BQ174" s="175"/>
      <c r="BR174" s="175"/>
      <c r="BS174" s="175"/>
      <c r="BT174" s="175"/>
      <c r="BU174" s="175"/>
      <c r="BV174" s="175"/>
      <c r="BW174" s="175"/>
      <c r="BX174" s="175"/>
      <c r="BY174" s="175"/>
      <c r="BZ174" s="175"/>
      <c r="CA174" s="175"/>
      <c r="CB174" s="175"/>
      <c r="CC174" s="175"/>
      <c r="CD174" s="175"/>
      <c r="CE174" s="175"/>
      <c r="CF174" s="175"/>
      <c r="CG174" s="175"/>
      <c r="CH174" s="175"/>
      <c r="CI174" s="175"/>
      <c r="CJ174" s="175"/>
      <c r="CK174" s="175"/>
      <c r="CL174" s="175"/>
      <c r="CM174" s="175"/>
      <c r="CN174" s="175"/>
      <c r="CO174" s="175"/>
      <c r="CP174" s="175"/>
      <c r="CQ174" s="175"/>
      <c r="CR174" s="175"/>
      <c r="CS174" s="175"/>
      <c r="CT174" s="175"/>
      <c r="CU174" s="175"/>
      <c r="CV174" s="175"/>
      <c r="CW174" s="175"/>
      <c r="CX174" s="175"/>
      <c r="CY174" s="175"/>
      <c r="CZ174" s="175"/>
      <c r="DA174" s="175"/>
      <c r="DB174" s="175"/>
      <c r="DC174" s="175"/>
      <c r="DD174" s="175"/>
      <c r="DE174" s="175"/>
      <c r="DF174" s="175"/>
      <c r="DG174" s="175"/>
      <c r="DH174" s="175"/>
      <c r="DI174" s="175"/>
      <c r="DJ174" s="175"/>
      <c r="DK174" s="175"/>
      <c r="DL174" s="175"/>
      <c r="DM174" s="175"/>
      <c r="DN174" s="175"/>
      <c r="DO174" s="175"/>
      <c r="DP174" s="175"/>
      <c r="DQ174" s="175"/>
      <c r="DR174" s="175"/>
      <c r="DS174" s="175"/>
      <c r="DT174" s="175"/>
      <c r="DU174" s="175"/>
      <c r="DV174" s="175"/>
      <c r="DW174" s="175"/>
      <c r="DX174" s="175"/>
      <c r="DY174" s="175"/>
      <c r="DZ174" s="175"/>
      <c r="EA174" s="175"/>
      <c r="EB174" s="175"/>
      <c r="EC174" s="175"/>
      <c r="ED174" s="175"/>
      <c r="EE174" s="175"/>
      <c r="EF174" s="175"/>
      <c r="EG174" s="175"/>
      <c r="EH174" s="175"/>
      <c r="EI174" s="175"/>
      <c r="EJ174" s="175"/>
      <c r="EK174" s="175"/>
      <c r="EL174" s="175"/>
      <c r="EM174" s="175"/>
    </row>
    <row r="175" spans="42:143" outlineLevel="1" x14ac:dyDescent="0.2">
      <c r="AP175" s="175"/>
      <c r="AQ175" s="175"/>
      <c r="AR175" s="175"/>
      <c r="AS175" s="175"/>
      <c r="AT175" s="175"/>
      <c r="AU175" s="175"/>
      <c r="AV175" s="175"/>
      <c r="AW175" s="175"/>
      <c r="AX175" s="175"/>
      <c r="AY175" s="175"/>
      <c r="AZ175" s="175"/>
      <c r="BA175" s="175"/>
      <c r="BB175" s="175"/>
      <c r="BC175" s="175"/>
      <c r="BD175" s="175"/>
      <c r="BE175" s="175"/>
      <c r="BF175" s="175"/>
      <c r="BG175" s="175"/>
      <c r="BH175" s="175"/>
      <c r="BI175" s="175"/>
      <c r="BJ175" s="175"/>
      <c r="BK175" s="175"/>
      <c r="BL175" s="175"/>
      <c r="BM175" s="175"/>
      <c r="BN175" s="175"/>
      <c r="BO175" s="175"/>
      <c r="BP175" s="175"/>
      <c r="BQ175" s="175"/>
      <c r="BR175" s="175"/>
      <c r="BS175" s="175"/>
      <c r="BT175" s="175"/>
      <c r="BU175" s="175"/>
      <c r="BV175" s="175"/>
      <c r="BW175" s="175"/>
      <c r="BX175" s="175"/>
      <c r="BY175" s="175"/>
      <c r="BZ175" s="175"/>
      <c r="CA175" s="175"/>
      <c r="CB175" s="175"/>
      <c r="CC175" s="175"/>
      <c r="CD175" s="175"/>
      <c r="CE175" s="175"/>
      <c r="CF175" s="175"/>
      <c r="CG175" s="175"/>
      <c r="CH175" s="175"/>
      <c r="CI175" s="175"/>
      <c r="CJ175" s="175"/>
      <c r="CK175" s="175"/>
      <c r="CL175" s="175"/>
      <c r="CM175" s="175"/>
      <c r="CN175" s="175"/>
      <c r="CO175" s="175"/>
      <c r="CP175" s="175"/>
      <c r="CQ175" s="175"/>
      <c r="CR175" s="175"/>
      <c r="CS175" s="175"/>
      <c r="CT175" s="175"/>
      <c r="CU175" s="175"/>
      <c r="CV175" s="175"/>
      <c r="CW175" s="175"/>
      <c r="CX175" s="175"/>
      <c r="CY175" s="175"/>
      <c r="CZ175" s="175"/>
      <c r="DA175" s="175"/>
      <c r="DB175" s="175"/>
      <c r="DC175" s="175"/>
      <c r="DD175" s="175"/>
      <c r="DE175" s="175"/>
      <c r="DF175" s="175"/>
      <c r="DG175" s="175"/>
      <c r="DH175" s="175"/>
      <c r="DI175" s="175"/>
      <c r="DJ175" s="175"/>
      <c r="DK175" s="175"/>
      <c r="DL175" s="175"/>
      <c r="DM175" s="175"/>
      <c r="DN175" s="175"/>
      <c r="DO175" s="175"/>
      <c r="DP175" s="175"/>
      <c r="DQ175" s="175"/>
      <c r="DR175" s="175"/>
      <c r="DS175" s="175"/>
      <c r="DT175" s="175"/>
      <c r="DU175" s="175"/>
      <c r="DV175" s="175"/>
      <c r="DW175" s="175"/>
      <c r="DX175" s="175"/>
      <c r="DY175" s="175"/>
      <c r="DZ175" s="175"/>
      <c r="EA175" s="175"/>
      <c r="EB175" s="175"/>
      <c r="EC175" s="175"/>
      <c r="ED175" s="175"/>
      <c r="EE175" s="175"/>
      <c r="EF175" s="175"/>
      <c r="EG175" s="175"/>
      <c r="EH175" s="175"/>
      <c r="EI175" s="175"/>
      <c r="EJ175" s="175"/>
      <c r="EK175" s="175"/>
      <c r="EL175" s="175"/>
      <c r="EM175" s="175"/>
    </row>
    <row r="176" spans="42:143" outlineLevel="1" x14ac:dyDescent="0.2">
      <c r="AP176" s="175"/>
      <c r="AQ176" s="175"/>
      <c r="AR176" s="175"/>
      <c r="AS176" s="175"/>
      <c r="AT176" s="175"/>
      <c r="AU176" s="175"/>
      <c r="AV176" s="175"/>
      <c r="AW176" s="175"/>
      <c r="AX176" s="175"/>
      <c r="AY176" s="175"/>
      <c r="AZ176" s="175"/>
      <c r="BA176" s="175"/>
      <c r="BB176" s="175"/>
      <c r="BC176" s="175"/>
      <c r="BD176" s="175"/>
      <c r="BE176" s="175"/>
      <c r="BF176" s="175"/>
      <c r="BG176" s="175"/>
      <c r="BH176" s="175"/>
      <c r="BI176" s="175"/>
      <c r="BJ176" s="175"/>
      <c r="BK176" s="175"/>
      <c r="BL176" s="175"/>
      <c r="BM176" s="175"/>
      <c r="BN176" s="175"/>
      <c r="BO176" s="175"/>
      <c r="BP176" s="175"/>
      <c r="BQ176" s="175"/>
      <c r="BR176" s="175"/>
      <c r="BS176" s="175"/>
      <c r="BT176" s="175"/>
      <c r="BU176" s="175"/>
      <c r="BV176" s="175"/>
      <c r="BW176" s="175"/>
      <c r="BX176" s="175"/>
      <c r="BY176" s="175"/>
      <c r="BZ176" s="175"/>
      <c r="CA176" s="175"/>
      <c r="CB176" s="175"/>
      <c r="CC176" s="175"/>
      <c r="CD176" s="175"/>
      <c r="CE176" s="175"/>
      <c r="CF176" s="175"/>
      <c r="CG176" s="175"/>
      <c r="CH176" s="175"/>
      <c r="CI176" s="175"/>
      <c r="CJ176" s="175"/>
      <c r="CK176" s="175"/>
      <c r="CL176" s="175"/>
      <c r="CM176" s="175"/>
      <c r="CN176" s="175"/>
      <c r="CO176" s="175"/>
      <c r="CP176" s="175"/>
      <c r="CQ176" s="175"/>
      <c r="CR176" s="175"/>
      <c r="CS176" s="175"/>
      <c r="CT176" s="175"/>
      <c r="CU176" s="175"/>
      <c r="CV176" s="175"/>
      <c r="CW176" s="175"/>
      <c r="CX176" s="175"/>
      <c r="CY176" s="175"/>
      <c r="CZ176" s="175"/>
      <c r="DA176" s="175"/>
      <c r="DB176" s="175"/>
      <c r="DC176" s="175"/>
      <c r="DD176" s="175"/>
      <c r="DE176" s="175"/>
      <c r="DF176" s="175"/>
      <c r="DG176" s="175"/>
      <c r="DH176" s="175"/>
      <c r="DI176" s="175"/>
      <c r="DJ176" s="175"/>
      <c r="DK176" s="175"/>
      <c r="DL176" s="175"/>
      <c r="DM176" s="175"/>
      <c r="DN176" s="175"/>
      <c r="DO176" s="175"/>
      <c r="DP176" s="175"/>
      <c r="DQ176" s="175"/>
      <c r="DR176" s="175"/>
      <c r="DS176" s="175"/>
      <c r="DT176" s="175"/>
      <c r="DU176" s="175"/>
      <c r="DV176" s="175"/>
      <c r="DW176" s="175"/>
      <c r="DX176" s="175"/>
      <c r="DY176" s="175"/>
      <c r="DZ176" s="175"/>
      <c r="EA176" s="175"/>
      <c r="EB176" s="175"/>
      <c r="EC176" s="175"/>
      <c r="ED176" s="175"/>
      <c r="EE176" s="175"/>
      <c r="EF176" s="175"/>
      <c r="EG176" s="175"/>
      <c r="EH176" s="175"/>
      <c r="EI176" s="175"/>
      <c r="EJ176" s="175"/>
      <c r="EK176" s="175"/>
      <c r="EL176" s="175"/>
      <c r="EM176" s="175"/>
    </row>
    <row r="177" spans="1:143" outlineLevel="1" x14ac:dyDescent="0.2">
      <c r="AP177" s="175"/>
      <c r="AQ177" s="175"/>
      <c r="AR177" s="175"/>
      <c r="AS177" s="175"/>
      <c r="AT177" s="175"/>
      <c r="AU177" s="175"/>
      <c r="AV177" s="175"/>
      <c r="AW177" s="175"/>
      <c r="AX177" s="175"/>
      <c r="AY177" s="175"/>
      <c r="AZ177" s="175"/>
      <c r="BA177" s="175"/>
      <c r="BB177" s="175"/>
      <c r="BC177" s="175"/>
      <c r="BD177" s="175"/>
      <c r="BE177" s="175"/>
      <c r="BF177" s="175"/>
      <c r="BG177" s="175"/>
      <c r="BH177" s="175"/>
      <c r="BI177" s="175"/>
      <c r="BJ177" s="175"/>
      <c r="BK177" s="175"/>
      <c r="BL177" s="175"/>
      <c r="BM177" s="175"/>
      <c r="BN177" s="175"/>
      <c r="BO177" s="175"/>
      <c r="BP177" s="175"/>
      <c r="BQ177" s="175"/>
      <c r="BR177" s="175"/>
      <c r="BS177" s="175"/>
      <c r="BT177" s="175"/>
      <c r="BU177" s="175"/>
      <c r="BV177" s="175"/>
      <c r="BW177" s="175"/>
      <c r="BX177" s="175"/>
      <c r="BY177" s="175"/>
      <c r="BZ177" s="175"/>
      <c r="CA177" s="175"/>
      <c r="CB177" s="175"/>
      <c r="CC177" s="175"/>
      <c r="CD177" s="175"/>
      <c r="CE177" s="175"/>
      <c r="CF177" s="175"/>
      <c r="CG177" s="175"/>
      <c r="CH177" s="175"/>
      <c r="CI177" s="175"/>
      <c r="CJ177" s="175"/>
      <c r="CK177" s="175"/>
      <c r="CL177" s="175"/>
      <c r="CM177" s="175"/>
      <c r="CN177" s="175"/>
      <c r="CO177" s="175"/>
      <c r="CP177" s="175"/>
      <c r="CQ177" s="175"/>
      <c r="CR177" s="175"/>
      <c r="CS177" s="175"/>
      <c r="CT177" s="175"/>
      <c r="CU177" s="175"/>
      <c r="CV177" s="175"/>
      <c r="CW177" s="175"/>
      <c r="CX177" s="175"/>
      <c r="CY177" s="175"/>
      <c r="CZ177" s="175"/>
      <c r="DA177" s="175"/>
      <c r="DB177" s="175"/>
      <c r="DC177" s="175"/>
      <c r="DD177" s="175"/>
      <c r="DE177" s="175"/>
      <c r="DF177" s="175"/>
      <c r="DG177" s="175"/>
      <c r="DH177" s="175"/>
      <c r="DI177" s="175"/>
      <c r="DJ177" s="175"/>
      <c r="DK177" s="175"/>
      <c r="DL177" s="175"/>
      <c r="DM177" s="175"/>
      <c r="DN177" s="175"/>
      <c r="DO177" s="175"/>
      <c r="DP177" s="175"/>
      <c r="DQ177" s="175"/>
      <c r="DR177" s="175"/>
      <c r="DS177" s="175"/>
      <c r="DT177" s="175"/>
      <c r="DU177" s="175"/>
      <c r="DV177" s="175"/>
      <c r="DW177" s="175"/>
      <c r="DX177" s="175"/>
      <c r="DY177" s="175"/>
      <c r="DZ177" s="175"/>
      <c r="EA177" s="175"/>
      <c r="EB177" s="175"/>
      <c r="EC177" s="175"/>
      <c r="ED177" s="175"/>
      <c r="EE177" s="175"/>
      <c r="EF177" s="175"/>
      <c r="EG177" s="175"/>
      <c r="EH177" s="175"/>
      <c r="EI177" s="175"/>
      <c r="EJ177" s="175"/>
      <c r="EK177" s="175"/>
      <c r="EL177" s="175"/>
      <c r="EM177" s="175"/>
    </row>
    <row r="178" spans="1:143" outlineLevel="1" x14ac:dyDescent="0.2">
      <c r="AP178" s="175"/>
      <c r="AQ178" s="175"/>
      <c r="AR178" s="175"/>
      <c r="AS178" s="175"/>
      <c r="AT178" s="175"/>
      <c r="AU178" s="175"/>
      <c r="AV178" s="175"/>
      <c r="AW178" s="175"/>
      <c r="AX178" s="175"/>
      <c r="AY178" s="175"/>
      <c r="AZ178" s="175"/>
      <c r="BA178" s="175"/>
      <c r="BB178" s="175"/>
      <c r="BC178" s="175"/>
      <c r="BD178" s="175"/>
      <c r="BE178" s="175"/>
      <c r="BF178" s="175"/>
      <c r="BG178" s="175"/>
      <c r="BH178" s="175"/>
      <c r="BI178" s="175"/>
      <c r="BJ178" s="175"/>
      <c r="BK178" s="175"/>
      <c r="BL178" s="175"/>
      <c r="BM178" s="175"/>
      <c r="BN178" s="175"/>
      <c r="BO178" s="175"/>
      <c r="BP178" s="175"/>
      <c r="BQ178" s="175"/>
      <c r="BR178" s="175"/>
      <c r="BS178" s="175"/>
      <c r="BT178" s="175"/>
      <c r="BU178" s="175"/>
      <c r="BV178" s="175"/>
      <c r="BW178" s="175"/>
      <c r="BX178" s="175"/>
      <c r="BY178" s="175"/>
      <c r="BZ178" s="175"/>
      <c r="CA178" s="175"/>
      <c r="CB178" s="175"/>
      <c r="CC178" s="175"/>
      <c r="CD178" s="175"/>
      <c r="CE178" s="175"/>
      <c r="CF178" s="175"/>
      <c r="CG178" s="175"/>
      <c r="CH178" s="175"/>
      <c r="CI178" s="175"/>
      <c r="CJ178" s="175"/>
      <c r="CK178" s="175"/>
      <c r="CL178" s="175"/>
      <c r="CM178" s="175"/>
      <c r="CN178" s="175"/>
      <c r="CO178" s="175"/>
      <c r="CP178" s="175"/>
      <c r="CQ178" s="175"/>
      <c r="CR178" s="175"/>
      <c r="CS178" s="175"/>
      <c r="CT178" s="175"/>
      <c r="CU178" s="175"/>
      <c r="CV178" s="175"/>
      <c r="CW178" s="175"/>
      <c r="CX178" s="175"/>
      <c r="CY178" s="175"/>
      <c r="CZ178" s="175"/>
      <c r="DA178" s="175"/>
      <c r="DB178" s="175"/>
      <c r="DC178" s="175"/>
      <c r="DD178" s="175"/>
      <c r="DE178" s="175"/>
      <c r="DF178" s="175"/>
      <c r="DG178" s="175"/>
      <c r="DH178" s="175"/>
      <c r="DI178" s="175"/>
      <c r="DJ178" s="175"/>
      <c r="DK178" s="175"/>
      <c r="DL178" s="175"/>
      <c r="DM178" s="175"/>
      <c r="DN178" s="175"/>
      <c r="DO178" s="175"/>
      <c r="DP178" s="175"/>
      <c r="DQ178" s="175"/>
      <c r="DR178" s="175"/>
      <c r="DS178" s="175"/>
      <c r="DT178" s="175"/>
      <c r="DU178" s="175"/>
      <c r="DV178" s="175"/>
      <c r="DW178" s="175"/>
      <c r="DX178" s="175"/>
      <c r="DY178" s="175"/>
      <c r="DZ178" s="175"/>
      <c r="EA178" s="175"/>
      <c r="EB178" s="175"/>
      <c r="EC178" s="175"/>
      <c r="ED178" s="175"/>
      <c r="EE178" s="175"/>
      <c r="EF178" s="175"/>
      <c r="EG178" s="175"/>
      <c r="EH178" s="175"/>
      <c r="EI178" s="175"/>
      <c r="EJ178" s="175"/>
      <c r="EK178" s="175"/>
      <c r="EL178" s="175"/>
      <c r="EM178" s="175"/>
    </row>
    <row r="179" spans="1:143" x14ac:dyDescent="0.2">
      <c r="A179" s="188"/>
      <c r="AP179" s="175"/>
      <c r="AQ179" s="175"/>
      <c r="AR179" s="175"/>
      <c r="AS179" s="175"/>
      <c r="AT179" s="175"/>
      <c r="AU179" s="175"/>
      <c r="AV179" s="175"/>
      <c r="AW179" s="175"/>
      <c r="AX179" s="175"/>
      <c r="AY179" s="175"/>
      <c r="AZ179" s="175"/>
      <c r="BA179" s="175"/>
      <c r="BB179" s="175"/>
      <c r="BC179" s="175"/>
      <c r="BD179" s="175"/>
      <c r="BE179" s="175"/>
      <c r="BF179" s="175"/>
      <c r="BG179" s="175"/>
      <c r="BH179" s="175"/>
      <c r="BI179" s="175"/>
      <c r="BJ179" s="175"/>
      <c r="BK179" s="175"/>
      <c r="BL179" s="175"/>
      <c r="BM179" s="175"/>
      <c r="BN179" s="175"/>
      <c r="BO179" s="175"/>
      <c r="BP179" s="175"/>
      <c r="BQ179" s="175"/>
      <c r="BR179" s="175"/>
      <c r="BS179" s="175"/>
      <c r="BT179" s="175"/>
      <c r="BU179" s="175"/>
      <c r="BV179" s="175"/>
      <c r="BW179" s="175"/>
      <c r="BX179" s="175"/>
      <c r="BY179" s="175"/>
      <c r="BZ179" s="175"/>
      <c r="CA179" s="175"/>
      <c r="CB179" s="175"/>
      <c r="CC179" s="175"/>
      <c r="CD179" s="175"/>
      <c r="CE179" s="175"/>
      <c r="CF179" s="175"/>
      <c r="CG179" s="175"/>
      <c r="CH179" s="175"/>
      <c r="CI179" s="175"/>
      <c r="CJ179" s="175"/>
      <c r="CK179" s="175"/>
      <c r="CL179" s="175"/>
      <c r="CM179" s="175"/>
      <c r="CN179" s="175"/>
      <c r="CO179" s="175"/>
      <c r="CP179" s="175"/>
      <c r="CQ179" s="175"/>
      <c r="CR179" s="175"/>
      <c r="CS179" s="175"/>
      <c r="CT179" s="175"/>
      <c r="CU179" s="175"/>
      <c r="CV179" s="175"/>
      <c r="CW179" s="175"/>
      <c r="CX179" s="175"/>
      <c r="CY179" s="175"/>
      <c r="CZ179" s="175"/>
      <c r="DA179" s="175"/>
      <c r="DB179" s="175"/>
      <c r="DC179" s="175"/>
      <c r="DD179" s="175"/>
      <c r="DE179" s="175"/>
      <c r="DF179" s="175"/>
      <c r="DG179" s="175"/>
      <c r="DH179" s="175"/>
      <c r="DI179" s="175"/>
      <c r="DJ179" s="175"/>
      <c r="DK179" s="175"/>
      <c r="DL179" s="175"/>
      <c r="DM179" s="175"/>
      <c r="DN179" s="175"/>
      <c r="DO179" s="175"/>
      <c r="DP179" s="175"/>
      <c r="DQ179" s="175"/>
      <c r="DR179" s="175"/>
      <c r="DS179" s="175"/>
      <c r="DT179" s="175"/>
      <c r="DU179" s="175"/>
      <c r="DV179" s="175"/>
      <c r="DW179" s="175"/>
      <c r="DX179" s="175"/>
      <c r="DY179" s="175"/>
      <c r="DZ179" s="175"/>
      <c r="EA179" s="175"/>
      <c r="EB179" s="175"/>
      <c r="EC179" s="175"/>
      <c r="ED179" s="175"/>
      <c r="EE179" s="175"/>
      <c r="EF179" s="175"/>
      <c r="EG179" s="175"/>
      <c r="EH179" s="175"/>
      <c r="EI179" s="175"/>
      <c r="EJ179" s="175"/>
      <c r="EK179" s="175"/>
      <c r="EL179" s="175"/>
      <c r="EM179" s="175"/>
    </row>
    <row r="180" spans="1:143" x14ac:dyDescent="0.2">
      <c r="A180" s="117" t="s">
        <v>608</v>
      </c>
      <c r="AP180" s="175" t="s">
        <v>643</v>
      </c>
      <c r="AQ180" s="175"/>
      <c r="AR180" s="175"/>
      <c r="AS180" s="175">
        <v>10</v>
      </c>
      <c r="AT180" s="175"/>
      <c r="AU180" s="175"/>
      <c r="AV180" s="175"/>
      <c r="AW180" s="175"/>
      <c r="AX180" s="175"/>
      <c r="AY180" s="175"/>
      <c r="AZ180" s="175"/>
      <c r="BA180" s="175"/>
      <c r="BB180" s="175"/>
      <c r="BC180" s="175"/>
      <c r="BD180" s="175"/>
      <c r="BE180" s="175"/>
      <c r="BF180" s="175"/>
      <c r="BG180" s="175"/>
      <c r="BH180" s="175"/>
      <c r="BI180" s="175"/>
      <c r="BJ180" s="175"/>
      <c r="BK180" s="175"/>
      <c r="BL180" s="175"/>
      <c r="BM180" s="175"/>
      <c r="BN180" s="175"/>
      <c r="BO180" s="175"/>
      <c r="BP180" s="175"/>
      <c r="BQ180" s="175"/>
      <c r="BR180" s="175"/>
      <c r="BS180" s="175"/>
      <c r="BT180" s="175"/>
      <c r="BU180" s="175"/>
      <c r="BV180" s="175"/>
      <c r="BW180" s="175"/>
      <c r="BX180" s="175"/>
      <c r="BY180" s="175"/>
      <c r="BZ180" s="175"/>
      <c r="CA180" s="175"/>
      <c r="CB180" s="175"/>
      <c r="CC180" s="175"/>
      <c r="CD180" s="175"/>
      <c r="CE180" s="175"/>
      <c r="CF180" s="175"/>
      <c r="CG180" s="175"/>
      <c r="CH180" s="175"/>
      <c r="CI180" s="175"/>
      <c r="CJ180" s="175"/>
      <c r="CK180" s="175"/>
      <c r="CL180" s="175"/>
      <c r="CM180" s="175"/>
      <c r="CN180" s="175"/>
      <c r="CO180" s="175"/>
      <c r="CP180" s="175"/>
      <c r="CQ180" s="175"/>
      <c r="CR180" s="175"/>
      <c r="CS180" s="175"/>
      <c r="CT180" s="175"/>
      <c r="CU180" s="175"/>
      <c r="CV180" s="175"/>
      <c r="CW180" s="175"/>
      <c r="CX180" s="175"/>
      <c r="CY180" s="175"/>
      <c r="CZ180" s="175"/>
      <c r="DA180" s="175"/>
      <c r="DB180" s="175"/>
      <c r="DC180" s="175"/>
      <c r="DD180" s="175"/>
      <c r="DE180" s="175"/>
      <c r="DF180" s="175"/>
      <c r="DG180" s="175"/>
      <c r="DH180" s="175"/>
      <c r="DI180" s="175"/>
      <c r="DJ180" s="175"/>
      <c r="DK180" s="175"/>
      <c r="DL180" s="175"/>
      <c r="DM180" s="175"/>
      <c r="DN180" s="175"/>
      <c r="DO180" s="175"/>
      <c r="DP180" s="175"/>
      <c r="DQ180" s="175"/>
      <c r="DR180" s="175"/>
      <c r="DS180" s="175"/>
      <c r="DT180" s="175"/>
      <c r="DU180" s="175"/>
      <c r="DV180" s="175"/>
      <c r="DW180" s="175"/>
      <c r="DX180" s="175"/>
      <c r="DY180" s="175"/>
      <c r="DZ180" s="175"/>
      <c r="EA180" s="175"/>
      <c r="EB180" s="175"/>
      <c r="EC180" s="175"/>
      <c r="ED180" s="175"/>
      <c r="EE180" s="175"/>
      <c r="EF180" s="175"/>
      <c r="EG180" s="175"/>
      <c r="EH180" s="175"/>
      <c r="EI180" s="175"/>
      <c r="EJ180" s="175"/>
      <c r="EK180" s="175"/>
      <c r="EL180" s="175"/>
      <c r="EM180" s="175"/>
    </row>
    <row r="181" spans="1:143" outlineLevel="1" x14ac:dyDescent="0.2">
      <c r="E181" s="133" t="s">
        <v>643</v>
      </c>
      <c r="F181" s="174">
        <f>$AS$180/20</f>
        <v>0.5</v>
      </c>
      <c r="AP181" s="175" t="s">
        <v>504</v>
      </c>
      <c r="AQ181" s="175">
        <v>0</v>
      </c>
      <c r="AR181" s="175">
        <v>0.01</v>
      </c>
      <c r="AS181" s="175">
        <v>0.02</v>
      </c>
      <c r="AT181" s="175">
        <v>0.03</v>
      </c>
      <c r="AU181" s="175">
        <v>0.04</v>
      </c>
      <c r="AV181" s="175">
        <v>0.05</v>
      </c>
      <c r="AW181" s="175">
        <v>6.0000000000000005E-2</v>
      </c>
      <c r="AX181" s="175">
        <v>7.0000000000000007E-2</v>
      </c>
      <c r="AY181" s="175">
        <v>0.08</v>
      </c>
      <c r="AZ181" s="175">
        <v>0.09</v>
      </c>
      <c r="BA181" s="175">
        <v>9.9999999999999992E-2</v>
      </c>
      <c r="BB181" s="175">
        <v>0.10999999999999999</v>
      </c>
      <c r="BC181" s="175">
        <v>0.11999999999999998</v>
      </c>
      <c r="BD181" s="175">
        <v>0.12999999999999998</v>
      </c>
      <c r="BE181" s="175">
        <v>0.13999999999999999</v>
      </c>
      <c r="BF181" s="175">
        <v>0.15</v>
      </c>
      <c r="BG181" s="175">
        <v>0.16</v>
      </c>
      <c r="BH181" s="175">
        <v>0.17</v>
      </c>
      <c r="BI181" s="175">
        <v>0.18000000000000002</v>
      </c>
      <c r="BJ181" s="175">
        <v>0.19000000000000003</v>
      </c>
      <c r="BK181" s="175">
        <v>0.20000000000000004</v>
      </c>
      <c r="BL181" s="175">
        <v>0.21000000000000005</v>
      </c>
      <c r="BM181" s="175">
        <v>0.22000000000000006</v>
      </c>
      <c r="BN181" s="175">
        <v>0.23000000000000007</v>
      </c>
      <c r="BO181" s="175">
        <v>0.24000000000000007</v>
      </c>
      <c r="BP181" s="175">
        <v>0.25000000000000006</v>
      </c>
      <c r="BQ181" s="175">
        <v>0.26000000000000006</v>
      </c>
      <c r="BR181" s="175">
        <v>0.27000000000000007</v>
      </c>
      <c r="BS181" s="175">
        <v>0.28000000000000008</v>
      </c>
      <c r="BT181" s="175">
        <v>0.29000000000000009</v>
      </c>
      <c r="BU181" s="175">
        <v>0.3000000000000001</v>
      </c>
      <c r="BV181" s="175">
        <v>0.31000000000000011</v>
      </c>
      <c r="BW181" s="175">
        <v>0.32000000000000012</v>
      </c>
      <c r="BX181" s="175">
        <v>0.33000000000000013</v>
      </c>
      <c r="BY181" s="175">
        <v>0.34000000000000014</v>
      </c>
      <c r="BZ181" s="175">
        <v>0.35000000000000014</v>
      </c>
      <c r="CA181" s="175">
        <v>0.36000000000000015</v>
      </c>
      <c r="CB181" s="175">
        <v>0.37000000000000016</v>
      </c>
      <c r="CC181" s="175">
        <v>0.38000000000000017</v>
      </c>
      <c r="CD181" s="175">
        <v>0.39000000000000018</v>
      </c>
      <c r="CE181" s="175">
        <v>0.40000000000000019</v>
      </c>
      <c r="CF181" s="175">
        <v>0.4100000000000002</v>
      </c>
      <c r="CG181" s="175">
        <v>0.42000000000000021</v>
      </c>
      <c r="CH181" s="175">
        <v>0.43000000000000022</v>
      </c>
      <c r="CI181" s="175">
        <v>0.44000000000000022</v>
      </c>
      <c r="CJ181" s="175">
        <v>0.45000000000000023</v>
      </c>
      <c r="CK181" s="175">
        <v>0.46000000000000024</v>
      </c>
      <c r="CL181" s="175">
        <v>0.47000000000000025</v>
      </c>
      <c r="CM181" s="175">
        <v>0.48000000000000026</v>
      </c>
      <c r="CN181" s="175">
        <v>0.49000000000000027</v>
      </c>
      <c r="CO181" s="175">
        <v>0.50000000000000022</v>
      </c>
      <c r="CP181" s="175">
        <v>0.51000000000000023</v>
      </c>
      <c r="CQ181" s="175">
        <v>0.52000000000000024</v>
      </c>
      <c r="CR181" s="175">
        <v>0.53000000000000025</v>
      </c>
      <c r="CS181" s="175">
        <v>0.54000000000000026</v>
      </c>
      <c r="CT181" s="175">
        <v>0.55000000000000027</v>
      </c>
      <c r="CU181" s="175">
        <v>0.56000000000000028</v>
      </c>
      <c r="CV181" s="175">
        <v>0.57000000000000028</v>
      </c>
      <c r="CW181" s="175">
        <v>0.58000000000000029</v>
      </c>
      <c r="CX181" s="175">
        <v>0.5900000000000003</v>
      </c>
      <c r="CY181" s="175">
        <v>0.60000000000000031</v>
      </c>
      <c r="CZ181" s="175">
        <v>0.61000000000000032</v>
      </c>
      <c r="DA181" s="175">
        <v>0.62000000000000033</v>
      </c>
      <c r="DB181" s="175">
        <v>0.63000000000000034</v>
      </c>
      <c r="DC181" s="175">
        <v>0.64000000000000035</v>
      </c>
      <c r="DD181" s="175">
        <v>0.65000000000000036</v>
      </c>
      <c r="DE181" s="175">
        <v>0.66000000000000036</v>
      </c>
      <c r="DF181" s="175">
        <v>0.67000000000000037</v>
      </c>
      <c r="DG181" s="175">
        <v>0.68000000000000038</v>
      </c>
      <c r="DH181" s="175">
        <v>0.69000000000000039</v>
      </c>
      <c r="DI181" s="175">
        <v>0.7000000000000004</v>
      </c>
      <c r="DJ181" s="175">
        <v>0.71000000000000041</v>
      </c>
      <c r="DK181" s="175">
        <v>0.72000000000000042</v>
      </c>
      <c r="DL181" s="175">
        <v>0.73000000000000043</v>
      </c>
      <c r="DM181" s="175">
        <v>0.74000000000000044</v>
      </c>
      <c r="DN181" s="175">
        <v>0.75000000000000044</v>
      </c>
      <c r="DO181" s="175">
        <v>0.76000000000000045</v>
      </c>
      <c r="DP181" s="175">
        <v>0.77000000000000046</v>
      </c>
      <c r="DQ181" s="175">
        <v>0.78000000000000047</v>
      </c>
      <c r="DR181" s="175">
        <v>0.79000000000000048</v>
      </c>
      <c r="DS181" s="175">
        <v>0.80000000000000049</v>
      </c>
      <c r="DT181" s="175">
        <v>0.8100000000000005</v>
      </c>
      <c r="DU181" s="175">
        <v>0.82000000000000051</v>
      </c>
      <c r="DV181" s="175">
        <v>0.83000000000000052</v>
      </c>
      <c r="DW181" s="175">
        <v>0.84000000000000052</v>
      </c>
      <c r="DX181" s="175">
        <v>0.85000000000000053</v>
      </c>
      <c r="DY181" s="175">
        <v>0.86000000000000054</v>
      </c>
      <c r="DZ181" s="175">
        <v>0.87000000000000055</v>
      </c>
      <c r="EA181" s="175">
        <v>0.88000000000000056</v>
      </c>
      <c r="EB181" s="175">
        <v>0.89000000000000057</v>
      </c>
      <c r="EC181" s="175">
        <v>0.90000000000000058</v>
      </c>
      <c r="ED181" s="175">
        <v>0.91000000000000059</v>
      </c>
      <c r="EE181" s="175">
        <v>0.9200000000000006</v>
      </c>
      <c r="EF181" s="175">
        <v>0.9300000000000006</v>
      </c>
      <c r="EG181" s="175">
        <v>0.94000000000000061</v>
      </c>
      <c r="EH181" s="175">
        <v>0.95000000000000062</v>
      </c>
      <c r="EI181" s="175">
        <v>0.96000000000000063</v>
      </c>
      <c r="EJ181" s="175">
        <v>0.97000000000000064</v>
      </c>
      <c r="EK181" s="175">
        <v>0.98000000000000065</v>
      </c>
      <c r="EL181" s="175">
        <v>0.99000000000000066</v>
      </c>
      <c r="EM181" s="175">
        <v>1.0000000000000007</v>
      </c>
    </row>
    <row r="182" spans="1:143" outlineLevel="1" x14ac:dyDescent="0.2">
      <c r="AP182" s="175" t="s">
        <v>644</v>
      </c>
      <c r="AQ182" s="175">
        <v>0.5223214285714286</v>
      </c>
      <c r="AR182" s="175">
        <v>0.5044642857142857</v>
      </c>
      <c r="AS182" s="175">
        <v>0.5044642857142857</v>
      </c>
      <c r="AT182" s="175">
        <v>0.5044642857142857</v>
      </c>
      <c r="AU182" s="175">
        <v>0.5044642857142857</v>
      </c>
      <c r="AV182" s="175">
        <v>0.5044642857142857</v>
      </c>
      <c r="AW182" s="175">
        <v>0.42857142857142855</v>
      </c>
      <c r="AX182" s="175">
        <v>0.35267857142857145</v>
      </c>
      <c r="AY182" s="175">
        <v>0.2767857142857143</v>
      </c>
      <c r="AZ182" s="175">
        <v>0.2767857142857143</v>
      </c>
      <c r="BA182" s="175">
        <v>0.27380952380952384</v>
      </c>
      <c r="BB182" s="175">
        <v>0.27083333333333331</v>
      </c>
      <c r="BC182" s="175">
        <v>0.26785714285714285</v>
      </c>
      <c r="BD182" s="175">
        <v>0.26785714285714285</v>
      </c>
      <c r="BE182" s="175">
        <v>0.26785714285714285</v>
      </c>
      <c r="BF182" s="175">
        <v>0.26785714285714285</v>
      </c>
      <c r="BG182" s="175">
        <v>0.26785714285714285</v>
      </c>
      <c r="BH182" s="175">
        <v>0.26785714285714285</v>
      </c>
      <c r="BI182" s="175">
        <v>0.26785714285714285</v>
      </c>
      <c r="BJ182" s="175">
        <v>0.26785714285714285</v>
      </c>
      <c r="BK182" s="175">
        <v>0.26785714285714285</v>
      </c>
      <c r="BL182" s="175">
        <v>0.26785714285714285</v>
      </c>
      <c r="BM182" s="175">
        <v>0.26785714285714285</v>
      </c>
      <c r="BN182" s="175">
        <v>0.26785714285714285</v>
      </c>
      <c r="BO182" s="175">
        <v>0.26785714285714285</v>
      </c>
      <c r="BP182" s="175">
        <v>0.26785714285714285</v>
      </c>
      <c r="BQ182" s="175">
        <v>0.26785714285714285</v>
      </c>
      <c r="BR182" s="175">
        <v>0.26785714285714285</v>
      </c>
      <c r="BS182" s="175">
        <v>0.26785714285714285</v>
      </c>
      <c r="BT182" s="175">
        <v>0.20089285714285715</v>
      </c>
      <c r="BU182" s="175">
        <v>0.13392857142857142</v>
      </c>
      <c r="BV182" s="175">
        <v>6.6964285714285712E-2</v>
      </c>
      <c r="BW182" s="175">
        <v>6.6964285714285712E-2</v>
      </c>
      <c r="BX182" s="175">
        <v>6.6964285714285712E-2</v>
      </c>
      <c r="BY182" s="175">
        <v>6.6964285714285712E-2</v>
      </c>
      <c r="BZ182" s="175">
        <v>6.6964285714285712E-2</v>
      </c>
      <c r="CA182" s="175">
        <v>6.6964285714285712E-2</v>
      </c>
      <c r="CB182" s="175">
        <v>6.6964285714285712E-2</v>
      </c>
      <c r="CC182" s="175">
        <v>6.6964285714285712E-2</v>
      </c>
      <c r="CD182" s="175">
        <v>6.25E-2</v>
      </c>
      <c r="CE182" s="175">
        <v>5.8035714285714288E-2</v>
      </c>
      <c r="CF182" s="175">
        <v>5.3571428571428568E-2</v>
      </c>
      <c r="CG182" s="175">
        <v>5.3571428571428568E-2</v>
      </c>
      <c r="CH182" s="175">
        <v>5.3571428571428568E-2</v>
      </c>
      <c r="CI182" s="175">
        <v>5.3571428571428568E-2</v>
      </c>
      <c r="CJ182" s="175">
        <v>5.3571428571428568E-2</v>
      </c>
      <c r="CK182" s="175">
        <v>5.3571428571428568E-2</v>
      </c>
      <c r="CL182" s="175">
        <v>5.3571428571428568E-2</v>
      </c>
      <c r="CM182" s="175">
        <v>5.3571428571428568E-2</v>
      </c>
      <c r="CN182" s="175">
        <v>5.3571428571428568E-2</v>
      </c>
      <c r="CO182" s="175">
        <v>5.3571428571428568E-2</v>
      </c>
      <c r="CP182" s="175">
        <v>5.3571428571428568E-2</v>
      </c>
      <c r="CQ182" s="175">
        <v>5.2083333333333329E-2</v>
      </c>
      <c r="CR182" s="175">
        <v>5.0595238095238096E-2</v>
      </c>
      <c r="CS182" s="175">
        <v>4.9107142857142856E-2</v>
      </c>
      <c r="CT182" s="175">
        <v>4.9107142857142856E-2</v>
      </c>
      <c r="CU182" s="175">
        <v>4.9107142857142856E-2</v>
      </c>
      <c r="CV182" s="175">
        <v>4.9107142857142856E-2</v>
      </c>
      <c r="CW182" s="175">
        <v>4.9107142857142856E-2</v>
      </c>
      <c r="CX182" s="175">
        <v>4.9107142857142856E-2</v>
      </c>
      <c r="CY182" s="175">
        <v>4.9107142857142856E-2</v>
      </c>
      <c r="CZ182" s="175">
        <v>4.9107142857142856E-2</v>
      </c>
      <c r="DA182" s="175">
        <v>4.9107142857142856E-2</v>
      </c>
      <c r="DB182" s="175">
        <v>4.9107142857142856E-2</v>
      </c>
      <c r="DC182" s="175">
        <v>4.9107142857142856E-2</v>
      </c>
      <c r="DD182" s="175">
        <v>4.9107142857142856E-2</v>
      </c>
      <c r="DE182" s="175">
        <v>4.9107142857142856E-2</v>
      </c>
      <c r="DF182" s="175">
        <v>4.9107142857142856E-2</v>
      </c>
      <c r="DG182" s="175">
        <v>4.9107142857142856E-2</v>
      </c>
      <c r="DH182" s="175">
        <v>4.9107142857142856E-2</v>
      </c>
      <c r="DI182" s="175">
        <v>4.9107142857142856E-2</v>
      </c>
      <c r="DJ182" s="175">
        <v>4.9107142857142856E-2</v>
      </c>
      <c r="DK182" s="175">
        <v>4.9107142857142856E-2</v>
      </c>
      <c r="DL182" s="175">
        <v>4.9107142857142856E-2</v>
      </c>
      <c r="DM182" s="175">
        <v>4.9107142857142856E-2</v>
      </c>
      <c r="DN182" s="175">
        <v>4.6130952380952384E-2</v>
      </c>
      <c r="DO182" s="175">
        <v>4.3154761904761904E-2</v>
      </c>
      <c r="DP182" s="175">
        <v>4.0178571428571432E-2</v>
      </c>
      <c r="DQ182" s="175">
        <v>4.0178571428571432E-2</v>
      </c>
      <c r="DR182" s="175">
        <v>4.0178571428571432E-2</v>
      </c>
      <c r="DS182" s="175">
        <v>4.0178571428571432E-2</v>
      </c>
      <c r="DT182" s="175">
        <v>4.0178571428571432E-2</v>
      </c>
      <c r="DU182" s="175">
        <v>4.0178571428571432E-2</v>
      </c>
      <c r="DV182" s="175">
        <v>4.0178571428571432E-2</v>
      </c>
      <c r="DW182" s="175">
        <v>4.0178571428571432E-2</v>
      </c>
      <c r="DX182" s="175">
        <v>4.0178571428571432E-2</v>
      </c>
      <c r="DY182" s="175">
        <v>3.273809523809524E-2</v>
      </c>
      <c r="DZ182" s="175">
        <v>2.5297619047619048E-2</v>
      </c>
      <c r="EA182" s="175">
        <v>1.7857142857142856E-2</v>
      </c>
      <c r="EB182" s="175">
        <v>1.7857142857142856E-2</v>
      </c>
      <c r="EC182" s="175">
        <v>1.7857142857142856E-2</v>
      </c>
      <c r="ED182" s="175">
        <v>1.3392857142857142E-2</v>
      </c>
      <c r="EE182" s="175">
        <v>8.9285714285714281E-3</v>
      </c>
      <c r="EF182" s="175">
        <v>4.464285714285714E-3</v>
      </c>
      <c r="EG182" s="175">
        <v>4.464285714285714E-3</v>
      </c>
      <c r="EH182" s="175">
        <v>4.464285714285714E-3</v>
      </c>
      <c r="EI182" s="175">
        <v>2.976190476190476E-3</v>
      </c>
      <c r="EJ182" s="175">
        <v>1.488095238095238E-3</v>
      </c>
      <c r="EK182" s="175">
        <v>0</v>
      </c>
      <c r="EL182" s="175">
        <v>0</v>
      </c>
      <c r="EM182" s="175">
        <v>0</v>
      </c>
    </row>
    <row r="183" spans="1:143" outlineLevel="1" x14ac:dyDescent="0.2">
      <c r="AP183" s="175" t="s">
        <v>645</v>
      </c>
      <c r="AQ183" s="175">
        <v>0</v>
      </c>
      <c r="AR183" s="175">
        <v>0</v>
      </c>
      <c r="AS183" s="175">
        <v>0</v>
      </c>
      <c r="AT183" s="175">
        <v>0</v>
      </c>
      <c r="AU183" s="175">
        <v>0</v>
      </c>
      <c r="AV183" s="175">
        <v>0</v>
      </c>
      <c r="AW183" s="175">
        <v>5.9523809523809521E-3</v>
      </c>
      <c r="AX183" s="175">
        <v>1.1904761904761904E-2</v>
      </c>
      <c r="AY183" s="175">
        <v>1.7857142857142856E-2</v>
      </c>
      <c r="AZ183" s="175">
        <v>1.7857142857142856E-2</v>
      </c>
      <c r="BA183" s="175">
        <v>1.7857142857142856E-2</v>
      </c>
      <c r="BB183" s="175">
        <v>1.7857142857142856E-2</v>
      </c>
      <c r="BC183" s="175">
        <v>1.7857142857142856E-2</v>
      </c>
      <c r="BD183" s="175">
        <v>1.7857142857142856E-2</v>
      </c>
      <c r="BE183" s="175">
        <v>1.7857142857142856E-2</v>
      </c>
      <c r="BF183" s="175">
        <v>1.7857142857142856E-2</v>
      </c>
      <c r="BG183" s="175">
        <v>1.7857142857142856E-2</v>
      </c>
      <c r="BH183" s="175">
        <v>1.7857142857142856E-2</v>
      </c>
      <c r="BI183" s="175">
        <v>1.7857142857142856E-2</v>
      </c>
      <c r="BJ183" s="175">
        <v>1.7857142857142856E-2</v>
      </c>
      <c r="BK183" s="175">
        <v>1.7857142857142856E-2</v>
      </c>
      <c r="BL183" s="175">
        <v>1.7857142857142856E-2</v>
      </c>
      <c r="BM183" s="175">
        <v>1.7857142857142856E-2</v>
      </c>
      <c r="BN183" s="175">
        <v>1.7857142857142856E-2</v>
      </c>
      <c r="BO183" s="175">
        <v>1.7857142857142856E-2</v>
      </c>
      <c r="BP183" s="175">
        <v>1.7857142857142856E-2</v>
      </c>
      <c r="BQ183" s="175">
        <v>1.7857142857142856E-2</v>
      </c>
      <c r="BR183" s="175">
        <v>1.7857142857142856E-2</v>
      </c>
      <c r="BS183" s="175">
        <v>1.7857142857142856E-2</v>
      </c>
      <c r="BT183" s="175">
        <v>4.0178571428571432E-2</v>
      </c>
      <c r="BU183" s="175">
        <v>6.25E-2</v>
      </c>
      <c r="BV183" s="175">
        <v>8.4821428571428575E-2</v>
      </c>
      <c r="BW183" s="175">
        <v>8.4821428571428575E-2</v>
      </c>
      <c r="BX183" s="175">
        <v>8.4821428571428575E-2</v>
      </c>
      <c r="BY183" s="175">
        <v>8.4821428571428575E-2</v>
      </c>
      <c r="BZ183" s="175">
        <v>8.4821428571428575E-2</v>
      </c>
      <c r="CA183" s="175">
        <v>8.4821428571428575E-2</v>
      </c>
      <c r="CB183" s="175">
        <v>8.4821428571428575E-2</v>
      </c>
      <c r="CC183" s="175">
        <v>8.4821428571428575E-2</v>
      </c>
      <c r="CD183" s="175">
        <v>8.7797619047619055E-2</v>
      </c>
      <c r="CE183" s="175">
        <v>9.0773809523809521E-2</v>
      </c>
      <c r="CF183" s="175">
        <v>9.375E-2</v>
      </c>
      <c r="CG183" s="175">
        <v>9.375E-2</v>
      </c>
      <c r="CH183" s="175">
        <v>9.375E-2</v>
      </c>
      <c r="CI183" s="175">
        <v>9.375E-2</v>
      </c>
      <c r="CJ183" s="175">
        <v>9.375E-2</v>
      </c>
      <c r="CK183" s="175">
        <v>9.6726190476190479E-2</v>
      </c>
      <c r="CL183" s="175">
        <v>9.9702380952380945E-2</v>
      </c>
      <c r="CM183" s="175">
        <v>0.10267857142857142</v>
      </c>
      <c r="CN183" s="175">
        <v>0.10267857142857142</v>
      </c>
      <c r="CO183" s="175">
        <v>0.10267857142857142</v>
      </c>
      <c r="CP183" s="175">
        <v>0.10267857142857142</v>
      </c>
      <c r="CQ183" s="175">
        <v>0.10416666666666666</v>
      </c>
      <c r="CR183" s="175">
        <v>0.1056547619047619</v>
      </c>
      <c r="CS183" s="175">
        <v>0.10714285714285714</v>
      </c>
      <c r="CT183" s="175">
        <v>0.10714285714285714</v>
      </c>
      <c r="CU183" s="175">
        <v>0.10714285714285714</v>
      </c>
      <c r="CV183" s="175">
        <v>0.11011904761904763</v>
      </c>
      <c r="CW183" s="175">
        <v>0.1130952380952381</v>
      </c>
      <c r="CX183" s="175">
        <v>0.11607142857142858</v>
      </c>
      <c r="CY183" s="175">
        <v>0.11607142857142858</v>
      </c>
      <c r="CZ183" s="175">
        <v>0.11607142857142858</v>
      </c>
      <c r="DA183" s="175">
        <v>0.11607142857142858</v>
      </c>
      <c r="DB183" s="175">
        <v>0.11755952380952381</v>
      </c>
      <c r="DC183" s="175">
        <v>0.11904761904761905</v>
      </c>
      <c r="DD183" s="175">
        <v>0.12053571428571429</v>
      </c>
      <c r="DE183" s="175">
        <v>0.12053571428571429</v>
      </c>
      <c r="DF183" s="175">
        <v>0.12053571428571429</v>
      </c>
      <c r="DG183" s="175">
        <v>0.12053571428571429</v>
      </c>
      <c r="DH183" s="175">
        <v>0.12053571428571429</v>
      </c>
      <c r="DI183" s="175">
        <v>0.12053571428571429</v>
      </c>
      <c r="DJ183" s="175">
        <v>0.12053571428571429</v>
      </c>
      <c r="DK183" s="175">
        <v>0.12053571428571429</v>
      </c>
      <c r="DL183" s="175">
        <v>0.12053571428571429</v>
      </c>
      <c r="DM183" s="175">
        <v>0.12053571428571429</v>
      </c>
      <c r="DN183" s="175">
        <v>0.14285714285714285</v>
      </c>
      <c r="DO183" s="175">
        <v>0.16517857142857142</v>
      </c>
      <c r="DP183" s="175">
        <v>0.1875</v>
      </c>
      <c r="DQ183" s="175">
        <v>0.18898809523809526</v>
      </c>
      <c r="DR183" s="175">
        <v>0.19047619047619047</v>
      </c>
      <c r="DS183" s="175">
        <v>0.19196428571428573</v>
      </c>
      <c r="DT183" s="175">
        <v>0.19196428571428573</v>
      </c>
      <c r="DU183" s="175">
        <v>0.19196428571428573</v>
      </c>
      <c r="DV183" s="175">
        <v>0.19196428571428573</v>
      </c>
      <c r="DW183" s="175">
        <v>0.19196428571428573</v>
      </c>
      <c r="DX183" s="175">
        <v>0.19196428571428573</v>
      </c>
      <c r="DY183" s="175">
        <v>0.22767857142857142</v>
      </c>
      <c r="DZ183" s="175">
        <v>0.26339285714285715</v>
      </c>
      <c r="EA183" s="175">
        <v>0.29910714285714285</v>
      </c>
      <c r="EB183" s="175">
        <v>0.29910714285714285</v>
      </c>
      <c r="EC183" s="175">
        <v>0.29910714285714285</v>
      </c>
      <c r="ED183" s="175">
        <v>0.33779761904761907</v>
      </c>
      <c r="EE183" s="175">
        <v>0.37648809523809523</v>
      </c>
      <c r="EF183" s="175">
        <v>0.41517857142857145</v>
      </c>
      <c r="EG183" s="175">
        <v>0.42113095238095238</v>
      </c>
      <c r="EH183" s="175">
        <v>0.42708333333333337</v>
      </c>
      <c r="EI183" s="175">
        <v>0.4419642857142857</v>
      </c>
      <c r="EJ183" s="175">
        <v>0.45089285714285715</v>
      </c>
      <c r="EK183" s="175">
        <v>0.45982142857142855</v>
      </c>
      <c r="EL183" s="175">
        <v>0.45982142857142855</v>
      </c>
      <c r="EM183" s="175">
        <v>0.47767857142857145</v>
      </c>
    </row>
    <row r="184" spans="1:143" outlineLevel="1" x14ac:dyDescent="0.2">
      <c r="AP184" s="175" t="s">
        <v>646</v>
      </c>
      <c r="AQ184" s="175">
        <v>0.5223214285714286</v>
      </c>
      <c r="AR184" s="175">
        <v>0.5044642857142857</v>
      </c>
      <c r="AS184" s="175">
        <v>0.5044642857142857</v>
      </c>
      <c r="AT184" s="175">
        <v>0.5044642857142857</v>
      </c>
      <c r="AU184" s="175">
        <v>0.5044642857142857</v>
      </c>
      <c r="AV184" s="175">
        <v>0.5044642857142857</v>
      </c>
      <c r="AW184" s="175">
        <v>0.43452380952380948</v>
      </c>
      <c r="AX184" s="175">
        <v>0.36458333333333337</v>
      </c>
      <c r="AY184" s="175">
        <v>0.29464285714285715</v>
      </c>
      <c r="AZ184" s="175">
        <v>0.29464285714285715</v>
      </c>
      <c r="BA184" s="175">
        <v>0.29166666666666669</v>
      </c>
      <c r="BB184" s="175">
        <v>0.28869047619047616</v>
      </c>
      <c r="BC184" s="175">
        <v>0.2857142857142857</v>
      </c>
      <c r="BD184" s="175">
        <v>0.2857142857142857</v>
      </c>
      <c r="BE184" s="175">
        <v>0.2857142857142857</v>
      </c>
      <c r="BF184" s="175">
        <v>0.2857142857142857</v>
      </c>
      <c r="BG184" s="175">
        <v>0.2857142857142857</v>
      </c>
      <c r="BH184" s="175">
        <v>0.2857142857142857</v>
      </c>
      <c r="BI184" s="175">
        <v>0.2857142857142857</v>
      </c>
      <c r="BJ184" s="175">
        <v>0.2857142857142857</v>
      </c>
      <c r="BK184" s="175">
        <v>0.2857142857142857</v>
      </c>
      <c r="BL184" s="175">
        <v>0.2857142857142857</v>
      </c>
      <c r="BM184" s="175">
        <v>0.2857142857142857</v>
      </c>
      <c r="BN184" s="175">
        <v>0.2857142857142857</v>
      </c>
      <c r="BO184" s="175">
        <v>0.2857142857142857</v>
      </c>
      <c r="BP184" s="175">
        <v>0.2857142857142857</v>
      </c>
      <c r="BQ184" s="175">
        <v>0.2857142857142857</v>
      </c>
      <c r="BR184" s="175">
        <v>0.2857142857142857</v>
      </c>
      <c r="BS184" s="175">
        <v>0.2857142857142857</v>
      </c>
      <c r="BT184" s="175">
        <v>0.24107142857142858</v>
      </c>
      <c r="BU184" s="175">
        <v>0.19642857142857142</v>
      </c>
      <c r="BV184" s="175">
        <v>0.1517857142857143</v>
      </c>
      <c r="BW184" s="175">
        <v>0.1517857142857143</v>
      </c>
      <c r="BX184" s="175">
        <v>0.1517857142857143</v>
      </c>
      <c r="BY184" s="175">
        <v>0.1517857142857143</v>
      </c>
      <c r="BZ184" s="175">
        <v>0.1517857142857143</v>
      </c>
      <c r="CA184" s="175">
        <v>0.1517857142857143</v>
      </c>
      <c r="CB184" s="175">
        <v>0.1517857142857143</v>
      </c>
      <c r="CC184" s="175">
        <v>0.1517857142857143</v>
      </c>
      <c r="CD184" s="175">
        <v>0.15029761904761907</v>
      </c>
      <c r="CE184" s="175">
        <v>0.14880952380952381</v>
      </c>
      <c r="CF184" s="175">
        <v>0.14732142857142858</v>
      </c>
      <c r="CG184" s="175">
        <v>0.14732142857142858</v>
      </c>
      <c r="CH184" s="175">
        <v>0.14732142857142858</v>
      </c>
      <c r="CI184" s="175">
        <v>0.14732142857142858</v>
      </c>
      <c r="CJ184" s="175">
        <v>0.14732142857142858</v>
      </c>
      <c r="CK184" s="175">
        <v>0.15029761904761904</v>
      </c>
      <c r="CL184" s="175">
        <v>0.15327380952380951</v>
      </c>
      <c r="CM184" s="175">
        <v>0.15625</v>
      </c>
      <c r="CN184" s="175">
        <v>0.15625</v>
      </c>
      <c r="CO184" s="175">
        <v>0.15625</v>
      </c>
      <c r="CP184" s="175">
        <v>0.15625</v>
      </c>
      <c r="CQ184" s="175">
        <v>0.15625</v>
      </c>
      <c r="CR184" s="175">
        <v>0.15625</v>
      </c>
      <c r="CS184" s="175">
        <v>0.15625</v>
      </c>
      <c r="CT184" s="175">
        <v>0.15625</v>
      </c>
      <c r="CU184" s="175">
        <v>0.15625</v>
      </c>
      <c r="CV184" s="175">
        <v>0.15922619047619049</v>
      </c>
      <c r="CW184" s="175">
        <v>0.16220238095238096</v>
      </c>
      <c r="CX184" s="175">
        <v>0.16517857142857142</v>
      </c>
      <c r="CY184" s="175">
        <v>0.16517857142857142</v>
      </c>
      <c r="CZ184" s="175">
        <v>0.16517857142857142</v>
      </c>
      <c r="DA184" s="175">
        <v>0.16517857142857142</v>
      </c>
      <c r="DB184" s="175">
        <v>0.16666666666666666</v>
      </c>
      <c r="DC184" s="175">
        <v>0.16815476190476192</v>
      </c>
      <c r="DD184" s="175">
        <v>0.16964285714285715</v>
      </c>
      <c r="DE184" s="175">
        <v>0.16964285714285715</v>
      </c>
      <c r="DF184" s="175">
        <v>0.16964285714285715</v>
      </c>
      <c r="DG184" s="175">
        <v>0.16964285714285715</v>
      </c>
      <c r="DH184" s="175">
        <v>0.16964285714285715</v>
      </c>
      <c r="DI184" s="175">
        <v>0.16964285714285715</v>
      </c>
      <c r="DJ184" s="175">
        <v>0.16964285714285715</v>
      </c>
      <c r="DK184" s="175">
        <v>0.16964285714285715</v>
      </c>
      <c r="DL184" s="175">
        <v>0.16964285714285715</v>
      </c>
      <c r="DM184" s="175">
        <v>0.16964285714285715</v>
      </c>
      <c r="DN184" s="175">
        <v>0.18898809523809523</v>
      </c>
      <c r="DO184" s="175">
        <v>0.20833333333333331</v>
      </c>
      <c r="DP184" s="175">
        <v>0.22767857142857142</v>
      </c>
      <c r="DQ184" s="175">
        <v>0.22916666666666669</v>
      </c>
      <c r="DR184" s="175">
        <v>0.23065476190476189</v>
      </c>
      <c r="DS184" s="175">
        <v>0.23214285714285715</v>
      </c>
      <c r="DT184" s="175">
        <v>0.23214285714285715</v>
      </c>
      <c r="DU184" s="175">
        <v>0.23214285714285715</v>
      </c>
      <c r="DV184" s="175">
        <v>0.23214285714285715</v>
      </c>
      <c r="DW184" s="175">
        <v>0.23214285714285715</v>
      </c>
      <c r="DX184" s="175">
        <v>0.23214285714285715</v>
      </c>
      <c r="DY184" s="175">
        <v>0.26041666666666669</v>
      </c>
      <c r="DZ184" s="175">
        <v>0.28869047619047622</v>
      </c>
      <c r="EA184" s="175">
        <v>0.3169642857142857</v>
      </c>
      <c r="EB184" s="175">
        <v>0.3169642857142857</v>
      </c>
      <c r="EC184" s="175">
        <v>0.3169642857142857</v>
      </c>
      <c r="ED184" s="175">
        <v>0.35119047619047622</v>
      </c>
      <c r="EE184" s="175">
        <v>0.38541666666666669</v>
      </c>
      <c r="EF184" s="175">
        <v>0.41964285714285715</v>
      </c>
      <c r="EG184" s="175">
        <v>0.42559523809523808</v>
      </c>
      <c r="EH184" s="175">
        <v>0.43154761904761907</v>
      </c>
      <c r="EI184" s="175">
        <v>0.44494047619047616</v>
      </c>
      <c r="EJ184" s="175">
        <v>0.45238095238095238</v>
      </c>
      <c r="EK184" s="175">
        <v>0.45982142857142855</v>
      </c>
      <c r="EL184" s="175">
        <v>0.45982142857142855</v>
      </c>
      <c r="EM184" s="175">
        <v>0.47767857142857145</v>
      </c>
    </row>
    <row r="185" spans="1:143" outlineLevel="1" x14ac:dyDescent="0.2">
      <c r="AP185" s="175" t="str">
        <f xml:space="preserve"> TEXT($F$181,"0%") &amp; " Wtd.Avg."</f>
        <v>50% Wtd.Avg.</v>
      </c>
      <c r="AQ185" s="175">
        <f>$F$181*AQ183+(1-$F$181)*AQ182</f>
        <v>0.2611607142857143</v>
      </c>
      <c r="AR185" s="175">
        <f>$F$181*AR183+(1-$F$181)*AR182</f>
        <v>0.25223214285714285</v>
      </c>
      <c r="AS185" s="175">
        <f>$F$181*AS183+(1-$F$181)*AS182</f>
        <v>0.25223214285714285</v>
      </c>
      <c r="AT185" s="175">
        <f t="shared" ref="AT185:DE185" si="9">$F$181*AT183+(1-$F$181)*AT182</f>
        <v>0.25223214285714285</v>
      </c>
      <c r="AU185" s="175">
        <f t="shared" si="9"/>
        <v>0.25223214285714285</v>
      </c>
      <c r="AV185" s="175">
        <f t="shared" si="9"/>
        <v>0.25223214285714285</v>
      </c>
      <c r="AW185" s="175">
        <f t="shared" si="9"/>
        <v>0.21726190476190474</v>
      </c>
      <c r="AX185" s="175">
        <f t="shared" si="9"/>
        <v>0.18229166666666669</v>
      </c>
      <c r="AY185" s="175">
        <f t="shared" si="9"/>
        <v>0.14732142857142858</v>
      </c>
      <c r="AZ185" s="175">
        <f t="shared" si="9"/>
        <v>0.14732142857142858</v>
      </c>
      <c r="BA185" s="175">
        <f t="shared" si="9"/>
        <v>0.14583333333333334</v>
      </c>
      <c r="BB185" s="175">
        <f t="shared" si="9"/>
        <v>0.14434523809523808</v>
      </c>
      <c r="BC185" s="175">
        <f t="shared" si="9"/>
        <v>0.14285714285714285</v>
      </c>
      <c r="BD185" s="175">
        <f t="shared" si="9"/>
        <v>0.14285714285714285</v>
      </c>
      <c r="BE185" s="175">
        <f t="shared" si="9"/>
        <v>0.14285714285714285</v>
      </c>
      <c r="BF185" s="175">
        <f t="shared" si="9"/>
        <v>0.14285714285714285</v>
      </c>
      <c r="BG185" s="175">
        <f t="shared" si="9"/>
        <v>0.14285714285714285</v>
      </c>
      <c r="BH185" s="175">
        <f t="shared" si="9"/>
        <v>0.14285714285714285</v>
      </c>
      <c r="BI185" s="175">
        <f t="shared" si="9"/>
        <v>0.14285714285714285</v>
      </c>
      <c r="BJ185" s="175">
        <f t="shared" si="9"/>
        <v>0.14285714285714285</v>
      </c>
      <c r="BK185" s="175">
        <f t="shared" si="9"/>
        <v>0.14285714285714285</v>
      </c>
      <c r="BL185" s="175">
        <f t="shared" si="9"/>
        <v>0.14285714285714285</v>
      </c>
      <c r="BM185" s="175">
        <f t="shared" si="9"/>
        <v>0.14285714285714285</v>
      </c>
      <c r="BN185" s="175">
        <f t="shared" si="9"/>
        <v>0.14285714285714285</v>
      </c>
      <c r="BO185" s="175">
        <f t="shared" si="9"/>
        <v>0.14285714285714285</v>
      </c>
      <c r="BP185" s="175">
        <f t="shared" si="9"/>
        <v>0.14285714285714285</v>
      </c>
      <c r="BQ185" s="175">
        <f t="shared" si="9"/>
        <v>0.14285714285714285</v>
      </c>
      <c r="BR185" s="175">
        <f t="shared" si="9"/>
        <v>0.14285714285714285</v>
      </c>
      <c r="BS185" s="175">
        <f t="shared" si="9"/>
        <v>0.14285714285714285</v>
      </c>
      <c r="BT185" s="175">
        <f t="shared" si="9"/>
        <v>0.12053571428571429</v>
      </c>
      <c r="BU185" s="175">
        <f t="shared" si="9"/>
        <v>9.8214285714285712E-2</v>
      </c>
      <c r="BV185" s="175">
        <f t="shared" si="9"/>
        <v>7.5892857142857151E-2</v>
      </c>
      <c r="BW185" s="175">
        <f t="shared" si="9"/>
        <v>7.5892857142857151E-2</v>
      </c>
      <c r="BX185" s="175">
        <f t="shared" si="9"/>
        <v>7.5892857142857151E-2</v>
      </c>
      <c r="BY185" s="175">
        <f t="shared" si="9"/>
        <v>7.5892857142857151E-2</v>
      </c>
      <c r="BZ185" s="175">
        <f t="shared" si="9"/>
        <v>7.5892857142857151E-2</v>
      </c>
      <c r="CA185" s="175">
        <f t="shared" si="9"/>
        <v>7.5892857142857151E-2</v>
      </c>
      <c r="CB185" s="175">
        <f t="shared" si="9"/>
        <v>7.5892857142857151E-2</v>
      </c>
      <c r="CC185" s="175">
        <f t="shared" si="9"/>
        <v>7.5892857142857151E-2</v>
      </c>
      <c r="CD185" s="175">
        <f t="shared" si="9"/>
        <v>7.5148809523809534E-2</v>
      </c>
      <c r="CE185" s="175">
        <f t="shared" si="9"/>
        <v>7.4404761904761904E-2</v>
      </c>
      <c r="CF185" s="175">
        <f t="shared" si="9"/>
        <v>7.3660714285714288E-2</v>
      </c>
      <c r="CG185" s="175">
        <f t="shared" si="9"/>
        <v>7.3660714285714288E-2</v>
      </c>
      <c r="CH185" s="175">
        <f t="shared" si="9"/>
        <v>7.3660714285714288E-2</v>
      </c>
      <c r="CI185" s="175">
        <f t="shared" si="9"/>
        <v>7.3660714285714288E-2</v>
      </c>
      <c r="CJ185" s="175">
        <f t="shared" si="9"/>
        <v>7.3660714285714288E-2</v>
      </c>
      <c r="CK185" s="175">
        <f t="shared" si="9"/>
        <v>7.5148809523809521E-2</v>
      </c>
      <c r="CL185" s="175">
        <f t="shared" si="9"/>
        <v>7.6636904761904753E-2</v>
      </c>
      <c r="CM185" s="175">
        <f t="shared" si="9"/>
        <v>7.8125E-2</v>
      </c>
      <c r="CN185" s="175">
        <f t="shared" si="9"/>
        <v>7.8125E-2</v>
      </c>
      <c r="CO185" s="175">
        <f t="shared" si="9"/>
        <v>7.8125E-2</v>
      </c>
      <c r="CP185" s="175">
        <f t="shared" si="9"/>
        <v>7.8125E-2</v>
      </c>
      <c r="CQ185" s="175">
        <f t="shared" si="9"/>
        <v>7.8125E-2</v>
      </c>
      <c r="CR185" s="175">
        <f t="shared" si="9"/>
        <v>7.8125E-2</v>
      </c>
      <c r="CS185" s="175">
        <f t="shared" si="9"/>
        <v>7.8125E-2</v>
      </c>
      <c r="CT185" s="175">
        <f t="shared" si="9"/>
        <v>7.8125E-2</v>
      </c>
      <c r="CU185" s="175">
        <f t="shared" si="9"/>
        <v>7.8125E-2</v>
      </c>
      <c r="CV185" s="175">
        <f t="shared" si="9"/>
        <v>7.9613095238095247E-2</v>
      </c>
      <c r="CW185" s="175">
        <f t="shared" si="9"/>
        <v>8.1101190476190479E-2</v>
      </c>
      <c r="CX185" s="175">
        <f t="shared" si="9"/>
        <v>8.2589285714285712E-2</v>
      </c>
      <c r="CY185" s="175">
        <f t="shared" si="9"/>
        <v>8.2589285714285712E-2</v>
      </c>
      <c r="CZ185" s="175">
        <f t="shared" si="9"/>
        <v>8.2589285714285712E-2</v>
      </c>
      <c r="DA185" s="175">
        <f t="shared" si="9"/>
        <v>8.2589285714285712E-2</v>
      </c>
      <c r="DB185" s="175">
        <f t="shared" si="9"/>
        <v>8.3333333333333329E-2</v>
      </c>
      <c r="DC185" s="175">
        <f t="shared" si="9"/>
        <v>8.4077380952380959E-2</v>
      </c>
      <c r="DD185" s="175">
        <f t="shared" si="9"/>
        <v>8.4821428571428575E-2</v>
      </c>
      <c r="DE185" s="175">
        <f t="shared" si="9"/>
        <v>8.4821428571428575E-2</v>
      </c>
      <c r="DF185" s="175">
        <f t="shared" ref="DF185:EK185" si="10">$F$181*DF183+(1-$F$181)*DF182</f>
        <v>8.4821428571428575E-2</v>
      </c>
      <c r="DG185" s="175">
        <f t="shared" si="10"/>
        <v>8.4821428571428575E-2</v>
      </c>
      <c r="DH185" s="175">
        <f t="shared" si="10"/>
        <v>8.4821428571428575E-2</v>
      </c>
      <c r="DI185" s="175">
        <f t="shared" si="10"/>
        <v>8.4821428571428575E-2</v>
      </c>
      <c r="DJ185" s="175">
        <f t="shared" si="10"/>
        <v>8.4821428571428575E-2</v>
      </c>
      <c r="DK185" s="175">
        <f t="shared" si="10"/>
        <v>8.4821428571428575E-2</v>
      </c>
      <c r="DL185" s="175">
        <f t="shared" si="10"/>
        <v>8.4821428571428575E-2</v>
      </c>
      <c r="DM185" s="175">
        <f t="shared" si="10"/>
        <v>8.4821428571428575E-2</v>
      </c>
      <c r="DN185" s="175">
        <f t="shared" si="10"/>
        <v>9.4494047619047616E-2</v>
      </c>
      <c r="DO185" s="175">
        <f t="shared" si="10"/>
        <v>0.10416666666666666</v>
      </c>
      <c r="DP185" s="175">
        <f t="shared" si="10"/>
        <v>0.11383928571428571</v>
      </c>
      <c r="DQ185" s="175">
        <f t="shared" si="10"/>
        <v>0.11458333333333334</v>
      </c>
      <c r="DR185" s="175">
        <f t="shared" si="10"/>
        <v>0.11532738095238095</v>
      </c>
      <c r="DS185" s="175">
        <f t="shared" si="10"/>
        <v>0.11607142857142858</v>
      </c>
      <c r="DT185" s="175">
        <f t="shared" si="10"/>
        <v>0.11607142857142858</v>
      </c>
      <c r="DU185" s="175">
        <f t="shared" si="10"/>
        <v>0.11607142857142858</v>
      </c>
      <c r="DV185" s="175">
        <f t="shared" si="10"/>
        <v>0.11607142857142858</v>
      </c>
      <c r="DW185" s="175">
        <f t="shared" si="10"/>
        <v>0.11607142857142858</v>
      </c>
      <c r="DX185" s="175">
        <f t="shared" si="10"/>
        <v>0.11607142857142858</v>
      </c>
      <c r="DY185" s="175">
        <f t="shared" si="10"/>
        <v>0.13020833333333334</v>
      </c>
      <c r="DZ185" s="175">
        <f t="shared" si="10"/>
        <v>0.14434523809523811</v>
      </c>
      <c r="EA185" s="175">
        <f t="shared" si="10"/>
        <v>0.15848214285714285</v>
      </c>
      <c r="EB185" s="175">
        <f t="shared" si="10"/>
        <v>0.15848214285714285</v>
      </c>
      <c r="EC185" s="175">
        <f t="shared" si="10"/>
        <v>0.15848214285714285</v>
      </c>
      <c r="ED185" s="175">
        <f t="shared" si="10"/>
        <v>0.17559523809523811</v>
      </c>
      <c r="EE185" s="175">
        <f t="shared" si="10"/>
        <v>0.19270833333333334</v>
      </c>
      <c r="EF185" s="175">
        <f t="shared" si="10"/>
        <v>0.20982142857142858</v>
      </c>
      <c r="EG185" s="175">
        <f t="shared" si="10"/>
        <v>0.21279761904761904</v>
      </c>
      <c r="EH185" s="175">
        <f t="shared" si="10"/>
        <v>0.21577380952380953</v>
      </c>
      <c r="EI185" s="175">
        <f t="shared" si="10"/>
        <v>0.22247023809523808</v>
      </c>
      <c r="EJ185" s="175">
        <f t="shared" si="10"/>
        <v>0.22619047619047619</v>
      </c>
      <c r="EK185" s="175">
        <f t="shared" si="10"/>
        <v>0.22991071428571427</v>
      </c>
      <c r="EL185" s="175">
        <f>$F$181*EL183+(1-$F$181)*EL182</f>
        <v>0.22991071428571427</v>
      </c>
      <c r="EM185" s="175">
        <f>$F$181*EM183+(1-$F$181)*EM182</f>
        <v>0.23883928571428573</v>
      </c>
    </row>
    <row r="186" spans="1:143" outlineLevel="1" x14ac:dyDescent="0.2">
      <c r="AP186" s="175"/>
      <c r="AQ186" s="175"/>
      <c r="AR186" s="175"/>
      <c r="AS186" s="175"/>
      <c r="AT186" s="175"/>
      <c r="AU186" s="175"/>
      <c r="AV186" s="175"/>
      <c r="AW186" s="175"/>
      <c r="AX186" s="175"/>
      <c r="AY186" s="175"/>
      <c r="AZ186" s="175"/>
      <c r="BA186" s="175"/>
      <c r="BB186" s="175"/>
      <c r="BC186" s="175"/>
      <c r="BD186" s="175"/>
      <c r="BE186" s="175"/>
      <c r="BF186" s="175"/>
      <c r="BG186" s="175"/>
      <c r="BH186" s="175"/>
      <c r="BI186" s="175"/>
      <c r="BJ186" s="175"/>
      <c r="BK186" s="175"/>
      <c r="BL186" s="175"/>
      <c r="BM186" s="175"/>
      <c r="BN186" s="175"/>
      <c r="BO186" s="175"/>
      <c r="BP186" s="175"/>
      <c r="BQ186" s="175"/>
      <c r="BR186" s="175"/>
      <c r="BS186" s="175"/>
      <c r="BT186" s="175"/>
      <c r="BU186" s="175"/>
      <c r="BV186" s="175"/>
      <c r="BW186" s="175"/>
      <c r="BX186" s="175"/>
      <c r="BY186" s="175"/>
      <c r="BZ186" s="175"/>
      <c r="CA186" s="175"/>
      <c r="CB186" s="175"/>
      <c r="CC186" s="175"/>
      <c r="CD186" s="175"/>
      <c r="CE186" s="175"/>
      <c r="CF186" s="175"/>
      <c r="CG186" s="175"/>
      <c r="CH186" s="175"/>
      <c r="CI186" s="175"/>
      <c r="CJ186" s="175"/>
      <c r="CK186" s="175"/>
      <c r="CL186" s="175"/>
      <c r="CM186" s="175"/>
      <c r="CN186" s="175"/>
      <c r="CO186" s="175"/>
      <c r="CP186" s="175"/>
      <c r="CQ186" s="175"/>
      <c r="CR186" s="175"/>
      <c r="CS186" s="175"/>
      <c r="CT186" s="175"/>
      <c r="CU186" s="175"/>
      <c r="CV186" s="175"/>
      <c r="CW186" s="175"/>
      <c r="CX186" s="175"/>
      <c r="CY186" s="175"/>
      <c r="CZ186" s="175"/>
      <c r="DA186" s="175"/>
      <c r="DB186" s="175"/>
      <c r="DC186" s="175"/>
      <c r="DD186" s="175"/>
      <c r="DE186" s="175"/>
      <c r="DF186" s="175"/>
      <c r="DG186" s="175"/>
      <c r="DH186" s="175"/>
      <c r="DI186" s="175"/>
      <c r="DJ186" s="175"/>
      <c r="DK186" s="175"/>
      <c r="DL186" s="175"/>
      <c r="DM186" s="175"/>
      <c r="DN186" s="175"/>
      <c r="DO186" s="175"/>
      <c r="DP186" s="175"/>
      <c r="DQ186" s="175"/>
      <c r="DR186" s="175"/>
      <c r="DS186" s="175"/>
      <c r="DT186" s="175"/>
      <c r="DU186" s="175"/>
      <c r="DV186" s="175"/>
      <c r="DW186" s="175"/>
      <c r="DX186" s="175"/>
      <c r="DY186" s="175"/>
      <c r="DZ186" s="175"/>
      <c r="EA186" s="175"/>
      <c r="EB186" s="175"/>
      <c r="EC186" s="175"/>
      <c r="ED186" s="175"/>
      <c r="EE186" s="175"/>
      <c r="EF186" s="175"/>
      <c r="EG186" s="175"/>
      <c r="EH186" s="175"/>
      <c r="EI186" s="175"/>
      <c r="EJ186" s="175"/>
      <c r="EK186" s="175"/>
      <c r="EL186" s="175"/>
      <c r="EM186" s="175"/>
    </row>
    <row r="187" spans="1:143" outlineLevel="1" x14ac:dyDescent="0.2">
      <c r="AP187" s="175"/>
      <c r="AQ187" s="175"/>
      <c r="AR187" s="175"/>
      <c r="AS187" s="175"/>
      <c r="AT187" s="175"/>
      <c r="AU187" s="175"/>
      <c r="AV187" s="175"/>
      <c r="AW187" s="175"/>
      <c r="AX187" s="175"/>
      <c r="AY187" s="175"/>
      <c r="AZ187" s="175"/>
      <c r="BA187" s="175"/>
      <c r="BB187" s="175"/>
      <c r="BC187" s="175"/>
      <c r="BD187" s="175"/>
      <c r="BE187" s="175"/>
      <c r="BF187" s="175"/>
      <c r="BG187" s="175"/>
      <c r="BH187" s="175"/>
      <c r="BI187" s="175"/>
      <c r="BJ187" s="175"/>
      <c r="BK187" s="175"/>
      <c r="BL187" s="175"/>
      <c r="BM187" s="175"/>
      <c r="BN187" s="175"/>
      <c r="BO187" s="175"/>
      <c r="BP187" s="175"/>
      <c r="BQ187" s="175"/>
      <c r="BR187" s="175"/>
      <c r="BS187" s="175"/>
      <c r="BT187" s="175"/>
      <c r="BU187" s="175"/>
      <c r="BV187" s="175"/>
      <c r="BW187" s="175"/>
      <c r="BX187" s="175"/>
      <c r="BY187" s="175"/>
      <c r="BZ187" s="175"/>
      <c r="CA187" s="175"/>
      <c r="CB187" s="175"/>
      <c r="CC187" s="175"/>
      <c r="CD187" s="175"/>
      <c r="CE187" s="175"/>
      <c r="CF187" s="175"/>
      <c r="CG187" s="175"/>
      <c r="CH187" s="175"/>
      <c r="CI187" s="175"/>
      <c r="CJ187" s="175"/>
      <c r="CK187" s="175"/>
      <c r="CL187" s="175"/>
      <c r="CM187" s="175"/>
      <c r="CN187" s="175"/>
      <c r="CO187" s="175"/>
      <c r="CP187" s="175"/>
      <c r="CQ187" s="175"/>
      <c r="CR187" s="175"/>
      <c r="CS187" s="175"/>
      <c r="CT187" s="175"/>
      <c r="CU187" s="175"/>
      <c r="CV187" s="175"/>
      <c r="CW187" s="175"/>
      <c r="CX187" s="175"/>
      <c r="CY187" s="175"/>
      <c r="CZ187" s="175"/>
      <c r="DA187" s="175"/>
      <c r="DB187" s="175"/>
      <c r="DC187" s="175"/>
      <c r="DD187" s="175"/>
      <c r="DE187" s="175"/>
      <c r="DF187" s="175"/>
      <c r="DG187" s="175"/>
      <c r="DH187" s="175"/>
      <c r="DI187" s="175"/>
      <c r="DJ187" s="175"/>
      <c r="DK187" s="175"/>
      <c r="DL187" s="175"/>
      <c r="DM187" s="175"/>
      <c r="DN187" s="175"/>
      <c r="DO187" s="175"/>
      <c r="DP187" s="175"/>
      <c r="DQ187" s="175"/>
      <c r="DR187" s="175"/>
      <c r="DS187" s="175"/>
      <c r="DT187" s="175"/>
      <c r="DU187" s="175"/>
      <c r="DV187" s="175"/>
      <c r="DW187" s="175"/>
      <c r="DX187" s="175"/>
      <c r="DY187" s="175"/>
      <c r="DZ187" s="175"/>
      <c r="EA187" s="175"/>
      <c r="EB187" s="175"/>
      <c r="EC187" s="175"/>
      <c r="ED187" s="175"/>
      <c r="EE187" s="175"/>
      <c r="EF187" s="175"/>
      <c r="EG187" s="175"/>
      <c r="EH187" s="175"/>
      <c r="EI187" s="175"/>
      <c r="EJ187" s="175"/>
      <c r="EK187" s="175"/>
      <c r="EL187" s="175"/>
      <c r="EM187" s="175"/>
    </row>
    <row r="188" spans="1:143" outlineLevel="1" x14ac:dyDescent="0.2">
      <c r="AP188" s="175"/>
      <c r="AQ188" s="175"/>
      <c r="AR188" s="175"/>
      <c r="AS188" s="175"/>
      <c r="AT188" s="175"/>
      <c r="AU188" s="175"/>
      <c r="AV188" s="175"/>
      <c r="AW188" s="175"/>
      <c r="AX188" s="175"/>
      <c r="AY188" s="175"/>
      <c r="AZ188" s="175"/>
      <c r="BA188" s="175"/>
      <c r="BB188" s="175"/>
      <c r="BC188" s="175"/>
      <c r="BD188" s="175"/>
      <c r="BE188" s="175"/>
      <c r="BF188" s="175"/>
      <c r="BG188" s="175"/>
      <c r="BH188" s="175"/>
      <c r="BI188" s="175"/>
      <c r="BJ188" s="175"/>
      <c r="BK188" s="175"/>
      <c r="BL188" s="175"/>
      <c r="BM188" s="175"/>
      <c r="BN188" s="175"/>
      <c r="BO188" s="175"/>
      <c r="BP188" s="175"/>
      <c r="BQ188" s="175"/>
      <c r="BR188" s="175"/>
      <c r="BS188" s="175"/>
      <c r="BT188" s="175"/>
      <c r="BU188" s="175"/>
      <c r="BV188" s="175"/>
      <c r="BW188" s="175"/>
      <c r="BX188" s="175"/>
      <c r="BY188" s="175"/>
      <c r="BZ188" s="175"/>
      <c r="CA188" s="175"/>
      <c r="CB188" s="175"/>
      <c r="CC188" s="175"/>
      <c r="CD188" s="175"/>
      <c r="CE188" s="175"/>
      <c r="CF188" s="175"/>
      <c r="CG188" s="175"/>
      <c r="CH188" s="175"/>
      <c r="CI188" s="175"/>
      <c r="CJ188" s="175"/>
      <c r="CK188" s="175"/>
      <c r="CL188" s="175"/>
      <c r="CM188" s="175"/>
      <c r="CN188" s="175"/>
      <c r="CO188" s="175"/>
      <c r="CP188" s="175"/>
      <c r="CQ188" s="175"/>
      <c r="CR188" s="175"/>
      <c r="CS188" s="175"/>
      <c r="CT188" s="175"/>
      <c r="CU188" s="175"/>
      <c r="CV188" s="175"/>
      <c r="CW188" s="175"/>
      <c r="CX188" s="175"/>
      <c r="CY188" s="175"/>
      <c r="CZ188" s="175"/>
      <c r="DA188" s="175"/>
      <c r="DB188" s="175"/>
      <c r="DC188" s="175"/>
      <c r="DD188" s="175"/>
      <c r="DE188" s="175"/>
      <c r="DF188" s="175"/>
      <c r="DG188" s="175"/>
      <c r="DH188" s="175"/>
      <c r="DI188" s="175"/>
      <c r="DJ188" s="175"/>
      <c r="DK188" s="175"/>
      <c r="DL188" s="175"/>
      <c r="DM188" s="175"/>
      <c r="DN188" s="175"/>
      <c r="DO188" s="175"/>
      <c r="DP188" s="175"/>
      <c r="DQ188" s="175"/>
      <c r="DR188" s="175"/>
      <c r="DS188" s="175"/>
      <c r="DT188" s="175"/>
      <c r="DU188" s="175"/>
      <c r="DV188" s="175"/>
      <c r="DW188" s="175"/>
      <c r="DX188" s="175"/>
      <c r="DY188" s="175"/>
      <c r="DZ188" s="175"/>
      <c r="EA188" s="175"/>
      <c r="EB188" s="175"/>
      <c r="EC188" s="175"/>
      <c r="ED188" s="175"/>
      <c r="EE188" s="175"/>
      <c r="EF188" s="175"/>
      <c r="EG188" s="175"/>
      <c r="EH188" s="175"/>
      <c r="EI188" s="175"/>
      <c r="EJ188" s="175"/>
      <c r="EK188" s="175"/>
      <c r="EL188" s="175"/>
      <c r="EM188" s="175"/>
    </row>
    <row r="189" spans="1:143" outlineLevel="1" x14ac:dyDescent="0.2">
      <c r="AP189" s="175"/>
      <c r="AQ189" s="175"/>
      <c r="AR189" s="175"/>
      <c r="AS189" s="175"/>
      <c r="AT189" s="175"/>
      <c r="AU189" s="175"/>
      <c r="AV189" s="175"/>
      <c r="AW189" s="175"/>
      <c r="AX189" s="175"/>
      <c r="AY189" s="175"/>
      <c r="AZ189" s="175"/>
      <c r="BA189" s="175"/>
      <c r="BB189" s="175"/>
      <c r="BC189" s="175"/>
      <c r="BD189" s="175"/>
      <c r="BE189" s="175"/>
      <c r="BF189" s="175"/>
      <c r="BG189" s="175"/>
      <c r="BH189" s="175"/>
      <c r="BI189" s="175"/>
      <c r="BJ189" s="175"/>
      <c r="BK189" s="175"/>
      <c r="BL189" s="175"/>
      <c r="BM189" s="175"/>
      <c r="BN189" s="175"/>
      <c r="BO189" s="175"/>
      <c r="BP189" s="175"/>
      <c r="BQ189" s="175"/>
      <c r="BR189" s="175"/>
      <c r="BS189" s="175"/>
      <c r="BT189" s="175"/>
      <c r="BU189" s="175"/>
      <c r="BV189" s="175"/>
      <c r="BW189" s="175"/>
      <c r="BX189" s="175"/>
      <c r="BY189" s="175"/>
      <c r="BZ189" s="175"/>
      <c r="CA189" s="175"/>
      <c r="CB189" s="175"/>
      <c r="CC189" s="175"/>
      <c r="CD189" s="175"/>
      <c r="CE189" s="175"/>
      <c r="CF189" s="175"/>
      <c r="CG189" s="175"/>
      <c r="CH189" s="175"/>
      <c r="CI189" s="175"/>
      <c r="CJ189" s="175"/>
      <c r="CK189" s="175"/>
      <c r="CL189" s="175"/>
      <c r="CM189" s="175"/>
      <c r="CN189" s="175"/>
      <c r="CO189" s="175"/>
      <c r="CP189" s="175"/>
      <c r="CQ189" s="175"/>
      <c r="CR189" s="175"/>
      <c r="CS189" s="175"/>
      <c r="CT189" s="175"/>
      <c r="CU189" s="175"/>
      <c r="CV189" s="175"/>
      <c r="CW189" s="175"/>
      <c r="CX189" s="175"/>
      <c r="CY189" s="175"/>
      <c r="CZ189" s="175"/>
      <c r="DA189" s="175"/>
      <c r="DB189" s="175"/>
      <c r="DC189" s="175"/>
      <c r="DD189" s="175"/>
      <c r="DE189" s="175"/>
      <c r="DF189" s="175"/>
      <c r="DG189" s="175"/>
      <c r="DH189" s="175"/>
      <c r="DI189" s="175"/>
      <c r="DJ189" s="175"/>
      <c r="DK189" s="175"/>
      <c r="DL189" s="175"/>
      <c r="DM189" s="175"/>
      <c r="DN189" s="175"/>
      <c r="DO189" s="175"/>
      <c r="DP189" s="175"/>
      <c r="DQ189" s="175"/>
      <c r="DR189" s="175"/>
      <c r="DS189" s="175"/>
      <c r="DT189" s="175"/>
      <c r="DU189" s="175"/>
      <c r="DV189" s="175"/>
      <c r="DW189" s="175"/>
      <c r="DX189" s="175"/>
      <c r="DY189" s="175"/>
      <c r="DZ189" s="175"/>
      <c r="EA189" s="175"/>
      <c r="EB189" s="175"/>
      <c r="EC189" s="175"/>
      <c r="ED189" s="175"/>
      <c r="EE189" s="175"/>
      <c r="EF189" s="175"/>
      <c r="EG189" s="175"/>
      <c r="EH189" s="175"/>
      <c r="EI189" s="175"/>
      <c r="EJ189" s="175"/>
      <c r="EK189" s="175"/>
      <c r="EL189" s="175"/>
      <c r="EM189" s="175"/>
    </row>
    <row r="190" spans="1:143" outlineLevel="1" x14ac:dyDescent="0.2">
      <c r="AP190" s="175"/>
      <c r="AQ190" s="175"/>
      <c r="AR190" s="175"/>
      <c r="AS190" s="175"/>
      <c r="AT190" s="175"/>
      <c r="AU190" s="175"/>
      <c r="AV190" s="175"/>
      <c r="AW190" s="175"/>
      <c r="AX190" s="175"/>
      <c r="AY190" s="175"/>
      <c r="AZ190" s="175"/>
      <c r="BA190" s="175"/>
      <c r="BB190" s="175"/>
      <c r="BC190" s="175"/>
      <c r="BD190" s="175"/>
      <c r="BE190" s="175"/>
      <c r="BF190" s="175"/>
      <c r="BG190" s="175"/>
      <c r="BH190" s="175"/>
      <c r="BI190" s="175"/>
      <c r="BJ190" s="175"/>
      <c r="BK190" s="175"/>
      <c r="BL190" s="175"/>
      <c r="BM190" s="175"/>
      <c r="BN190" s="175"/>
      <c r="BO190" s="175"/>
      <c r="BP190" s="175"/>
      <c r="BQ190" s="175"/>
      <c r="BR190" s="175"/>
      <c r="BS190" s="175"/>
      <c r="BT190" s="175"/>
      <c r="BU190" s="175"/>
      <c r="BV190" s="175"/>
      <c r="BW190" s="175"/>
      <c r="BX190" s="175"/>
      <c r="BY190" s="175"/>
      <c r="BZ190" s="175"/>
      <c r="CA190" s="175"/>
      <c r="CB190" s="175"/>
      <c r="CC190" s="175"/>
      <c r="CD190" s="175"/>
      <c r="CE190" s="175"/>
      <c r="CF190" s="175"/>
      <c r="CG190" s="175"/>
      <c r="CH190" s="175"/>
      <c r="CI190" s="175"/>
      <c r="CJ190" s="175"/>
      <c r="CK190" s="175"/>
      <c r="CL190" s="175"/>
      <c r="CM190" s="175"/>
      <c r="CN190" s="175"/>
      <c r="CO190" s="175"/>
      <c r="CP190" s="175"/>
      <c r="CQ190" s="175"/>
      <c r="CR190" s="175"/>
      <c r="CS190" s="175"/>
      <c r="CT190" s="175"/>
      <c r="CU190" s="175"/>
      <c r="CV190" s="175"/>
      <c r="CW190" s="175"/>
      <c r="CX190" s="175"/>
      <c r="CY190" s="175"/>
      <c r="CZ190" s="175"/>
      <c r="DA190" s="175"/>
      <c r="DB190" s="175"/>
      <c r="DC190" s="175"/>
      <c r="DD190" s="175"/>
      <c r="DE190" s="175"/>
      <c r="DF190" s="175"/>
      <c r="DG190" s="175"/>
      <c r="DH190" s="175"/>
      <c r="DI190" s="175"/>
      <c r="DJ190" s="175"/>
      <c r="DK190" s="175"/>
      <c r="DL190" s="175"/>
      <c r="DM190" s="175"/>
      <c r="DN190" s="175"/>
      <c r="DO190" s="175"/>
      <c r="DP190" s="175"/>
      <c r="DQ190" s="175"/>
      <c r="DR190" s="175"/>
      <c r="DS190" s="175"/>
      <c r="DT190" s="175"/>
      <c r="DU190" s="175"/>
      <c r="DV190" s="175"/>
      <c r="DW190" s="175"/>
      <c r="DX190" s="175"/>
      <c r="DY190" s="175"/>
      <c r="DZ190" s="175"/>
      <c r="EA190" s="175"/>
      <c r="EB190" s="175"/>
      <c r="EC190" s="175"/>
      <c r="ED190" s="175"/>
      <c r="EE190" s="175"/>
      <c r="EF190" s="175"/>
      <c r="EG190" s="175"/>
      <c r="EH190" s="175"/>
      <c r="EI190" s="175"/>
      <c r="EJ190" s="175"/>
      <c r="EK190" s="175"/>
      <c r="EL190" s="175"/>
      <c r="EM190" s="175"/>
    </row>
    <row r="191" spans="1:143" outlineLevel="1" x14ac:dyDescent="0.2">
      <c r="AP191" s="175"/>
      <c r="AQ191" s="175"/>
      <c r="AR191" s="175"/>
      <c r="AS191" s="175"/>
      <c r="AT191" s="175"/>
      <c r="AU191" s="175"/>
      <c r="AV191" s="175"/>
      <c r="AW191" s="175"/>
      <c r="AX191" s="175"/>
      <c r="AY191" s="175"/>
      <c r="AZ191" s="175"/>
      <c r="BA191" s="175"/>
      <c r="BB191" s="175"/>
      <c r="BC191" s="175"/>
      <c r="BD191" s="175"/>
      <c r="BE191" s="175"/>
      <c r="BF191" s="175"/>
      <c r="BG191" s="175"/>
      <c r="BH191" s="175"/>
      <c r="BI191" s="175"/>
      <c r="BJ191" s="175"/>
      <c r="BK191" s="175"/>
      <c r="BL191" s="175"/>
      <c r="BM191" s="175"/>
      <c r="BN191" s="175"/>
      <c r="BO191" s="175"/>
      <c r="BP191" s="175"/>
      <c r="BQ191" s="175"/>
      <c r="BR191" s="175"/>
      <c r="BS191" s="175"/>
      <c r="BT191" s="175"/>
      <c r="BU191" s="175"/>
      <c r="BV191" s="175"/>
      <c r="BW191" s="175"/>
      <c r="BX191" s="175"/>
      <c r="BY191" s="175"/>
      <c r="BZ191" s="175"/>
      <c r="CA191" s="175"/>
      <c r="CB191" s="175"/>
      <c r="CC191" s="175"/>
      <c r="CD191" s="175"/>
      <c r="CE191" s="175"/>
      <c r="CF191" s="175"/>
      <c r="CG191" s="175"/>
      <c r="CH191" s="175"/>
      <c r="CI191" s="175"/>
      <c r="CJ191" s="175"/>
      <c r="CK191" s="175"/>
      <c r="CL191" s="175"/>
      <c r="CM191" s="175"/>
      <c r="CN191" s="175"/>
      <c r="CO191" s="175"/>
      <c r="CP191" s="175"/>
      <c r="CQ191" s="175"/>
      <c r="CR191" s="175"/>
      <c r="CS191" s="175"/>
      <c r="CT191" s="175"/>
      <c r="CU191" s="175"/>
      <c r="CV191" s="175"/>
      <c r="CW191" s="175"/>
      <c r="CX191" s="175"/>
      <c r="CY191" s="175"/>
      <c r="CZ191" s="175"/>
      <c r="DA191" s="175"/>
      <c r="DB191" s="175"/>
      <c r="DC191" s="175"/>
      <c r="DD191" s="175"/>
      <c r="DE191" s="175"/>
      <c r="DF191" s="175"/>
      <c r="DG191" s="175"/>
      <c r="DH191" s="175"/>
      <c r="DI191" s="175"/>
      <c r="DJ191" s="175"/>
      <c r="DK191" s="175"/>
      <c r="DL191" s="175"/>
      <c r="DM191" s="175"/>
      <c r="DN191" s="175"/>
      <c r="DO191" s="175"/>
      <c r="DP191" s="175"/>
      <c r="DQ191" s="175"/>
      <c r="DR191" s="175"/>
      <c r="DS191" s="175"/>
      <c r="DT191" s="175"/>
      <c r="DU191" s="175"/>
      <c r="DV191" s="175"/>
      <c r="DW191" s="175"/>
      <c r="DX191" s="175"/>
      <c r="DY191" s="175"/>
      <c r="DZ191" s="175"/>
      <c r="EA191" s="175"/>
      <c r="EB191" s="175"/>
      <c r="EC191" s="175"/>
      <c r="ED191" s="175"/>
      <c r="EE191" s="175"/>
      <c r="EF191" s="175"/>
      <c r="EG191" s="175"/>
      <c r="EH191" s="175"/>
      <c r="EI191" s="175"/>
      <c r="EJ191" s="175"/>
      <c r="EK191" s="175"/>
      <c r="EL191" s="175"/>
      <c r="EM191" s="175"/>
    </row>
    <row r="192" spans="1:143" outlineLevel="1" x14ac:dyDescent="0.2">
      <c r="AP192" s="175"/>
      <c r="AQ192" s="175"/>
      <c r="AR192" s="175"/>
      <c r="AS192" s="175"/>
      <c r="AT192" s="175"/>
      <c r="AU192" s="175"/>
      <c r="AV192" s="175"/>
      <c r="AW192" s="175"/>
      <c r="AX192" s="175"/>
      <c r="AY192" s="175"/>
      <c r="AZ192" s="175"/>
      <c r="BA192" s="175"/>
      <c r="BB192" s="175"/>
      <c r="BC192" s="175"/>
      <c r="BD192" s="175"/>
      <c r="BE192" s="175"/>
      <c r="BF192" s="175"/>
      <c r="BG192" s="175"/>
      <c r="BH192" s="175"/>
      <c r="BI192" s="175"/>
      <c r="BJ192" s="175"/>
      <c r="BK192" s="175"/>
      <c r="BL192" s="175"/>
      <c r="BM192" s="175"/>
      <c r="BN192" s="175"/>
      <c r="BO192" s="175"/>
      <c r="BP192" s="175"/>
      <c r="BQ192" s="175"/>
      <c r="BR192" s="175"/>
      <c r="BS192" s="175"/>
      <c r="BT192" s="175"/>
      <c r="BU192" s="175"/>
      <c r="BV192" s="175"/>
      <c r="BW192" s="175"/>
      <c r="BX192" s="175"/>
      <c r="BY192" s="175"/>
      <c r="BZ192" s="175"/>
      <c r="CA192" s="175"/>
      <c r="CB192" s="175"/>
      <c r="CC192" s="175"/>
      <c r="CD192" s="175"/>
      <c r="CE192" s="175"/>
      <c r="CF192" s="175"/>
      <c r="CG192" s="175"/>
      <c r="CH192" s="175"/>
      <c r="CI192" s="175"/>
      <c r="CJ192" s="175"/>
      <c r="CK192" s="175"/>
      <c r="CL192" s="175"/>
      <c r="CM192" s="175"/>
      <c r="CN192" s="175"/>
      <c r="CO192" s="175"/>
      <c r="CP192" s="175"/>
      <c r="CQ192" s="175"/>
      <c r="CR192" s="175"/>
      <c r="CS192" s="175"/>
      <c r="CT192" s="175"/>
      <c r="CU192" s="175"/>
      <c r="CV192" s="175"/>
      <c r="CW192" s="175"/>
      <c r="CX192" s="175"/>
      <c r="CY192" s="175"/>
      <c r="CZ192" s="175"/>
      <c r="DA192" s="175"/>
      <c r="DB192" s="175"/>
      <c r="DC192" s="175"/>
      <c r="DD192" s="175"/>
      <c r="DE192" s="175"/>
      <c r="DF192" s="175"/>
      <c r="DG192" s="175"/>
      <c r="DH192" s="175"/>
      <c r="DI192" s="175"/>
      <c r="DJ192" s="175"/>
      <c r="DK192" s="175"/>
      <c r="DL192" s="175"/>
      <c r="DM192" s="175"/>
      <c r="DN192" s="175"/>
      <c r="DO192" s="175"/>
      <c r="DP192" s="175"/>
      <c r="DQ192" s="175"/>
      <c r="DR192" s="175"/>
      <c r="DS192" s="175"/>
      <c r="DT192" s="175"/>
      <c r="DU192" s="175"/>
      <c r="DV192" s="175"/>
      <c r="DW192" s="175"/>
      <c r="DX192" s="175"/>
      <c r="DY192" s="175"/>
      <c r="DZ192" s="175"/>
      <c r="EA192" s="175"/>
      <c r="EB192" s="175"/>
      <c r="EC192" s="175"/>
      <c r="ED192" s="175"/>
      <c r="EE192" s="175"/>
      <c r="EF192" s="175"/>
      <c r="EG192" s="175"/>
      <c r="EH192" s="175"/>
      <c r="EI192" s="175"/>
      <c r="EJ192" s="175"/>
      <c r="EK192" s="175"/>
      <c r="EL192" s="175"/>
      <c r="EM192" s="175"/>
    </row>
    <row r="193" spans="1:143" outlineLevel="1" x14ac:dyDescent="0.2">
      <c r="AP193" s="175"/>
      <c r="AQ193" s="175"/>
      <c r="AR193" s="175"/>
      <c r="AS193" s="175"/>
      <c r="AT193" s="175"/>
      <c r="AU193" s="175"/>
      <c r="AV193" s="175"/>
      <c r="AW193" s="175"/>
      <c r="AX193" s="175"/>
      <c r="AY193" s="175"/>
      <c r="AZ193" s="175"/>
      <c r="BA193" s="175"/>
      <c r="BB193" s="175"/>
      <c r="BC193" s="175"/>
      <c r="BD193" s="175"/>
      <c r="BE193" s="175"/>
      <c r="BF193" s="175"/>
      <c r="BG193" s="175"/>
      <c r="BH193" s="175"/>
      <c r="BI193" s="175"/>
      <c r="BJ193" s="175"/>
      <c r="BK193" s="175"/>
      <c r="BL193" s="175"/>
      <c r="BM193" s="175"/>
      <c r="BN193" s="175"/>
      <c r="BO193" s="175"/>
      <c r="BP193" s="175"/>
      <c r="BQ193" s="175"/>
      <c r="BR193" s="175"/>
      <c r="BS193" s="175"/>
      <c r="BT193" s="175"/>
      <c r="BU193" s="175"/>
      <c r="BV193" s="175"/>
      <c r="BW193" s="175"/>
      <c r="BX193" s="175"/>
      <c r="BY193" s="175"/>
      <c r="BZ193" s="175"/>
      <c r="CA193" s="175"/>
      <c r="CB193" s="175"/>
      <c r="CC193" s="175"/>
      <c r="CD193" s="175"/>
      <c r="CE193" s="175"/>
      <c r="CF193" s="175"/>
      <c r="CG193" s="175"/>
      <c r="CH193" s="175"/>
      <c r="CI193" s="175"/>
      <c r="CJ193" s="175"/>
      <c r="CK193" s="175"/>
      <c r="CL193" s="175"/>
      <c r="CM193" s="175"/>
      <c r="CN193" s="175"/>
      <c r="CO193" s="175"/>
      <c r="CP193" s="175"/>
      <c r="CQ193" s="175"/>
      <c r="CR193" s="175"/>
      <c r="CS193" s="175"/>
      <c r="CT193" s="175"/>
      <c r="CU193" s="175"/>
      <c r="CV193" s="175"/>
      <c r="CW193" s="175"/>
      <c r="CX193" s="175"/>
      <c r="CY193" s="175"/>
      <c r="CZ193" s="175"/>
      <c r="DA193" s="175"/>
      <c r="DB193" s="175"/>
      <c r="DC193" s="175"/>
      <c r="DD193" s="175"/>
      <c r="DE193" s="175"/>
      <c r="DF193" s="175"/>
      <c r="DG193" s="175"/>
      <c r="DH193" s="175"/>
      <c r="DI193" s="175"/>
      <c r="DJ193" s="175"/>
      <c r="DK193" s="175"/>
      <c r="DL193" s="175"/>
      <c r="DM193" s="175"/>
      <c r="DN193" s="175"/>
      <c r="DO193" s="175"/>
      <c r="DP193" s="175"/>
      <c r="DQ193" s="175"/>
      <c r="DR193" s="175"/>
      <c r="DS193" s="175"/>
      <c r="DT193" s="175"/>
      <c r="DU193" s="175"/>
      <c r="DV193" s="175"/>
      <c r="DW193" s="175"/>
      <c r="DX193" s="175"/>
      <c r="DY193" s="175"/>
      <c r="DZ193" s="175"/>
      <c r="EA193" s="175"/>
      <c r="EB193" s="175"/>
      <c r="EC193" s="175"/>
      <c r="ED193" s="175"/>
      <c r="EE193" s="175"/>
      <c r="EF193" s="175"/>
      <c r="EG193" s="175"/>
      <c r="EH193" s="175"/>
      <c r="EI193" s="175"/>
      <c r="EJ193" s="175"/>
      <c r="EK193" s="175"/>
      <c r="EL193" s="175"/>
      <c r="EM193" s="175"/>
    </row>
    <row r="194" spans="1:143" outlineLevel="1" x14ac:dyDescent="0.2">
      <c r="AP194" s="175"/>
      <c r="AQ194" s="175"/>
      <c r="AR194" s="175"/>
      <c r="AS194" s="175"/>
      <c r="AT194" s="175"/>
      <c r="AU194" s="175"/>
      <c r="AV194" s="175"/>
      <c r="AW194" s="175"/>
      <c r="AX194" s="175"/>
      <c r="AY194" s="175"/>
      <c r="AZ194" s="175"/>
      <c r="BA194" s="175"/>
      <c r="BB194" s="175"/>
      <c r="BC194" s="175"/>
      <c r="BD194" s="175"/>
      <c r="BE194" s="175"/>
      <c r="BF194" s="175"/>
      <c r="BG194" s="175"/>
      <c r="BH194" s="175"/>
      <c r="BI194" s="175"/>
      <c r="BJ194" s="175"/>
      <c r="BK194" s="175"/>
      <c r="BL194" s="175"/>
      <c r="BM194" s="175"/>
      <c r="BN194" s="175"/>
      <c r="BO194" s="175"/>
      <c r="BP194" s="175"/>
      <c r="BQ194" s="175"/>
      <c r="BR194" s="175"/>
      <c r="BS194" s="175"/>
      <c r="BT194" s="175"/>
      <c r="BU194" s="175"/>
      <c r="BV194" s="175"/>
      <c r="BW194" s="175"/>
      <c r="BX194" s="175"/>
      <c r="BY194" s="175"/>
      <c r="BZ194" s="175"/>
      <c r="CA194" s="175"/>
      <c r="CB194" s="175"/>
      <c r="CC194" s="175"/>
      <c r="CD194" s="175"/>
      <c r="CE194" s="175"/>
      <c r="CF194" s="175"/>
      <c r="CG194" s="175"/>
      <c r="CH194" s="175"/>
      <c r="CI194" s="175"/>
      <c r="CJ194" s="175"/>
      <c r="CK194" s="175"/>
      <c r="CL194" s="175"/>
      <c r="CM194" s="175"/>
      <c r="CN194" s="175"/>
      <c r="CO194" s="175"/>
      <c r="CP194" s="175"/>
      <c r="CQ194" s="175"/>
      <c r="CR194" s="175"/>
      <c r="CS194" s="175"/>
      <c r="CT194" s="175"/>
      <c r="CU194" s="175"/>
      <c r="CV194" s="175"/>
      <c r="CW194" s="175"/>
      <c r="CX194" s="175"/>
      <c r="CY194" s="175"/>
      <c r="CZ194" s="175"/>
      <c r="DA194" s="175"/>
      <c r="DB194" s="175"/>
      <c r="DC194" s="175"/>
      <c r="DD194" s="175"/>
      <c r="DE194" s="175"/>
      <c r="DF194" s="175"/>
      <c r="DG194" s="175"/>
      <c r="DH194" s="175"/>
      <c r="DI194" s="175"/>
      <c r="DJ194" s="175"/>
      <c r="DK194" s="175"/>
      <c r="DL194" s="175"/>
      <c r="DM194" s="175"/>
      <c r="DN194" s="175"/>
      <c r="DO194" s="175"/>
      <c r="DP194" s="175"/>
      <c r="DQ194" s="175"/>
      <c r="DR194" s="175"/>
      <c r="DS194" s="175"/>
      <c r="DT194" s="175"/>
      <c r="DU194" s="175"/>
      <c r="DV194" s="175"/>
      <c r="DW194" s="175"/>
      <c r="DX194" s="175"/>
      <c r="DY194" s="175"/>
      <c r="DZ194" s="175"/>
      <c r="EA194" s="175"/>
      <c r="EB194" s="175"/>
      <c r="EC194" s="175"/>
      <c r="ED194" s="175"/>
      <c r="EE194" s="175"/>
      <c r="EF194" s="175"/>
      <c r="EG194" s="175"/>
      <c r="EH194" s="175"/>
      <c r="EI194" s="175"/>
      <c r="EJ194" s="175"/>
      <c r="EK194" s="175"/>
      <c r="EL194" s="175"/>
      <c r="EM194" s="175"/>
    </row>
    <row r="195" spans="1:143" outlineLevel="1" x14ac:dyDescent="0.2">
      <c r="AP195" s="175"/>
      <c r="AQ195" s="175"/>
      <c r="AR195" s="175"/>
      <c r="AS195" s="175"/>
      <c r="AT195" s="175"/>
      <c r="AU195" s="175"/>
      <c r="AV195" s="175"/>
      <c r="AW195" s="175"/>
      <c r="AX195" s="175"/>
      <c r="AY195" s="175"/>
      <c r="AZ195" s="175"/>
      <c r="BA195" s="175"/>
      <c r="BB195" s="175"/>
      <c r="BC195" s="175"/>
      <c r="BD195" s="175"/>
      <c r="BE195" s="175"/>
      <c r="BF195" s="175"/>
      <c r="BG195" s="175"/>
      <c r="BH195" s="175"/>
      <c r="BI195" s="175"/>
      <c r="BJ195" s="175"/>
      <c r="BK195" s="175"/>
      <c r="BL195" s="175"/>
      <c r="BM195" s="175"/>
      <c r="BN195" s="175"/>
      <c r="BO195" s="175"/>
      <c r="BP195" s="175"/>
      <c r="BQ195" s="175"/>
      <c r="BR195" s="175"/>
      <c r="BS195" s="175"/>
      <c r="BT195" s="175"/>
      <c r="BU195" s="175"/>
      <c r="BV195" s="175"/>
      <c r="BW195" s="175"/>
      <c r="BX195" s="175"/>
      <c r="BY195" s="175"/>
      <c r="BZ195" s="175"/>
      <c r="CA195" s="175"/>
      <c r="CB195" s="175"/>
      <c r="CC195" s="175"/>
      <c r="CD195" s="175"/>
      <c r="CE195" s="175"/>
      <c r="CF195" s="175"/>
      <c r="CG195" s="175"/>
      <c r="CH195" s="175"/>
      <c r="CI195" s="175"/>
      <c r="CJ195" s="175"/>
      <c r="CK195" s="175"/>
      <c r="CL195" s="175"/>
      <c r="CM195" s="175"/>
      <c r="CN195" s="175"/>
      <c r="CO195" s="175"/>
      <c r="CP195" s="175"/>
      <c r="CQ195" s="175"/>
      <c r="CR195" s="175"/>
      <c r="CS195" s="175"/>
      <c r="CT195" s="175"/>
      <c r="CU195" s="175"/>
      <c r="CV195" s="175"/>
      <c r="CW195" s="175"/>
      <c r="CX195" s="175"/>
      <c r="CY195" s="175"/>
      <c r="CZ195" s="175"/>
      <c r="DA195" s="175"/>
      <c r="DB195" s="175"/>
      <c r="DC195" s="175"/>
      <c r="DD195" s="175"/>
      <c r="DE195" s="175"/>
      <c r="DF195" s="175"/>
      <c r="DG195" s="175"/>
      <c r="DH195" s="175"/>
      <c r="DI195" s="175"/>
      <c r="DJ195" s="175"/>
      <c r="DK195" s="175"/>
      <c r="DL195" s="175"/>
      <c r="DM195" s="175"/>
      <c r="DN195" s="175"/>
      <c r="DO195" s="175"/>
      <c r="DP195" s="175"/>
      <c r="DQ195" s="175"/>
      <c r="DR195" s="175"/>
      <c r="DS195" s="175"/>
      <c r="DT195" s="175"/>
      <c r="DU195" s="175"/>
      <c r="DV195" s="175"/>
      <c r="DW195" s="175"/>
      <c r="DX195" s="175"/>
      <c r="DY195" s="175"/>
      <c r="DZ195" s="175"/>
      <c r="EA195" s="175"/>
      <c r="EB195" s="175"/>
      <c r="EC195" s="175"/>
      <c r="ED195" s="175"/>
      <c r="EE195" s="175"/>
      <c r="EF195" s="175"/>
      <c r="EG195" s="175"/>
      <c r="EH195" s="175"/>
      <c r="EI195" s="175"/>
      <c r="EJ195" s="175"/>
      <c r="EK195" s="175"/>
      <c r="EL195" s="175"/>
      <c r="EM195" s="175"/>
    </row>
    <row r="196" spans="1:143" outlineLevel="1" x14ac:dyDescent="0.2">
      <c r="AP196" s="175"/>
      <c r="AQ196" s="175"/>
      <c r="AR196" s="175"/>
      <c r="AS196" s="175"/>
      <c r="AT196" s="175"/>
      <c r="AU196" s="175"/>
      <c r="AV196" s="175"/>
      <c r="AW196" s="175"/>
      <c r="AX196" s="175"/>
      <c r="AY196" s="175"/>
      <c r="AZ196" s="175"/>
      <c r="BA196" s="175"/>
      <c r="BB196" s="175"/>
      <c r="BC196" s="175"/>
      <c r="BD196" s="175"/>
      <c r="BE196" s="175"/>
      <c r="BF196" s="175"/>
      <c r="BG196" s="175"/>
      <c r="BH196" s="175"/>
      <c r="BI196" s="175"/>
      <c r="BJ196" s="175"/>
      <c r="BK196" s="175"/>
      <c r="BL196" s="175"/>
      <c r="BM196" s="175"/>
      <c r="BN196" s="175"/>
      <c r="BO196" s="175"/>
      <c r="BP196" s="175"/>
      <c r="BQ196" s="175"/>
      <c r="BR196" s="175"/>
      <c r="BS196" s="175"/>
      <c r="BT196" s="175"/>
      <c r="BU196" s="175"/>
      <c r="BV196" s="175"/>
      <c r="BW196" s="175"/>
      <c r="BX196" s="175"/>
      <c r="BY196" s="175"/>
      <c r="BZ196" s="175"/>
      <c r="CA196" s="175"/>
      <c r="CB196" s="175"/>
      <c r="CC196" s="175"/>
      <c r="CD196" s="175"/>
      <c r="CE196" s="175"/>
      <c r="CF196" s="175"/>
      <c r="CG196" s="175"/>
      <c r="CH196" s="175"/>
      <c r="CI196" s="175"/>
      <c r="CJ196" s="175"/>
      <c r="CK196" s="175"/>
      <c r="CL196" s="175"/>
      <c r="CM196" s="175"/>
      <c r="CN196" s="175"/>
      <c r="CO196" s="175"/>
      <c r="CP196" s="175"/>
      <c r="CQ196" s="175"/>
      <c r="CR196" s="175"/>
      <c r="CS196" s="175"/>
      <c r="CT196" s="175"/>
      <c r="CU196" s="175"/>
      <c r="CV196" s="175"/>
      <c r="CW196" s="175"/>
      <c r="CX196" s="175"/>
      <c r="CY196" s="175"/>
      <c r="CZ196" s="175"/>
      <c r="DA196" s="175"/>
      <c r="DB196" s="175"/>
      <c r="DC196" s="175"/>
      <c r="DD196" s="175"/>
      <c r="DE196" s="175"/>
      <c r="DF196" s="175"/>
      <c r="DG196" s="175"/>
      <c r="DH196" s="175"/>
      <c r="DI196" s="175"/>
      <c r="DJ196" s="175"/>
      <c r="DK196" s="175"/>
      <c r="DL196" s="175"/>
      <c r="DM196" s="175"/>
      <c r="DN196" s="175"/>
      <c r="DO196" s="175"/>
      <c r="DP196" s="175"/>
      <c r="DQ196" s="175"/>
      <c r="DR196" s="175"/>
      <c r="DS196" s="175"/>
      <c r="DT196" s="175"/>
      <c r="DU196" s="175"/>
      <c r="DV196" s="175"/>
      <c r="DW196" s="175"/>
      <c r="DX196" s="175"/>
      <c r="DY196" s="175"/>
      <c r="DZ196" s="175"/>
      <c r="EA196" s="175"/>
      <c r="EB196" s="175"/>
      <c r="EC196" s="175"/>
      <c r="ED196" s="175"/>
      <c r="EE196" s="175"/>
      <c r="EF196" s="175"/>
      <c r="EG196" s="175"/>
      <c r="EH196" s="175"/>
      <c r="EI196" s="175"/>
      <c r="EJ196" s="175"/>
      <c r="EK196" s="175"/>
      <c r="EL196" s="175"/>
      <c r="EM196" s="175"/>
    </row>
    <row r="197" spans="1:143" outlineLevel="1" x14ac:dyDescent="0.2">
      <c r="AP197" s="175"/>
      <c r="AQ197" s="175"/>
      <c r="AR197" s="175"/>
      <c r="AS197" s="175"/>
      <c r="AT197" s="175"/>
      <c r="AU197" s="175"/>
      <c r="AV197" s="175"/>
      <c r="AW197" s="175"/>
      <c r="AX197" s="175"/>
      <c r="AY197" s="175"/>
      <c r="AZ197" s="175"/>
      <c r="BA197" s="175"/>
      <c r="BB197" s="175"/>
      <c r="BC197" s="175"/>
      <c r="BD197" s="175"/>
      <c r="BE197" s="175"/>
      <c r="BF197" s="175"/>
      <c r="BG197" s="175"/>
      <c r="BH197" s="175"/>
      <c r="BI197" s="175"/>
      <c r="BJ197" s="175"/>
      <c r="BK197" s="175"/>
      <c r="BL197" s="175"/>
      <c r="BM197" s="175"/>
      <c r="BN197" s="175"/>
      <c r="BO197" s="175"/>
      <c r="BP197" s="175"/>
      <c r="BQ197" s="175"/>
      <c r="BR197" s="175"/>
      <c r="BS197" s="175"/>
      <c r="BT197" s="175"/>
      <c r="BU197" s="175"/>
      <c r="BV197" s="175"/>
      <c r="BW197" s="175"/>
      <c r="BX197" s="175"/>
      <c r="BY197" s="175"/>
      <c r="BZ197" s="175"/>
      <c r="CA197" s="175"/>
      <c r="CB197" s="175"/>
      <c r="CC197" s="175"/>
      <c r="CD197" s="175"/>
      <c r="CE197" s="175"/>
      <c r="CF197" s="175"/>
      <c r="CG197" s="175"/>
      <c r="CH197" s="175"/>
      <c r="CI197" s="175"/>
      <c r="CJ197" s="175"/>
      <c r="CK197" s="175"/>
      <c r="CL197" s="175"/>
      <c r="CM197" s="175"/>
      <c r="CN197" s="175"/>
      <c r="CO197" s="175"/>
      <c r="CP197" s="175"/>
      <c r="CQ197" s="175"/>
      <c r="CR197" s="175"/>
      <c r="CS197" s="175"/>
      <c r="CT197" s="175"/>
      <c r="CU197" s="175"/>
      <c r="CV197" s="175"/>
      <c r="CW197" s="175"/>
      <c r="CX197" s="175"/>
      <c r="CY197" s="175"/>
      <c r="CZ197" s="175"/>
      <c r="DA197" s="175"/>
      <c r="DB197" s="175"/>
      <c r="DC197" s="175"/>
      <c r="DD197" s="175"/>
      <c r="DE197" s="175"/>
      <c r="DF197" s="175"/>
      <c r="DG197" s="175"/>
      <c r="DH197" s="175"/>
      <c r="DI197" s="175"/>
      <c r="DJ197" s="175"/>
      <c r="DK197" s="175"/>
      <c r="DL197" s="175"/>
      <c r="DM197" s="175"/>
      <c r="DN197" s="175"/>
      <c r="DO197" s="175"/>
      <c r="DP197" s="175"/>
      <c r="DQ197" s="175"/>
      <c r="DR197" s="175"/>
      <c r="DS197" s="175"/>
      <c r="DT197" s="175"/>
      <c r="DU197" s="175"/>
      <c r="DV197" s="175"/>
      <c r="DW197" s="175"/>
      <c r="DX197" s="175"/>
      <c r="DY197" s="175"/>
      <c r="DZ197" s="175"/>
      <c r="EA197" s="175"/>
      <c r="EB197" s="175"/>
      <c r="EC197" s="175"/>
      <c r="ED197" s="175"/>
      <c r="EE197" s="175"/>
      <c r="EF197" s="175"/>
      <c r="EG197" s="175"/>
      <c r="EH197" s="175"/>
      <c r="EI197" s="175"/>
      <c r="EJ197" s="175"/>
      <c r="EK197" s="175"/>
      <c r="EL197" s="175"/>
      <c r="EM197" s="175"/>
    </row>
    <row r="198" spans="1:143" outlineLevel="1" x14ac:dyDescent="0.2">
      <c r="AP198" s="175"/>
      <c r="AQ198" s="175"/>
      <c r="AR198" s="175"/>
      <c r="AS198" s="175"/>
      <c r="AT198" s="175"/>
      <c r="AU198" s="175"/>
      <c r="AV198" s="175"/>
      <c r="AW198" s="175"/>
      <c r="AX198" s="175"/>
      <c r="AY198" s="175"/>
      <c r="AZ198" s="175"/>
      <c r="BA198" s="175"/>
      <c r="BB198" s="175"/>
      <c r="BC198" s="175"/>
      <c r="BD198" s="175"/>
      <c r="BE198" s="175"/>
      <c r="BF198" s="175"/>
      <c r="BG198" s="175"/>
      <c r="BH198" s="175"/>
      <c r="BI198" s="175"/>
      <c r="BJ198" s="175"/>
      <c r="BK198" s="175"/>
      <c r="BL198" s="175"/>
      <c r="BM198" s="175"/>
      <c r="BN198" s="175"/>
      <c r="BO198" s="175"/>
      <c r="BP198" s="175"/>
      <c r="BQ198" s="175"/>
      <c r="BR198" s="175"/>
      <c r="BS198" s="175"/>
      <c r="BT198" s="175"/>
      <c r="BU198" s="175"/>
      <c r="BV198" s="175"/>
      <c r="BW198" s="175"/>
      <c r="BX198" s="175"/>
      <c r="BY198" s="175"/>
      <c r="BZ198" s="175"/>
      <c r="CA198" s="175"/>
      <c r="CB198" s="175"/>
      <c r="CC198" s="175"/>
      <c r="CD198" s="175"/>
      <c r="CE198" s="175"/>
      <c r="CF198" s="175"/>
      <c r="CG198" s="175"/>
      <c r="CH198" s="175"/>
      <c r="CI198" s="175"/>
      <c r="CJ198" s="175"/>
      <c r="CK198" s="175"/>
      <c r="CL198" s="175"/>
      <c r="CM198" s="175"/>
      <c r="CN198" s="175"/>
      <c r="CO198" s="175"/>
      <c r="CP198" s="175"/>
      <c r="CQ198" s="175"/>
      <c r="CR198" s="175"/>
      <c r="CS198" s="175"/>
      <c r="CT198" s="175"/>
      <c r="CU198" s="175"/>
      <c r="CV198" s="175"/>
      <c r="CW198" s="175"/>
      <c r="CX198" s="175"/>
      <c r="CY198" s="175"/>
      <c r="CZ198" s="175"/>
      <c r="DA198" s="175"/>
      <c r="DB198" s="175"/>
      <c r="DC198" s="175"/>
      <c r="DD198" s="175"/>
      <c r="DE198" s="175"/>
      <c r="DF198" s="175"/>
      <c r="DG198" s="175"/>
      <c r="DH198" s="175"/>
      <c r="DI198" s="175"/>
      <c r="DJ198" s="175"/>
      <c r="DK198" s="175"/>
      <c r="DL198" s="175"/>
      <c r="DM198" s="175"/>
      <c r="DN198" s="175"/>
      <c r="DO198" s="175"/>
      <c r="DP198" s="175"/>
      <c r="DQ198" s="175"/>
      <c r="DR198" s="175"/>
      <c r="DS198" s="175"/>
      <c r="DT198" s="175"/>
      <c r="DU198" s="175"/>
      <c r="DV198" s="175"/>
      <c r="DW198" s="175"/>
      <c r="DX198" s="175"/>
      <c r="DY198" s="175"/>
      <c r="DZ198" s="175"/>
      <c r="EA198" s="175"/>
      <c r="EB198" s="175"/>
      <c r="EC198" s="175"/>
      <c r="ED198" s="175"/>
      <c r="EE198" s="175"/>
      <c r="EF198" s="175"/>
      <c r="EG198" s="175"/>
      <c r="EH198" s="175"/>
      <c r="EI198" s="175"/>
      <c r="EJ198" s="175"/>
      <c r="EK198" s="175"/>
      <c r="EL198" s="175"/>
      <c r="EM198" s="175"/>
    </row>
    <row r="199" spans="1:143" outlineLevel="1" x14ac:dyDescent="0.2">
      <c r="AP199" s="175"/>
      <c r="AQ199" s="175"/>
      <c r="AR199" s="175"/>
      <c r="AS199" s="175"/>
      <c r="AT199" s="175"/>
      <c r="AU199" s="175"/>
      <c r="AV199" s="175"/>
      <c r="AW199" s="175"/>
      <c r="AX199" s="175"/>
      <c r="AY199" s="175"/>
      <c r="AZ199" s="175"/>
      <c r="BA199" s="175"/>
      <c r="BB199" s="175"/>
      <c r="BC199" s="175"/>
      <c r="BD199" s="175"/>
      <c r="BE199" s="175"/>
      <c r="BF199" s="175"/>
      <c r="BG199" s="175"/>
      <c r="BH199" s="175"/>
      <c r="BI199" s="175"/>
      <c r="BJ199" s="175"/>
      <c r="BK199" s="175"/>
      <c r="BL199" s="175"/>
      <c r="BM199" s="175"/>
      <c r="BN199" s="175"/>
      <c r="BO199" s="175"/>
      <c r="BP199" s="175"/>
      <c r="BQ199" s="175"/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  <c r="EH199" s="175"/>
      <c r="EI199" s="175"/>
      <c r="EJ199" s="175"/>
      <c r="EK199" s="175"/>
      <c r="EL199" s="175"/>
      <c r="EM199" s="175"/>
    </row>
    <row r="200" spans="1:143" outlineLevel="1" x14ac:dyDescent="0.2">
      <c r="AP200" s="175"/>
      <c r="AQ200" s="175"/>
      <c r="AR200" s="175"/>
      <c r="AS200" s="175"/>
      <c r="AT200" s="175"/>
      <c r="AU200" s="175"/>
      <c r="AV200" s="175"/>
      <c r="AW200" s="175"/>
      <c r="AX200" s="175"/>
      <c r="AY200" s="175"/>
      <c r="AZ200" s="175"/>
      <c r="BA200" s="175"/>
      <c r="BB200" s="175"/>
      <c r="BC200" s="175"/>
      <c r="BD200" s="175"/>
      <c r="BE200" s="175"/>
      <c r="BF200" s="175"/>
      <c r="BG200" s="175"/>
      <c r="BH200" s="175"/>
      <c r="BI200" s="175"/>
      <c r="BJ200" s="175"/>
      <c r="BK200" s="175"/>
      <c r="BL200" s="175"/>
      <c r="BM200" s="175"/>
      <c r="BN200" s="175"/>
      <c r="BO200" s="175"/>
      <c r="BP200" s="175"/>
      <c r="BQ200" s="175"/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  <c r="EH200" s="175"/>
      <c r="EI200" s="175"/>
      <c r="EJ200" s="175"/>
      <c r="EK200" s="175"/>
      <c r="EL200" s="175"/>
      <c r="EM200" s="175"/>
    </row>
    <row r="201" spans="1:143" outlineLevel="1" x14ac:dyDescent="0.2">
      <c r="AP201" s="175"/>
      <c r="AQ201" s="175"/>
      <c r="AR201" s="175"/>
      <c r="AS201" s="175"/>
      <c r="AT201" s="175"/>
      <c r="AU201" s="175"/>
      <c r="AV201" s="175"/>
      <c r="AW201" s="175"/>
      <c r="AX201" s="175"/>
      <c r="AY201" s="175"/>
      <c r="AZ201" s="175"/>
      <c r="BA201" s="175"/>
      <c r="BB201" s="175"/>
      <c r="BC201" s="175"/>
      <c r="BD201" s="175"/>
      <c r="BE201" s="175"/>
      <c r="BF201" s="175"/>
      <c r="BG201" s="175"/>
      <c r="BH201" s="175"/>
      <c r="BI201" s="175"/>
      <c r="BJ201" s="175"/>
      <c r="BK201" s="175"/>
      <c r="BL201" s="175"/>
      <c r="BM201" s="175"/>
      <c r="BN201" s="175"/>
      <c r="BO201" s="175"/>
      <c r="BP201" s="175"/>
      <c r="BQ201" s="175"/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  <c r="EH201" s="175"/>
      <c r="EI201" s="175"/>
      <c r="EJ201" s="175"/>
      <c r="EK201" s="175"/>
      <c r="EL201" s="175"/>
      <c r="EM201" s="175"/>
    </row>
    <row r="202" spans="1:143" x14ac:dyDescent="0.2">
      <c r="A202" s="188"/>
      <c r="AP202" s="175"/>
      <c r="AQ202" s="175"/>
      <c r="AR202" s="175"/>
      <c r="AS202" s="175"/>
      <c r="AT202" s="175"/>
      <c r="AU202" s="175"/>
      <c r="AV202" s="175"/>
      <c r="AW202" s="175"/>
      <c r="AX202" s="175"/>
      <c r="AY202" s="175"/>
      <c r="AZ202" s="175"/>
      <c r="BA202" s="175"/>
      <c r="BB202" s="175"/>
      <c r="BC202" s="175"/>
      <c r="BD202" s="175"/>
      <c r="BE202" s="175"/>
      <c r="BF202" s="175"/>
      <c r="BG202" s="175"/>
      <c r="BH202" s="175"/>
      <c r="BI202" s="175"/>
      <c r="BJ202" s="175"/>
      <c r="BK202" s="175"/>
      <c r="BL202" s="175"/>
      <c r="BM202" s="175"/>
      <c r="BN202" s="175"/>
      <c r="BO202" s="175"/>
      <c r="BP202" s="175"/>
      <c r="BQ202" s="175"/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  <c r="EH202" s="175"/>
      <c r="EI202" s="175"/>
      <c r="EJ202" s="175"/>
      <c r="EK202" s="175"/>
      <c r="EL202" s="175"/>
      <c r="EM202" s="175"/>
    </row>
    <row r="203" spans="1:143" x14ac:dyDescent="0.2">
      <c r="A203" s="117" t="s">
        <v>1813</v>
      </c>
      <c r="AP203" s="175"/>
      <c r="AQ203" s="175"/>
      <c r="AR203" s="175"/>
      <c r="AS203" s="175"/>
      <c r="AT203" s="175"/>
      <c r="AU203" s="175"/>
      <c r="AV203" s="175"/>
      <c r="AW203" s="175"/>
      <c r="AX203" s="175"/>
      <c r="AY203" s="175"/>
      <c r="AZ203" s="175"/>
      <c r="BA203" s="175"/>
      <c r="BB203" s="175"/>
      <c r="BC203" s="175"/>
      <c r="BD203" s="175"/>
      <c r="BE203" s="175"/>
      <c r="BF203" s="175"/>
      <c r="BG203" s="175"/>
      <c r="BH203" s="175"/>
      <c r="BI203" s="175"/>
      <c r="BJ203" s="175"/>
      <c r="BK203" s="175"/>
      <c r="BL203" s="175"/>
      <c r="BM203" s="175"/>
      <c r="BN203" s="175"/>
      <c r="BO203" s="175"/>
      <c r="BP203" s="175"/>
      <c r="BQ203" s="175"/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  <c r="EH203" s="175"/>
      <c r="EI203" s="175"/>
      <c r="EJ203" s="175"/>
      <c r="EK203" s="175"/>
      <c r="EL203" s="175"/>
      <c r="EM203" s="175"/>
    </row>
    <row r="204" spans="1:143" ht="12" outlineLevel="1" thickBot="1" x14ac:dyDescent="0.25">
      <c r="A204" s="119" t="s">
        <v>610</v>
      </c>
      <c r="B204" s="173" t="s">
        <v>500</v>
      </c>
      <c r="C204" s="121" t="s">
        <v>611</v>
      </c>
      <c r="D204" s="121" t="s">
        <v>23</v>
      </c>
      <c r="E204" s="121" t="s">
        <v>553</v>
      </c>
      <c r="F204" s="121" t="s">
        <v>612</v>
      </c>
      <c r="G204" s="121" t="s">
        <v>613</v>
      </c>
      <c r="H204" s="121" t="s">
        <v>614</v>
      </c>
      <c r="I204" s="121" t="s">
        <v>615</v>
      </c>
      <c r="J204" s="121" t="s">
        <v>616</v>
      </c>
      <c r="AP204" s="175"/>
      <c r="AQ204" s="175"/>
      <c r="AR204" s="175"/>
      <c r="AS204" s="175"/>
      <c r="AT204" s="175"/>
      <c r="AU204" s="175"/>
      <c r="AV204" s="175"/>
      <c r="AW204" s="185"/>
      <c r="AX204" s="175"/>
      <c r="AY204" s="175"/>
      <c r="AZ204" s="175"/>
      <c r="BA204" s="186" t="s">
        <v>617</v>
      </c>
      <c r="BB204" s="184" t="s">
        <v>618</v>
      </c>
      <c r="BC204" s="184" t="s">
        <v>619</v>
      </c>
      <c r="BD204" s="175"/>
      <c r="BE204" s="175"/>
      <c r="BF204" s="175"/>
      <c r="BG204" s="175"/>
      <c r="BH204" s="175"/>
      <c r="BI204" s="175"/>
      <c r="BJ204" s="175"/>
      <c r="BK204" s="175"/>
      <c r="BL204" s="175"/>
      <c r="BM204" s="175"/>
      <c r="BN204" s="175"/>
      <c r="BO204" s="175"/>
      <c r="BP204" s="175"/>
      <c r="BQ204" s="175"/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  <c r="EH204" s="175"/>
      <c r="EI204" s="175"/>
      <c r="EJ204" s="175"/>
      <c r="EK204" s="175"/>
      <c r="EL204" s="175"/>
      <c r="EM204" s="175"/>
    </row>
    <row r="205" spans="1:143" outlineLevel="1" x14ac:dyDescent="0.2">
      <c r="A205" s="122">
        <v>1</v>
      </c>
      <c r="B205" s="122">
        <v>1</v>
      </c>
      <c r="C205" s="104">
        <v>0.99999999282659047</v>
      </c>
      <c r="D205" s="104">
        <f>B205 - C205</f>
        <v>7.1734095330455716E-9</v>
      </c>
      <c r="E205" s="104">
        <f>2*IF(B205=1,LN(1/C205),LN(1/(1-C205)))</f>
        <v>1.4346819236677942E-8</v>
      </c>
      <c r="F205" s="104">
        <f>SQRT(E205)*SIGN(D205)</f>
        <v>1.1977820852174214E-4</v>
      </c>
      <c r="G205" s="104">
        <f>D205/(SQRT(C205*(1-C205)))</f>
        <v>8.469598328435284E-5</v>
      </c>
      <c r="H205" s="104">
        <v>0.99999967281276647</v>
      </c>
      <c r="I205" s="104">
        <f>(G205^2/8)*H205/(1-H205)^2</f>
        <v>8376.1182585552597</v>
      </c>
      <c r="J205" s="104">
        <f>G205/SQRT(1-H205)</f>
        <v>0.14806916917175392</v>
      </c>
      <c r="AP205" s="175"/>
      <c r="AQ205" s="175"/>
      <c r="AR205" s="175"/>
      <c r="AS205" s="175"/>
      <c r="AT205" s="175"/>
      <c r="AU205" s="175"/>
      <c r="AV205" s="175"/>
      <c r="AW205" s="185"/>
      <c r="AX205" s="175"/>
      <c r="AY205" s="175"/>
      <c r="AZ205" s="175"/>
      <c r="BA205" s="175">
        <f>1-B205</f>
        <v>0</v>
      </c>
      <c r="BB205" s="175" t="e">
        <f>IF(B205=0,C205,NA())</f>
        <v>#N/A</v>
      </c>
      <c r="BC205" s="175">
        <f>IF(B205=1,C205,NA())</f>
        <v>0.99999999282659047</v>
      </c>
      <c r="BD205" s="175"/>
      <c r="BE205" s="175"/>
      <c r="BF205" s="175"/>
      <c r="BG205" s="175"/>
      <c r="BH205" s="175"/>
      <c r="BI205" s="175"/>
      <c r="BJ205" s="175"/>
      <c r="BK205" s="175"/>
      <c r="BL205" s="175"/>
      <c r="BM205" s="175"/>
      <c r="BN205" s="175"/>
      <c r="BO205" s="175"/>
      <c r="BP205" s="175"/>
      <c r="BQ205" s="175"/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  <c r="EH205" s="175"/>
      <c r="EI205" s="175"/>
      <c r="EJ205" s="175"/>
      <c r="EK205" s="175"/>
      <c r="EL205" s="175"/>
      <c r="EM205" s="175"/>
    </row>
    <row r="206" spans="1:143" outlineLevel="1" x14ac:dyDescent="0.2">
      <c r="A206" s="122">
        <v>2</v>
      </c>
      <c r="B206" s="122">
        <v>1</v>
      </c>
      <c r="C206" s="104">
        <v>0.99999999999999967</v>
      </c>
      <c r="D206" s="104">
        <f t="shared" ref="D206:D269" si="11">B206 - C206</f>
        <v>0</v>
      </c>
      <c r="E206" s="104">
        <f t="shared" ref="E206:E269" si="12">2*IF(B206=1,LN(1/C206),LN(1/(1-C206)))</f>
        <v>8.8817841970012504E-16</v>
      </c>
      <c r="F206" s="104">
        <f t="shared" ref="F206:F269" si="13">SQRT(E206)*SIGN(D206)</f>
        <v>0</v>
      </c>
      <c r="G206" s="104">
        <f t="shared" ref="G206:G269" si="14">D206/(SQRT(C206*(1-C206)))</f>
        <v>0</v>
      </c>
      <c r="H206" s="104">
        <v>1.9029353467175107E-7</v>
      </c>
      <c r="I206" s="104">
        <f t="shared" ref="I206:I269" si="15">(G206^2/8)*H206/(1-H206)^2</f>
        <v>0</v>
      </c>
      <c r="J206" s="104">
        <f t="shared" ref="J206:J269" si="16">G206/SQRT(1-H206)</f>
        <v>0</v>
      </c>
      <c r="AP206" s="175"/>
      <c r="AQ206" s="175"/>
      <c r="AR206" s="175"/>
      <c r="AS206" s="175"/>
      <c r="AT206" s="175"/>
      <c r="AU206" s="175"/>
      <c r="AV206" s="175"/>
      <c r="AW206" s="185"/>
      <c r="AX206" s="175"/>
      <c r="AY206" s="175"/>
      <c r="AZ206" s="175"/>
      <c r="BA206" s="175">
        <f t="shared" ref="BA206:BA269" si="17">1-B206</f>
        <v>0</v>
      </c>
      <c r="BB206" s="175" t="e">
        <f t="shared" ref="BB206:BB269" si="18">IF(B206=0,C206,NA())</f>
        <v>#N/A</v>
      </c>
      <c r="BC206" s="175">
        <f t="shared" ref="BC206:BC269" si="19">IF(B206=1,C206,NA())</f>
        <v>0.99999999999999967</v>
      </c>
      <c r="BD206" s="175"/>
      <c r="BE206" s="175"/>
      <c r="BF206" s="175"/>
      <c r="BG206" s="175"/>
      <c r="BH206" s="175"/>
      <c r="BI206" s="175"/>
      <c r="BJ206" s="175"/>
      <c r="BK206" s="175"/>
      <c r="BL206" s="175"/>
      <c r="BM206" s="175"/>
      <c r="BN206" s="175"/>
      <c r="BO206" s="175"/>
      <c r="BP206" s="175"/>
      <c r="BQ206" s="175"/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  <c r="EH206" s="175"/>
      <c r="EI206" s="175"/>
      <c r="EJ206" s="175"/>
      <c r="EK206" s="175"/>
      <c r="EL206" s="175"/>
      <c r="EM206" s="175"/>
    </row>
    <row r="207" spans="1:143" outlineLevel="1" x14ac:dyDescent="0.2">
      <c r="A207" s="122">
        <v>3</v>
      </c>
      <c r="B207" s="122">
        <v>1</v>
      </c>
      <c r="C207" s="104">
        <v>0.29112052477752748</v>
      </c>
      <c r="D207" s="104">
        <f t="shared" si="11"/>
        <v>0.70887947522247252</v>
      </c>
      <c r="E207" s="104">
        <f t="shared" si="12"/>
        <v>2.4680358461280063</v>
      </c>
      <c r="F207" s="104">
        <f t="shared" si="13"/>
        <v>1.5709983596834232</v>
      </c>
      <c r="G207" s="104">
        <f t="shared" si="14"/>
        <v>1.5604497512048554</v>
      </c>
      <c r="H207" s="104">
        <v>1.4695309115140626E-2</v>
      </c>
      <c r="I207" s="104">
        <f t="shared" si="15"/>
        <v>4.6073076681846376E-3</v>
      </c>
      <c r="J207" s="104">
        <f t="shared" si="16"/>
        <v>1.5720433330216415</v>
      </c>
      <c r="AP207" s="175"/>
      <c r="AQ207" s="175"/>
      <c r="AR207" s="175"/>
      <c r="AS207" s="175"/>
      <c r="AT207" s="175"/>
      <c r="AU207" s="175"/>
      <c r="AV207" s="175"/>
      <c r="AW207" s="185"/>
      <c r="AX207" s="175"/>
      <c r="AY207" s="175"/>
      <c r="AZ207" s="175"/>
      <c r="BA207" s="175">
        <f t="shared" si="17"/>
        <v>0</v>
      </c>
      <c r="BB207" s="175" t="e">
        <f t="shared" si="18"/>
        <v>#N/A</v>
      </c>
      <c r="BC207" s="175">
        <f t="shared" si="19"/>
        <v>0.29112052477752748</v>
      </c>
      <c r="BD207" s="175"/>
      <c r="BE207" s="175"/>
      <c r="BF207" s="175"/>
      <c r="BG207" s="175"/>
      <c r="BH207" s="175"/>
      <c r="BI207" s="175"/>
      <c r="BJ207" s="175"/>
      <c r="BK207" s="175"/>
      <c r="BL207" s="175"/>
      <c r="BM207" s="175"/>
      <c r="BN207" s="175"/>
      <c r="BO207" s="175"/>
      <c r="BP207" s="175"/>
      <c r="BQ207" s="175"/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  <c r="EH207" s="175"/>
      <c r="EI207" s="175"/>
      <c r="EJ207" s="175"/>
      <c r="EK207" s="175"/>
      <c r="EL207" s="175"/>
      <c r="EM207" s="175"/>
    </row>
    <row r="208" spans="1:143" outlineLevel="1" x14ac:dyDescent="0.2">
      <c r="A208" s="122">
        <v>4</v>
      </c>
      <c r="B208" s="122">
        <v>0</v>
      </c>
      <c r="C208" s="104">
        <v>0.91257245656656172</v>
      </c>
      <c r="D208" s="104">
        <f t="shared" si="11"/>
        <v>-0.91257245656656172</v>
      </c>
      <c r="E208" s="104">
        <f t="shared" si="12"/>
        <v>4.8738898074170391</v>
      </c>
      <c r="F208" s="104">
        <f t="shared" si="13"/>
        <v>-2.2076887931538356</v>
      </c>
      <c r="G208" s="104">
        <f t="shared" si="14"/>
        <v>-3.230796029858348</v>
      </c>
      <c r="H208" s="104">
        <v>2.0781350438027341E-2</v>
      </c>
      <c r="I208" s="104">
        <f t="shared" si="15"/>
        <v>2.8277662559946577E-2</v>
      </c>
      <c r="J208" s="104">
        <f t="shared" si="16"/>
        <v>-3.2648986359313246</v>
      </c>
      <c r="AP208" s="175"/>
      <c r="AQ208" s="175"/>
      <c r="AR208" s="175"/>
      <c r="AS208" s="175"/>
      <c r="AT208" s="175"/>
      <c r="AU208" s="175"/>
      <c r="AV208" s="175"/>
      <c r="AW208" s="185"/>
      <c r="AX208" s="175"/>
      <c r="AY208" s="175"/>
      <c r="AZ208" s="175"/>
      <c r="BA208" s="175">
        <f t="shared" si="17"/>
        <v>1</v>
      </c>
      <c r="BB208" s="175">
        <f t="shared" si="18"/>
        <v>0.91257245656656172</v>
      </c>
      <c r="BC208" s="175" t="e">
        <f t="shared" si="19"/>
        <v>#N/A</v>
      </c>
      <c r="BD208" s="175"/>
      <c r="BE208" s="175"/>
      <c r="BF208" s="175"/>
      <c r="BG208" s="175"/>
      <c r="BH208" s="175"/>
      <c r="BI208" s="175"/>
      <c r="BJ208" s="175"/>
      <c r="BK208" s="175"/>
      <c r="BL208" s="175"/>
      <c r="BM208" s="175"/>
      <c r="BN208" s="175"/>
      <c r="BO208" s="175"/>
      <c r="BP208" s="175"/>
      <c r="BQ208" s="175"/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  <c r="EH208" s="175"/>
      <c r="EI208" s="175"/>
      <c r="EJ208" s="175"/>
      <c r="EK208" s="175"/>
      <c r="EL208" s="175"/>
      <c r="EM208" s="175"/>
    </row>
    <row r="209" spans="1:143" outlineLevel="1" x14ac:dyDescent="0.2">
      <c r="A209" s="122">
        <v>5</v>
      </c>
      <c r="B209" s="122">
        <v>1</v>
      </c>
      <c r="C209" s="104">
        <v>0.29112052477752748</v>
      </c>
      <c r="D209" s="104">
        <f t="shared" si="11"/>
        <v>0.70887947522247252</v>
      </c>
      <c r="E209" s="104">
        <f t="shared" si="12"/>
        <v>2.4680358461280063</v>
      </c>
      <c r="F209" s="104">
        <f t="shared" si="13"/>
        <v>1.5709983596834232</v>
      </c>
      <c r="G209" s="104">
        <f t="shared" si="14"/>
        <v>1.5604497512048554</v>
      </c>
      <c r="H209" s="104">
        <v>1.4695309115140626E-2</v>
      </c>
      <c r="I209" s="104">
        <f t="shared" si="15"/>
        <v>4.6073076681846376E-3</v>
      </c>
      <c r="J209" s="104">
        <f t="shared" si="16"/>
        <v>1.5720433330216415</v>
      </c>
      <c r="AP209" s="175"/>
      <c r="AQ209" s="175"/>
      <c r="AR209" s="175"/>
      <c r="AS209" s="175"/>
      <c r="AT209" s="175"/>
      <c r="AU209" s="175"/>
      <c r="AV209" s="175"/>
      <c r="AW209" s="185"/>
      <c r="AX209" s="175"/>
      <c r="AY209" s="175"/>
      <c r="AZ209" s="175"/>
      <c r="BA209" s="175">
        <f t="shared" si="17"/>
        <v>0</v>
      </c>
      <c r="BB209" s="175" t="e">
        <f t="shared" si="18"/>
        <v>#N/A</v>
      </c>
      <c r="BC209" s="175">
        <f t="shared" si="19"/>
        <v>0.29112052477752748</v>
      </c>
      <c r="BD209" s="175"/>
      <c r="BE209" s="175"/>
      <c r="BF209" s="175"/>
      <c r="BG209" s="175"/>
      <c r="BH209" s="175"/>
      <c r="BI209" s="175"/>
      <c r="BJ209" s="175"/>
      <c r="BK209" s="175"/>
      <c r="BL209" s="175"/>
      <c r="BM209" s="175"/>
      <c r="BN209" s="175"/>
      <c r="BO209" s="175"/>
      <c r="BP209" s="175"/>
      <c r="BQ209" s="175"/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  <c r="EH209" s="175"/>
      <c r="EI209" s="175"/>
      <c r="EJ209" s="175"/>
      <c r="EK209" s="175"/>
      <c r="EL209" s="175"/>
      <c r="EM209" s="175"/>
    </row>
    <row r="210" spans="1:143" outlineLevel="1" x14ac:dyDescent="0.2">
      <c r="A210" s="122">
        <v>6</v>
      </c>
      <c r="B210" s="122">
        <v>0</v>
      </c>
      <c r="C210" s="104">
        <v>4.9687074695517252E-16</v>
      </c>
      <c r="D210" s="104">
        <f t="shared" si="11"/>
        <v>-4.9687074695517252E-16</v>
      </c>
      <c r="E210" s="104">
        <f t="shared" si="12"/>
        <v>8.8817841970012504E-16</v>
      </c>
      <c r="F210" s="104">
        <f t="shared" si="13"/>
        <v>-2.9802322387695309E-8</v>
      </c>
      <c r="G210" s="104">
        <f t="shared" si="14"/>
        <v>-2.2290597725390243E-8</v>
      </c>
      <c r="H210" s="104">
        <v>2.8603773151677503E-7</v>
      </c>
      <c r="I210" s="104">
        <f t="shared" si="15"/>
        <v>1.7765482827708256E-23</v>
      </c>
      <c r="J210" s="104">
        <f t="shared" si="16"/>
        <v>-2.2290600913366929E-8</v>
      </c>
      <c r="AP210" s="175"/>
      <c r="AQ210" s="175"/>
      <c r="AR210" s="175"/>
      <c r="AS210" s="175"/>
      <c r="AT210" s="175"/>
      <c r="AU210" s="175"/>
      <c r="AV210" s="175"/>
      <c r="AW210" s="185"/>
      <c r="AX210" s="175"/>
      <c r="AY210" s="175"/>
      <c r="AZ210" s="175"/>
      <c r="BA210" s="175">
        <f t="shared" si="17"/>
        <v>1</v>
      </c>
      <c r="BB210" s="175">
        <f t="shared" si="18"/>
        <v>4.9687074695517252E-16</v>
      </c>
      <c r="BC210" s="175" t="e">
        <f t="shared" si="19"/>
        <v>#N/A</v>
      </c>
      <c r="BD210" s="175"/>
      <c r="BE210" s="175"/>
      <c r="BF210" s="175"/>
      <c r="BG210" s="175"/>
      <c r="BH210" s="175"/>
      <c r="BI210" s="175"/>
      <c r="BJ210" s="175"/>
      <c r="BK210" s="175"/>
      <c r="BL210" s="175"/>
      <c r="BM210" s="175"/>
      <c r="BN210" s="175"/>
      <c r="BO210" s="175"/>
      <c r="BP210" s="175"/>
      <c r="BQ210" s="175"/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  <c r="EH210" s="175"/>
      <c r="EI210" s="175"/>
      <c r="EJ210" s="175"/>
      <c r="EK210" s="175"/>
      <c r="EL210" s="175"/>
      <c r="EM210" s="175"/>
    </row>
    <row r="211" spans="1:143" outlineLevel="1" x14ac:dyDescent="0.2">
      <c r="A211" s="122">
        <v>7</v>
      </c>
      <c r="B211" s="122">
        <v>1</v>
      </c>
      <c r="C211" s="104">
        <v>0.94513243783203615</v>
      </c>
      <c r="D211" s="104">
        <f t="shared" si="11"/>
        <v>5.4867562167963846E-2</v>
      </c>
      <c r="E211" s="104">
        <f t="shared" si="12"/>
        <v>0.11286043090780122</v>
      </c>
      <c r="F211" s="104">
        <f t="shared" si="13"/>
        <v>0.33594706563356258</v>
      </c>
      <c r="G211" s="104">
        <f t="shared" si="14"/>
        <v>0.24094143788711997</v>
      </c>
      <c r="H211" s="104">
        <v>4.9578867412236487E-2</v>
      </c>
      <c r="I211" s="104">
        <f t="shared" si="15"/>
        <v>3.9828820151280379E-4</v>
      </c>
      <c r="J211" s="104">
        <f t="shared" si="16"/>
        <v>0.24714592588132631</v>
      </c>
      <c r="AP211" s="175"/>
      <c r="AQ211" s="175"/>
      <c r="AR211" s="175"/>
      <c r="AS211" s="175"/>
      <c r="AT211" s="175"/>
      <c r="AU211" s="175"/>
      <c r="AV211" s="175"/>
      <c r="AW211" s="185"/>
      <c r="AX211" s="175"/>
      <c r="AY211" s="175"/>
      <c r="AZ211" s="175"/>
      <c r="BA211" s="175">
        <f t="shared" si="17"/>
        <v>0</v>
      </c>
      <c r="BB211" s="175" t="e">
        <f t="shared" si="18"/>
        <v>#N/A</v>
      </c>
      <c r="BC211" s="175">
        <f t="shared" si="19"/>
        <v>0.94513243783203615</v>
      </c>
      <c r="BD211" s="175"/>
      <c r="BE211" s="175"/>
      <c r="BF211" s="175"/>
      <c r="BG211" s="175"/>
      <c r="BH211" s="175"/>
      <c r="BI211" s="175"/>
      <c r="BJ211" s="175"/>
      <c r="BK211" s="175"/>
      <c r="BL211" s="175"/>
      <c r="BM211" s="175"/>
      <c r="BN211" s="175"/>
      <c r="BO211" s="175"/>
      <c r="BP211" s="175"/>
      <c r="BQ211" s="175"/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  <c r="EH211" s="175"/>
      <c r="EI211" s="175"/>
      <c r="EJ211" s="175"/>
      <c r="EK211" s="175"/>
      <c r="EL211" s="175"/>
      <c r="EM211" s="175"/>
    </row>
    <row r="212" spans="1:143" outlineLevel="1" x14ac:dyDescent="0.2">
      <c r="A212" s="122">
        <v>8</v>
      </c>
      <c r="B212" s="122">
        <v>0</v>
      </c>
      <c r="C212" s="104">
        <v>1.1950611367100898E-9</v>
      </c>
      <c r="D212" s="104">
        <f t="shared" si="11"/>
        <v>-1.1950611367100898E-9</v>
      </c>
      <c r="E212" s="104">
        <f t="shared" si="12"/>
        <v>2.3901223208540243E-9</v>
      </c>
      <c r="F212" s="104">
        <f t="shared" si="13"/>
        <v>-4.8888877271359225E-5</v>
      </c>
      <c r="G212" s="104">
        <f t="shared" si="14"/>
        <v>-3.456965632080049E-5</v>
      </c>
      <c r="H212" s="104">
        <v>8.6494496091512718E-2</v>
      </c>
      <c r="I212" s="104">
        <f t="shared" si="15"/>
        <v>1.5483397845515695E-11</v>
      </c>
      <c r="J212" s="104">
        <f t="shared" si="16"/>
        <v>-3.6169247868139702E-5</v>
      </c>
      <c r="AP212" s="175"/>
      <c r="AQ212" s="175"/>
      <c r="AR212" s="175"/>
      <c r="AS212" s="175"/>
      <c r="AT212" s="175"/>
      <c r="AU212" s="175"/>
      <c r="AV212" s="175"/>
      <c r="AW212" s="185"/>
      <c r="AX212" s="175"/>
      <c r="AY212" s="175"/>
      <c r="AZ212" s="175"/>
      <c r="BA212" s="175">
        <f t="shared" si="17"/>
        <v>1</v>
      </c>
      <c r="BB212" s="175">
        <f t="shared" si="18"/>
        <v>1.1950611367100898E-9</v>
      </c>
      <c r="BC212" s="175" t="e">
        <f t="shared" si="19"/>
        <v>#N/A</v>
      </c>
      <c r="BD212" s="175"/>
      <c r="BE212" s="175"/>
      <c r="BF212" s="175"/>
      <c r="BG212" s="175"/>
      <c r="BH212" s="175"/>
      <c r="BI212" s="175"/>
      <c r="BJ212" s="175"/>
      <c r="BK212" s="175"/>
      <c r="BL212" s="175"/>
      <c r="BM212" s="175"/>
      <c r="BN212" s="175"/>
      <c r="BO212" s="175"/>
      <c r="BP212" s="175"/>
      <c r="BQ212" s="175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  <c r="EH212" s="175"/>
      <c r="EI212" s="175"/>
      <c r="EJ212" s="175"/>
      <c r="EK212" s="175"/>
      <c r="EL212" s="175"/>
      <c r="EM212" s="175"/>
    </row>
    <row r="213" spans="1:143" outlineLevel="1" x14ac:dyDescent="0.2">
      <c r="A213" s="122">
        <v>9</v>
      </c>
      <c r="B213" s="122">
        <v>0</v>
      </c>
      <c r="C213" s="104">
        <v>0.96512090038710696</v>
      </c>
      <c r="D213" s="104">
        <f t="shared" si="11"/>
        <v>-0.96512090038710696</v>
      </c>
      <c r="E213" s="104">
        <f t="shared" si="12"/>
        <v>6.7117349882501696</v>
      </c>
      <c r="F213" s="104">
        <f t="shared" si="13"/>
        <v>-2.590701640145034</v>
      </c>
      <c r="G213" s="104">
        <f t="shared" si="14"/>
        <v>-5.2602723185912401</v>
      </c>
      <c r="H213" s="104">
        <v>2.9365727028737958E-2</v>
      </c>
      <c r="I213" s="104">
        <f t="shared" si="15"/>
        <v>0.10780923927615832</v>
      </c>
      <c r="J213" s="104">
        <f t="shared" si="16"/>
        <v>-5.3392519706802046</v>
      </c>
      <c r="AP213" s="175"/>
      <c r="AQ213" s="175"/>
      <c r="AR213" s="175"/>
      <c r="AS213" s="175"/>
      <c r="AT213" s="175"/>
      <c r="AU213" s="175"/>
      <c r="AV213" s="175"/>
      <c r="AW213" s="185"/>
      <c r="AX213" s="175"/>
      <c r="AY213" s="175"/>
      <c r="AZ213" s="175"/>
      <c r="BA213" s="175">
        <f t="shared" si="17"/>
        <v>1</v>
      </c>
      <c r="BB213" s="175">
        <f t="shared" si="18"/>
        <v>0.96512090038710696</v>
      </c>
      <c r="BC213" s="175" t="e">
        <f t="shared" si="19"/>
        <v>#N/A</v>
      </c>
      <c r="BD213" s="175"/>
      <c r="BE213" s="175"/>
      <c r="BF213" s="175"/>
      <c r="BG213" s="175"/>
      <c r="BH213" s="175"/>
      <c r="BI213" s="175"/>
      <c r="BJ213" s="175"/>
      <c r="BK213" s="175"/>
      <c r="BL213" s="175"/>
      <c r="BM213" s="175"/>
      <c r="BN213" s="175"/>
      <c r="BO213" s="175"/>
      <c r="BP213" s="175"/>
      <c r="BQ213" s="175"/>
      <c r="BR213" s="175"/>
      <c r="BS213" s="175"/>
      <c r="BT213" s="175"/>
      <c r="BU213" s="175"/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  <c r="EH213" s="175"/>
      <c r="EI213" s="175"/>
      <c r="EJ213" s="175"/>
      <c r="EK213" s="175"/>
      <c r="EL213" s="175"/>
      <c r="EM213" s="175"/>
    </row>
    <row r="214" spans="1:143" outlineLevel="1" x14ac:dyDescent="0.2">
      <c r="A214" s="122">
        <v>10</v>
      </c>
      <c r="B214" s="122">
        <v>0</v>
      </c>
      <c r="C214" s="104">
        <v>6.8865874881833267E-2</v>
      </c>
      <c r="D214" s="104">
        <f t="shared" si="11"/>
        <v>-6.8865874881833267E-2</v>
      </c>
      <c r="E214" s="104">
        <f t="shared" si="12"/>
        <v>0.14270389286731816</v>
      </c>
      <c r="F214" s="104">
        <f t="shared" si="13"/>
        <v>-0.37776168792946457</v>
      </c>
      <c r="G214" s="104">
        <f t="shared" si="14"/>
        <v>-0.27195428926587834</v>
      </c>
      <c r="H214" s="104">
        <v>1.730591382060117E-2</v>
      </c>
      <c r="I214" s="104">
        <f t="shared" si="15"/>
        <v>1.6567603430026759E-4</v>
      </c>
      <c r="J214" s="104">
        <f t="shared" si="16"/>
        <v>-0.27433848859235421</v>
      </c>
      <c r="AP214" s="175"/>
      <c r="AQ214" s="175"/>
      <c r="AR214" s="175"/>
      <c r="AS214" s="175"/>
      <c r="AT214" s="175"/>
      <c r="AU214" s="175"/>
      <c r="AV214" s="175"/>
      <c r="AW214" s="185"/>
      <c r="AX214" s="175"/>
      <c r="AY214" s="175"/>
      <c r="AZ214" s="175"/>
      <c r="BA214" s="175">
        <f t="shared" si="17"/>
        <v>1</v>
      </c>
      <c r="BB214" s="175">
        <f t="shared" si="18"/>
        <v>6.8865874881833267E-2</v>
      </c>
      <c r="BC214" s="175" t="e">
        <f t="shared" si="19"/>
        <v>#N/A</v>
      </c>
      <c r="BD214" s="175"/>
      <c r="BE214" s="175"/>
      <c r="BF214" s="175"/>
      <c r="BG214" s="175"/>
      <c r="BH214" s="175"/>
      <c r="BI214" s="175"/>
      <c r="BJ214" s="175"/>
      <c r="BK214" s="175"/>
      <c r="BL214" s="175"/>
      <c r="BM214" s="175"/>
      <c r="BN214" s="175"/>
      <c r="BO214" s="175"/>
      <c r="BP214" s="175"/>
      <c r="BQ214" s="175"/>
      <c r="BR214" s="175"/>
      <c r="BS214" s="175"/>
      <c r="BT214" s="175"/>
      <c r="BU214" s="175"/>
      <c r="BV214" s="175"/>
      <c r="BW214" s="175"/>
      <c r="BX214" s="175"/>
      <c r="BY214" s="175"/>
      <c r="BZ214" s="175"/>
      <c r="CA214" s="175"/>
      <c r="CB214" s="175"/>
      <c r="CC214" s="175"/>
      <c r="CD214" s="175"/>
      <c r="CE214" s="175"/>
      <c r="CF214" s="175"/>
      <c r="CG214" s="175"/>
      <c r="CH214" s="175"/>
      <c r="CI214" s="175"/>
      <c r="CJ214" s="175"/>
      <c r="CK214" s="175"/>
      <c r="CL214" s="175"/>
      <c r="CM214" s="175"/>
      <c r="CN214" s="175"/>
      <c r="CO214" s="175"/>
      <c r="CP214" s="175"/>
      <c r="CQ214" s="175"/>
      <c r="CR214" s="175"/>
      <c r="CS214" s="175"/>
      <c r="CT214" s="175"/>
      <c r="CU214" s="175"/>
      <c r="CV214" s="175"/>
      <c r="CW214" s="175"/>
      <c r="CX214" s="175"/>
      <c r="CY214" s="175"/>
      <c r="CZ214" s="175"/>
      <c r="DA214" s="175"/>
      <c r="DB214" s="175"/>
      <c r="DC214" s="175"/>
      <c r="DD214" s="175"/>
      <c r="DE214" s="175"/>
      <c r="DF214" s="175"/>
      <c r="DG214" s="175"/>
      <c r="DH214" s="175"/>
      <c r="DI214" s="175"/>
      <c r="DJ214" s="175"/>
      <c r="DK214" s="175"/>
      <c r="DL214" s="175"/>
      <c r="DM214" s="175"/>
      <c r="DN214" s="175"/>
      <c r="DO214" s="175"/>
      <c r="DP214" s="175"/>
      <c r="DQ214" s="175"/>
      <c r="DR214" s="175"/>
      <c r="DS214" s="175"/>
      <c r="DT214" s="175"/>
      <c r="DU214" s="175"/>
      <c r="DV214" s="175"/>
      <c r="DW214" s="175"/>
      <c r="DX214" s="175"/>
      <c r="DY214" s="175"/>
      <c r="DZ214" s="175"/>
      <c r="EA214" s="175"/>
      <c r="EB214" s="175"/>
      <c r="EC214" s="175"/>
      <c r="ED214" s="175"/>
      <c r="EE214" s="175"/>
      <c r="EF214" s="175"/>
      <c r="EG214" s="175"/>
      <c r="EH214" s="175"/>
      <c r="EI214" s="175"/>
      <c r="EJ214" s="175"/>
      <c r="EK214" s="175"/>
      <c r="EL214" s="175"/>
      <c r="EM214" s="175"/>
    </row>
    <row r="215" spans="1:143" outlineLevel="1" x14ac:dyDescent="0.2">
      <c r="A215" s="122">
        <v>11</v>
      </c>
      <c r="B215" s="122">
        <v>0</v>
      </c>
      <c r="C215" s="104">
        <v>6.8865874881833267E-2</v>
      </c>
      <c r="D215" s="104">
        <f t="shared" si="11"/>
        <v>-6.8865874881833267E-2</v>
      </c>
      <c r="E215" s="104">
        <f t="shared" si="12"/>
        <v>0.14270389286731816</v>
      </c>
      <c r="F215" s="104">
        <f t="shared" si="13"/>
        <v>-0.37776168792946457</v>
      </c>
      <c r="G215" s="104">
        <f t="shared" si="14"/>
        <v>-0.27195428926587834</v>
      </c>
      <c r="H215" s="104">
        <v>1.730591382060117E-2</v>
      </c>
      <c r="I215" s="104">
        <f t="shared" si="15"/>
        <v>1.6567603430026759E-4</v>
      </c>
      <c r="J215" s="104">
        <f t="shared" si="16"/>
        <v>-0.27433848859235421</v>
      </c>
      <c r="AP215" s="175"/>
      <c r="AQ215" s="175"/>
      <c r="AR215" s="175"/>
      <c r="AS215" s="175"/>
      <c r="AT215" s="175"/>
      <c r="AU215" s="175"/>
      <c r="AV215" s="175"/>
      <c r="AW215" s="185"/>
      <c r="AX215" s="175"/>
      <c r="AY215" s="175"/>
      <c r="AZ215" s="175"/>
      <c r="BA215" s="175">
        <f t="shared" si="17"/>
        <v>1</v>
      </c>
      <c r="BB215" s="175">
        <f t="shared" si="18"/>
        <v>6.8865874881833267E-2</v>
      </c>
      <c r="BC215" s="175" t="e">
        <f t="shared" si="19"/>
        <v>#N/A</v>
      </c>
      <c r="BD215" s="175"/>
      <c r="BE215" s="175"/>
      <c r="BF215" s="175"/>
      <c r="BG215" s="175"/>
      <c r="BH215" s="175"/>
      <c r="BI215" s="175"/>
      <c r="BJ215" s="175"/>
      <c r="BK215" s="175"/>
      <c r="BL215" s="175"/>
      <c r="BM215" s="175"/>
      <c r="BN215" s="175"/>
      <c r="BO215" s="175"/>
      <c r="BP215" s="175"/>
      <c r="BQ215" s="175"/>
      <c r="BR215" s="175"/>
      <c r="BS215" s="175"/>
      <c r="BT215" s="175"/>
      <c r="BU215" s="175"/>
      <c r="BV215" s="175"/>
      <c r="BW215" s="175"/>
      <c r="BX215" s="175"/>
      <c r="BY215" s="175"/>
      <c r="BZ215" s="175"/>
      <c r="CA215" s="175"/>
      <c r="CB215" s="175"/>
      <c r="CC215" s="175"/>
      <c r="CD215" s="175"/>
      <c r="CE215" s="175"/>
      <c r="CF215" s="175"/>
      <c r="CG215" s="175"/>
      <c r="CH215" s="175"/>
      <c r="CI215" s="175"/>
      <c r="CJ215" s="175"/>
      <c r="CK215" s="175"/>
      <c r="CL215" s="175"/>
      <c r="CM215" s="175"/>
      <c r="CN215" s="175"/>
      <c r="CO215" s="175"/>
      <c r="CP215" s="175"/>
      <c r="CQ215" s="175"/>
      <c r="CR215" s="175"/>
      <c r="CS215" s="175"/>
      <c r="CT215" s="175"/>
      <c r="CU215" s="175"/>
      <c r="CV215" s="175"/>
      <c r="CW215" s="175"/>
      <c r="CX215" s="175"/>
      <c r="CY215" s="175"/>
      <c r="CZ215" s="175"/>
      <c r="DA215" s="175"/>
      <c r="DB215" s="175"/>
      <c r="DC215" s="175"/>
      <c r="DD215" s="175"/>
      <c r="DE215" s="175"/>
      <c r="DF215" s="175"/>
      <c r="DG215" s="175"/>
      <c r="DH215" s="175"/>
      <c r="DI215" s="175"/>
      <c r="DJ215" s="175"/>
      <c r="DK215" s="175"/>
      <c r="DL215" s="175"/>
      <c r="DM215" s="175"/>
      <c r="DN215" s="175"/>
      <c r="DO215" s="175"/>
      <c r="DP215" s="175"/>
      <c r="DQ215" s="175"/>
      <c r="DR215" s="175"/>
      <c r="DS215" s="175"/>
      <c r="DT215" s="175"/>
      <c r="DU215" s="175"/>
      <c r="DV215" s="175"/>
      <c r="DW215" s="175"/>
      <c r="DX215" s="175"/>
      <c r="DY215" s="175"/>
      <c r="DZ215" s="175"/>
      <c r="EA215" s="175"/>
      <c r="EB215" s="175"/>
      <c r="EC215" s="175"/>
      <c r="ED215" s="175"/>
      <c r="EE215" s="175"/>
      <c r="EF215" s="175"/>
      <c r="EG215" s="175"/>
      <c r="EH215" s="175"/>
      <c r="EI215" s="175"/>
      <c r="EJ215" s="175"/>
      <c r="EK215" s="175"/>
      <c r="EL215" s="175"/>
      <c r="EM215" s="175"/>
    </row>
    <row r="216" spans="1:143" outlineLevel="1" x14ac:dyDescent="0.2">
      <c r="A216" s="122">
        <v>12</v>
      </c>
      <c r="B216" s="122">
        <v>1</v>
      </c>
      <c r="C216" s="104">
        <v>0.99999999845197052</v>
      </c>
      <c r="D216" s="104">
        <f t="shared" si="11"/>
        <v>1.5480294823788654E-9</v>
      </c>
      <c r="E216" s="104">
        <f t="shared" si="12"/>
        <v>3.0960589623613356E-9</v>
      </c>
      <c r="F216" s="104">
        <f t="shared" si="13"/>
        <v>5.5642240810029707E-5</v>
      </c>
      <c r="G216" s="104">
        <f t="shared" si="14"/>
        <v>3.9345005842867284E-5</v>
      </c>
      <c r="H216" s="104">
        <v>0.11204115277913329</v>
      </c>
      <c r="I216" s="104">
        <f t="shared" si="15"/>
        <v>2.7496735271391226E-11</v>
      </c>
      <c r="J216" s="104">
        <f t="shared" si="16"/>
        <v>4.17535296664442E-5</v>
      </c>
      <c r="AP216" s="175"/>
      <c r="AQ216" s="175"/>
      <c r="AR216" s="175"/>
      <c r="AS216" s="175"/>
      <c r="AT216" s="175"/>
      <c r="AU216" s="175"/>
      <c r="AV216" s="175"/>
      <c r="AW216" s="185"/>
      <c r="AX216" s="175"/>
      <c r="AY216" s="175"/>
      <c r="AZ216" s="175"/>
      <c r="BA216" s="175">
        <f t="shared" si="17"/>
        <v>0</v>
      </c>
      <c r="BB216" s="175" t="e">
        <f t="shared" si="18"/>
        <v>#N/A</v>
      </c>
      <c r="BC216" s="175">
        <f t="shared" si="19"/>
        <v>0.99999999845197052</v>
      </c>
      <c r="BD216" s="175"/>
      <c r="BE216" s="175"/>
      <c r="BF216" s="175"/>
      <c r="BG216" s="175"/>
      <c r="BH216" s="175"/>
      <c r="BI216" s="175"/>
      <c r="BJ216" s="175"/>
      <c r="BK216" s="175"/>
      <c r="BL216" s="175"/>
      <c r="BM216" s="175"/>
      <c r="BN216" s="175"/>
      <c r="BO216" s="175"/>
      <c r="BP216" s="175"/>
      <c r="BQ216" s="175"/>
      <c r="BR216" s="175"/>
      <c r="BS216" s="175"/>
      <c r="BT216" s="175"/>
      <c r="BU216" s="175"/>
      <c r="BV216" s="175"/>
      <c r="BW216" s="175"/>
      <c r="BX216" s="175"/>
      <c r="BY216" s="175"/>
      <c r="BZ216" s="175"/>
      <c r="CA216" s="175"/>
      <c r="CB216" s="175"/>
      <c r="CC216" s="175"/>
      <c r="CD216" s="175"/>
      <c r="CE216" s="175"/>
      <c r="CF216" s="175"/>
      <c r="CG216" s="175"/>
      <c r="CH216" s="175"/>
      <c r="CI216" s="175"/>
      <c r="CJ216" s="175"/>
      <c r="CK216" s="175"/>
      <c r="CL216" s="175"/>
      <c r="CM216" s="175"/>
      <c r="CN216" s="175"/>
      <c r="CO216" s="175"/>
      <c r="CP216" s="175"/>
      <c r="CQ216" s="175"/>
      <c r="CR216" s="175"/>
      <c r="CS216" s="175"/>
      <c r="CT216" s="175"/>
      <c r="CU216" s="175"/>
      <c r="CV216" s="175"/>
      <c r="CW216" s="175"/>
      <c r="CX216" s="175"/>
      <c r="CY216" s="175"/>
      <c r="CZ216" s="175"/>
      <c r="DA216" s="175"/>
      <c r="DB216" s="175"/>
      <c r="DC216" s="175"/>
      <c r="DD216" s="175"/>
      <c r="DE216" s="175"/>
      <c r="DF216" s="175"/>
      <c r="DG216" s="175"/>
      <c r="DH216" s="175"/>
      <c r="DI216" s="175"/>
      <c r="DJ216" s="175"/>
      <c r="DK216" s="175"/>
      <c r="DL216" s="175"/>
      <c r="DM216" s="175"/>
      <c r="DN216" s="175"/>
      <c r="DO216" s="175"/>
      <c r="DP216" s="175"/>
      <c r="DQ216" s="175"/>
      <c r="DR216" s="175"/>
      <c r="DS216" s="175"/>
      <c r="DT216" s="175"/>
      <c r="DU216" s="175"/>
      <c r="DV216" s="175"/>
      <c r="DW216" s="175"/>
      <c r="DX216" s="175"/>
      <c r="DY216" s="175"/>
      <c r="DZ216" s="175"/>
      <c r="EA216" s="175"/>
      <c r="EB216" s="175"/>
      <c r="EC216" s="175"/>
      <c r="ED216" s="175"/>
      <c r="EE216" s="175"/>
      <c r="EF216" s="175"/>
      <c r="EG216" s="175"/>
      <c r="EH216" s="175"/>
      <c r="EI216" s="175"/>
      <c r="EJ216" s="175"/>
      <c r="EK216" s="175"/>
      <c r="EL216" s="175"/>
      <c r="EM216" s="175"/>
    </row>
    <row r="217" spans="1:143" outlineLevel="1" x14ac:dyDescent="0.2">
      <c r="A217" s="122">
        <v>13</v>
      </c>
      <c r="B217" s="122">
        <v>1</v>
      </c>
      <c r="C217" s="104">
        <v>0.75686596490920088</v>
      </c>
      <c r="D217" s="104">
        <f t="shared" si="11"/>
        <v>0.24313403509079912</v>
      </c>
      <c r="E217" s="104">
        <f t="shared" si="12"/>
        <v>0.55713820421589155</v>
      </c>
      <c r="F217" s="104">
        <f t="shared" si="13"/>
        <v>0.74641691045681136</v>
      </c>
      <c r="G217" s="104">
        <f t="shared" si="14"/>
        <v>0.5667785304382158</v>
      </c>
      <c r="H217" s="104">
        <v>4.5595175159283456E-2</v>
      </c>
      <c r="I217" s="104">
        <f t="shared" si="15"/>
        <v>2.0099739587853562E-3</v>
      </c>
      <c r="J217" s="104">
        <f t="shared" si="16"/>
        <v>0.58015905863672856</v>
      </c>
      <c r="AP217" s="175"/>
      <c r="AQ217" s="175"/>
      <c r="AR217" s="175"/>
      <c r="AS217" s="175"/>
      <c r="AT217" s="175"/>
      <c r="AU217" s="175"/>
      <c r="AV217" s="175"/>
      <c r="AW217" s="185"/>
      <c r="AX217" s="175"/>
      <c r="AY217" s="175"/>
      <c r="AZ217" s="175"/>
      <c r="BA217" s="175">
        <f t="shared" si="17"/>
        <v>0</v>
      </c>
      <c r="BB217" s="175" t="e">
        <f t="shared" si="18"/>
        <v>#N/A</v>
      </c>
      <c r="BC217" s="175">
        <f t="shared" si="19"/>
        <v>0.75686596490920088</v>
      </c>
      <c r="BD217" s="175"/>
      <c r="BE217" s="175"/>
      <c r="BF217" s="175"/>
      <c r="BG217" s="175"/>
      <c r="BH217" s="175"/>
      <c r="BI217" s="175"/>
      <c r="BJ217" s="175"/>
      <c r="BK217" s="175"/>
      <c r="BL217" s="175"/>
      <c r="BM217" s="175"/>
      <c r="BN217" s="175"/>
      <c r="BO217" s="175"/>
      <c r="BP217" s="175"/>
      <c r="BQ217" s="175"/>
      <c r="BR217" s="175"/>
      <c r="BS217" s="175"/>
      <c r="BT217" s="175"/>
      <c r="BU217" s="175"/>
      <c r="BV217" s="175"/>
      <c r="BW217" s="175"/>
      <c r="BX217" s="175"/>
      <c r="BY217" s="175"/>
      <c r="BZ217" s="175"/>
      <c r="CA217" s="175"/>
      <c r="CB217" s="175"/>
      <c r="CC217" s="175"/>
      <c r="CD217" s="175"/>
      <c r="CE217" s="175"/>
      <c r="CF217" s="175"/>
      <c r="CG217" s="175"/>
      <c r="CH217" s="175"/>
      <c r="CI217" s="175"/>
      <c r="CJ217" s="175"/>
      <c r="CK217" s="175"/>
      <c r="CL217" s="175"/>
      <c r="CM217" s="175"/>
      <c r="CN217" s="175"/>
      <c r="CO217" s="175"/>
      <c r="CP217" s="175"/>
      <c r="CQ217" s="175"/>
      <c r="CR217" s="175"/>
      <c r="CS217" s="175"/>
      <c r="CT217" s="175"/>
      <c r="CU217" s="175"/>
      <c r="CV217" s="175"/>
      <c r="CW217" s="175"/>
      <c r="CX217" s="175"/>
      <c r="CY217" s="175"/>
      <c r="CZ217" s="175"/>
      <c r="DA217" s="175"/>
      <c r="DB217" s="175"/>
      <c r="DC217" s="175"/>
      <c r="DD217" s="175"/>
      <c r="DE217" s="175"/>
      <c r="DF217" s="175"/>
      <c r="DG217" s="175"/>
      <c r="DH217" s="175"/>
      <c r="DI217" s="175"/>
      <c r="DJ217" s="175"/>
      <c r="DK217" s="175"/>
      <c r="DL217" s="175"/>
      <c r="DM217" s="175"/>
      <c r="DN217" s="175"/>
      <c r="DO217" s="175"/>
      <c r="DP217" s="175"/>
      <c r="DQ217" s="175"/>
      <c r="DR217" s="175"/>
      <c r="DS217" s="175"/>
      <c r="DT217" s="175"/>
      <c r="DU217" s="175"/>
      <c r="DV217" s="175"/>
      <c r="DW217" s="175"/>
      <c r="DX217" s="175"/>
      <c r="DY217" s="175"/>
      <c r="DZ217" s="175"/>
      <c r="EA217" s="175"/>
      <c r="EB217" s="175"/>
      <c r="EC217" s="175"/>
      <c r="ED217" s="175"/>
      <c r="EE217" s="175"/>
      <c r="EF217" s="175"/>
      <c r="EG217" s="175"/>
      <c r="EH217" s="175"/>
      <c r="EI217" s="175"/>
      <c r="EJ217" s="175"/>
      <c r="EK217" s="175"/>
      <c r="EL217" s="175"/>
      <c r="EM217" s="175"/>
    </row>
    <row r="218" spans="1:143" outlineLevel="1" x14ac:dyDescent="0.2">
      <c r="A218" s="122">
        <v>14</v>
      </c>
      <c r="B218" s="122">
        <v>0</v>
      </c>
      <c r="C218" s="104">
        <v>0.29112052477752748</v>
      </c>
      <c r="D218" s="104">
        <f t="shared" si="11"/>
        <v>-0.29112052477752748</v>
      </c>
      <c r="E218" s="104">
        <f t="shared" si="12"/>
        <v>0.68813951906885051</v>
      </c>
      <c r="F218" s="104">
        <f t="shared" si="13"/>
        <v>-0.82954175245665029</v>
      </c>
      <c r="G218" s="104">
        <f t="shared" si="14"/>
        <v>-0.64084088528187422</v>
      </c>
      <c r="H218" s="104">
        <v>1.4695309115140626E-2</v>
      </c>
      <c r="I218" s="104">
        <f t="shared" si="15"/>
        <v>7.7704838377443022E-4</v>
      </c>
      <c r="J218" s="104">
        <f t="shared" si="16"/>
        <v>-0.64560210314827493</v>
      </c>
      <c r="AP218" s="175"/>
      <c r="AQ218" s="175"/>
      <c r="AR218" s="175"/>
      <c r="AS218" s="175"/>
      <c r="AT218" s="175"/>
      <c r="AU218" s="175"/>
      <c r="AV218" s="175"/>
      <c r="AW218" s="185"/>
      <c r="AX218" s="175"/>
      <c r="AY218" s="175"/>
      <c r="AZ218" s="175"/>
      <c r="BA218" s="175">
        <f t="shared" si="17"/>
        <v>1</v>
      </c>
      <c r="BB218" s="175">
        <f t="shared" si="18"/>
        <v>0.29112052477752748</v>
      </c>
      <c r="BC218" s="175" t="e">
        <f t="shared" si="19"/>
        <v>#N/A</v>
      </c>
      <c r="BD218" s="175"/>
      <c r="BE218" s="175"/>
      <c r="BF218" s="175"/>
      <c r="BG218" s="175"/>
      <c r="BH218" s="175"/>
      <c r="BI218" s="175"/>
      <c r="BJ218" s="175"/>
      <c r="BK218" s="175"/>
      <c r="BL218" s="175"/>
      <c r="BM218" s="175"/>
      <c r="BN218" s="175"/>
      <c r="BO218" s="175"/>
      <c r="BP218" s="175"/>
      <c r="BQ218" s="175"/>
      <c r="BR218" s="175"/>
      <c r="BS218" s="175"/>
      <c r="BT218" s="175"/>
      <c r="BU218" s="175"/>
      <c r="BV218" s="175"/>
      <c r="BW218" s="175"/>
      <c r="BX218" s="175"/>
      <c r="BY218" s="175"/>
      <c r="BZ218" s="175"/>
      <c r="CA218" s="175"/>
      <c r="CB218" s="175"/>
      <c r="CC218" s="175"/>
      <c r="CD218" s="175"/>
      <c r="CE218" s="175"/>
      <c r="CF218" s="175"/>
      <c r="CG218" s="175"/>
      <c r="CH218" s="175"/>
      <c r="CI218" s="175"/>
      <c r="CJ218" s="175"/>
      <c r="CK218" s="175"/>
      <c r="CL218" s="175"/>
      <c r="CM218" s="175"/>
      <c r="CN218" s="175"/>
      <c r="CO218" s="175"/>
      <c r="CP218" s="175"/>
      <c r="CQ218" s="175"/>
      <c r="CR218" s="175"/>
      <c r="CS218" s="175"/>
      <c r="CT218" s="175"/>
      <c r="CU218" s="175"/>
      <c r="CV218" s="175"/>
      <c r="CW218" s="175"/>
      <c r="CX218" s="175"/>
      <c r="CY218" s="175"/>
      <c r="CZ218" s="175"/>
      <c r="DA218" s="175"/>
      <c r="DB218" s="175"/>
      <c r="DC218" s="175"/>
      <c r="DD218" s="175"/>
      <c r="DE218" s="175"/>
      <c r="DF218" s="175"/>
      <c r="DG218" s="175"/>
      <c r="DH218" s="175"/>
      <c r="DI218" s="175"/>
      <c r="DJ218" s="175"/>
      <c r="DK218" s="175"/>
      <c r="DL218" s="175"/>
      <c r="DM218" s="175"/>
      <c r="DN218" s="175"/>
      <c r="DO218" s="175"/>
      <c r="DP218" s="175"/>
      <c r="DQ218" s="175"/>
      <c r="DR218" s="175"/>
      <c r="DS218" s="175"/>
      <c r="DT218" s="175"/>
      <c r="DU218" s="175"/>
      <c r="DV218" s="175"/>
      <c r="DW218" s="175"/>
      <c r="DX218" s="175"/>
      <c r="DY218" s="175"/>
      <c r="DZ218" s="175"/>
      <c r="EA218" s="175"/>
      <c r="EB218" s="175"/>
      <c r="EC218" s="175"/>
      <c r="ED218" s="175"/>
      <c r="EE218" s="175"/>
      <c r="EF218" s="175"/>
      <c r="EG218" s="175"/>
      <c r="EH218" s="175"/>
      <c r="EI218" s="175"/>
      <c r="EJ218" s="175"/>
      <c r="EK218" s="175"/>
      <c r="EL218" s="175"/>
      <c r="EM218" s="175"/>
    </row>
    <row r="219" spans="1:143" outlineLevel="1" x14ac:dyDescent="0.2">
      <c r="A219" s="122">
        <v>15</v>
      </c>
      <c r="B219" s="122">
        <v>0</v>
      </c>
      <c r="C219" s="104">
        <v>6.6358829762326614E-9</v>
      </c>
      <c r="D219" s="104">
        <f t="shared" si="11"/>
        <v>-6.6358829762326614E-9</v>
      </c>
      <c r="E219" s="104">
        <f t="shared" si="12"/>
        <v>1.3271765864449726E-8</v>
      </c>
      <c r="F219" s="104">
        <f t="shared" si="13"/>
        <v>-1.152031504102632E-4</v>
      </c>
      <c r="G219" s="104">
        <f t="shared" si="14"/>
        <v>-8.1460929409549494E-5</v>
      </c>
      <c r="H219" s="104">
        <v>0.48028281979929388</v>
      </c>
      <c r="I219" s="104">
        <f t="shared" si="15"/>
        <v>1.4749307815881201E-9</v>
      </c>
      <c r="J219" s="104">
        <f t="shared" si="16"/>
        <v>-1.1299671656580654E-4</v>
      </c>
      <c r="AP219" s="175"/>
      <c r="AQ219" s="175"/>
      <c r="AR219" s="175"/>
      <c r="AS219" s="175"/>
      <c r="AT219" s="175"/>
      <c r="AU219" s="175"/>
      <c r="AV219" s="175"/>
      <c r="AW219" s="185"/>
      <c r="AX219" s="175"/>
      <c r="AY219" s="175"/>
      <c r="AZ219" s="175"/>
      <c r="BA219" s="175">
        <f t="shared" si="17"/>
        <v>1</v>
      </c>
      <c r="BB219" s="175">
        <f t="shared" si="18"/>
        <v>6.6358829762326614E-9</v>
      </c>
      <c r="BC219" s="175" t="e">
        <f t="shared" si="19"/>
        <v>#N/A</v>
      </c>
      <c r="BD219" s="175"/>
      <c r="BE219" s="175"/>
      <c r="BF219" s="175"/>
      <c r="BG219" s="175"/>
      <c r="BH219" s="175"/>
      <c r="BI219" s="175"/>
      <c r="BJ219" s="175"/>
      <c r="BK219" s="175"/>
      <c r="BL219" s="175"/>
      <c r="BM219" s="175"/>
      <c r="BN219" s="175"/>
      <c r="BO219" s="175"/>
      <c r="BP219" s="175"/>
      <c r="BQ219" s="175"/>
      <c r="BR219" s="175"/>
      <c r="BS219" s="175"/>
      <c r="BT219" s="175"/>
      <c r="BU219" s="175"/>
      <c r="BV219" s="175"/>
      <c r="BW219" s="175"/>
      <c r="BX219" s="175"/>
      <c r="BY219" s="175"/>
      <c r="BZ219" s="175"/>
      <c r="CA219" s="175"/>
      <c r="CB219" s="175"/>
      <c r="CC219" s="175"/>
      <c r="CD219" s="175"/>
      <c r="CE219" s="175"/>
      <c r="CF219" s="175"/>
      <c r="CG219" s="175"/>
      <c r="CH219" s="175"/>
      <c r="CI219" s="175"/>
      <c r="CJ219" s="175"/>
      <c r="CK219" s="175"/>
      <c r="CL219" s="175"/>
      <c r="CM219" s="175"/>
      <c r="CN219" s="175"/>
      <c r="CO219" s="175"/>
      <c r="CP219" s="175"/>
      <c r="CQ219" s="175"/>
      <c r="CR219" s="175"/>
      <c r="CS219" s="175"/>
      <c r="CT219" s="175"/>
      <c r="CU219" s="175"/>
      <c r="CV219" s="175"/>
      <c r="CW219" s="175"/>
      <c r="CX219" s="175"/>
      <c r="CY219" s="175"/>
      <c r="CZ219" s="175"/>
      <c r="DA219" s="175"/>
      <c r="DB219" s="175"/>
      <c r="DC219" s="175"/>
      <c r="DD219" s="175"/>
      <c r="DE219" s="175"/>
      <c r="DF219" s="175"/>
      <c r="DG219" s="175"/>
      <c r="DH219" s="175"/>
      <c r="DI219" s="175"/>
      <c r="DJ219" s="175"/>
      <c r="DK219" s="175"/>
      <c r="DL219" s="175"/>
      <c r="DM219" s="175"/>
      <c r="DN219" s="175"/>
      <c r="DO219" s="175"/>
      <c r="DP219" s="175"/>
      <c r="DQ219" s="175"/>
      <c r="DR219" s="175"/>
      <c r="DS219" s="175"/>
      <c r="DT219" s="175"/>
      <c r="DU219" s="175"/>
      <c r="DV219" s="175"/>
      <c r="DW219" s="175"/>
      <c r="DX219" s="175"/>
      <c r="DY219" s="175"/>
      <c r="DZ219" s="175"/>
      <c r="EA219" s="175"/>
      <c r="EB219" s="175"/>
      <c r="EC219" s="175"/>
      <c r="ED219" s="175"/>
      <c r="EE219" s="175"/>
      <c r="EF219" s="175"/>
      <c r="EG219" s="175"/>
      <c r="EH219" s="175"/>
      <c r="EI219" s="175"/>
      <c r="EJ219" s="175"/>
      <c r="EK219" s="175"/>
      <c r="EL219" s="175"/>
      <c r="EM219" s="175"/>
    </row>
    <row r="220" spans="1:143" outlineLevel="1" x14ac:dyDescent="0.2">
      <c r="A220" s="122">
        <v>16</v>
      </c>
      <c r="B220" s="122">
        <v>0</v>
      </c>
      <c r="C220" s="104">
        <v>0.29112052477752748</v>
      </c>
      <c r="D220" s="104">
        <f t="shared" si="11"/>
        <v>-0.29112052477752748</v>
      </c>
      <c r="E220" s="104">
        <f t="shared" si="12"/>
        <v>0.68813951906885051</v>
      </c>
      <c r="F220" s="104">
        <f t="shared" si="13"/>
        <v>-0.82954175245665029</v>
      </c>
      <c r="G220" s="104">
        <f t="shared" si="14"/>
        <v>-0.64084088528187422</v>
      </c>
      <c r="H220" s="104">
        <v>1.4695309115140626E-2</v>
      </c>
      <c r="I220" s="104">
        <f t="shared" si="15"/>
        <v>7.7704838377443022E-4</v>
      </c>
      <c r="J220" s="104">
        <f t="shared" si="16"/>
        <v>-0.64560210314827493</v>
      </c>
      <c r="AP220" s="175"/>
      <c r="AQ220" s="175"/>
      <c r="AR220" s="175"/>
      <c r="AS220" s="175"/>
      <c r="AT220" s="175"/>
      <c r="AU220" s="175"/>
      <c r="AV220" s="175"/>
      <c r="AW220" s="185"/>
      <c r="AX220" s="175"/>
      <c r="AY220" s="175"/>
      <c r="AZ220" s="175"/>
      <c r="BA220" s="175">
        <f t="shared" si="17"/>
        <v>1</v>
      </c>
      <c r="BB220" s="175">
        <f t="shared" si="18"/>
        <v>0.29112052477752748</v>
      </c>
      <c r="BC220" s="175" t="e">
        <f t="shared" si="19"/>
        <v>#N/A</v>
      </c>
      <c r="BD220" s="175"/>
      <c r="BE220" s="175"/>
      <c r="BF220" s="175"/>
      <c r="BG220" s="175"/>
      <c r="BH220" s="175"/>
      <c r="BI220" s="175"/>
      <c r="BJ220" s="175"/>
      <c r="BK220" s="175"/>
      <c r="BL220" s="175"/>
      <c r="BM220" s="175"/>
      <c r="BN220" s="175"/>
      <c r="BO220" s="175"/>
      <c r="BP220" s="175"/>
      <c r="BQ220" s="175"/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  <c r="EH220" s="175"/>
      <c r="EI220" s="175"/>
      <c r="EJ220" s="175"/>
      <c r="EK220" s="175"/>
      <c r="EL220" s="175"/>
      <c r="EM220" s="175"/>
    </row>
    <row r="221" spans="1:143" outlineLevel="1" x14ac:dyDescent="0.2">
      <c r="A221" s="122">
        <v>17</v>
      </c>
      <c r="B221" s="122">
        <v>0</v>
      </c>
      <c r="C221" s="104">
        <v>0.29112052477752748</v>
      </c>
      <c r="D221" s="104">
        <f t="shared" si="11"/>
        <v>-0.29112052477752748</v>
      </c>
      <c r="E221" s="104">
        <f t="shared" si="12"/>
        <v>0.68813951906885051</v>
      </c>
      <c r="F221" s="104">
        <f t="shared" si="13"/>
        <v>-0.82954175245665029</v>
      </c>
      <c r="G221" s="104">
        <f t="shared" si="14"/>
        <v>-0.64084088528187422</v>
      </c>
      <c r="H221" s="104">
        <v>1.4695309115140626E-2</v>
      </c>
      <c r="I221" s="104">
        <f t="shared" si="15"/>
        <v>7.7704838377443022E-4</v>
      </c>
      <c r="J221" s="104">
        <f t="shared" si="16"/>
        <v>-0.64560210314827493</v>
      </c>
      <c r="AP221" s="175"/>
      <c r="AQ221" s="175"/>
      <c r="AR221" s="175"/>
      <c r="AS221" s="175"/>
      <c r="AT221" s="175"/>
      <c r="AU221" s="175"/>
      <c r="AV221" s="175"/>
      <c r="AW221" s="185"/>
      <c r="AX221" s="175"/>
      <c r="AY221" s="175"/>
      <c r="AZ221" s="175"/>
      <c r="BA221" s="175">
        <f t="shared" si="17"/>
        <v>1</v>
      </c>
      <c r="BB221" s="175">
        <f t="shared" si="18"/>
        <v>0.29112052477752748</v>
      </c>
      <c r="BC221" s="175" t="e">
        <f t="shared" si="19"/>
        <v>#N/A</v>
      </c>
      <c r="BD221" s="175"/>
      <c r="BE221" s="175"/>
      <c r="BF221" s="175"/>
      <c r="BG221" s="175"/>
      <c r="BH221" s="175"/>
      <c r="BI221" s="175"/>
      <c r="BJ221" s="175"/>
      <c r="BK221" s="175"/>
      <c r="BL221" s="175"/>
      <c r="BM221" s="175"/>
      <c r="BN221" s="175"/>
      <c r="BO221" s="175"/>
      <c r="BP221" s="175"/>
      <c r="BQ221" s="175"/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  <c r="EH221" s="175"/>
      <c r="EI221" s="175"/>
      <c r="EJ221" s="175"/>
      <c r="EK221" s="175"/>
      <c r="EL221" s="175"/>
      <c r="EM221" s="175"/>
    </row>
    <row r="222" spans="1:143" outlineLevel="1" x14ac:dyDescent="0.2">
      <c r="A222" s="122">
        <v>18</v>
      </c>
      <c r="B222" s="122">
        <v>0</v>
      </c>
      <c r="C222" s="104">
        <v>0.52122731260304833</v>
      </c>
      <c r="D222" s="104">
        <f t="shared" si="11"/>
        <v>-0.52122731260304833</v>
      </c>
      <c r="E222" s="104">
        <f t="shared" si="12"/>
        <v>1.4730587015827956</v>
      </c>
      <c r="F222" s="104">
        <f t="shared" si="13"/>
        <v>-1.2136962970952805</v>
      </c>
      <c r="G222" s="104">
        <f t="shared" si="14"/>
        <v>-1.0433953546790591</v>
      </c>
      <c r="H222" s="104">
        <v>0.20403692209908356</v>
      </c>
      <c r="I222" s="104">
        <f t="shared" si="15"/>
        <v>4.3825888437082225E-2</v>
      </c>
      <c r="J222" s="104">
        <f t="shared" si="16"/>
        <v>-1.1695059549155005</v>
      </c>
      <c r="AP222" s="175"/>
      <c r="AQ222" s="175"/>
      <c r="AR222" s="175"/>
      <c r="AS222" s="175"/>
      <c r="AT222" s="175"/>
      <c r="AU222" s="175"/>
      <c r="AV222" s="175"/>
      <c r="AW222" s="185"/>
      <c r="AX222" s="175"/>
      <c r="AY222" s="175"/>
      <c r="AZ222" s="175"/>
      <c r="BA222" s="175">
        <f t="shared" si="17"/>
        <v>1</v>
      </c>
      <c r="BB222" s="175">
        <f t="shared" si="18"/>
        <v>0.52122731260304833</v>
      </c>
      <c r="BC222" s="175" t="e">
        <f t="shared" si="19"/>
        <v>#N/A</v>
      </c>
      <c r="BD222" s="175"/>
      <c r="BE222" s="175"/>
      <c r="BF222" s="175"/>
      <c r="BG222" s="175"/>
      <c r="BH222" s="175"/>
      <c r="BI222" s="175"/>
      <c r="BJ222" s="175"/>
      <c r="BK222" s="175"/>
      <c r="BL222" s="175"/>
      <c r="BM222" s="175"/>
      <c r="BN222" s="175"/>
      <c r="BO222" s="175"/>
      <c r="BP222" s="175"/>
      <c r="BQ222" s="175"/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  <c r="EH222" s="175"/>
      <c r="EI222" s="175"/>
      <c r="EJ222" s="175"/>
      <c r="EK222" s="175"/>
      <c r="EL222" s="175"/>
      <c r="EM222" s="175"/>
    </row>
    <row r="223" spans="1:143" outlineLevel="1" x14ac:dyDescent="0.2">
      <c r="A223" s="122">
        <v>19</v>
      </c>
      <c r="B223" s="122">
        <v>1</v>
      </c>
      <c r="C223" s="104">
        <v>0.52122731260304833</v>
      </c>
      <c r="D223" s="104">
        <f t="shared" si="11"/>
        <v>0.47877268739695167</v>
      </c>
      <c r="E223" s="104">
        <f t="shared" si="12"/>
        <v>1.3031380635970538</v>
      </c>
      <c r="F223" s="104">
        <f t="shared" si="13"/>
        <v>1.1415507275618784</v>
      </c>
      <c r="G223" s="104">
        <f t="shared" si="14"/>
        <v>0.95840948065902853</v>
      </c>
      <c r="H223" s="104">
        <v>0.20403692209908356</v>
      </c>
      <c r="I223" s="104">
        <f t="shared" si="15"/>
        <v>3.697729460658182E-2</v>
      </c>
      <c r="J223" s="104">
        <f t="shared" si="16"/>
        <v>1.0742482126757946</v>
      </c>
      <c r="AP223" s="175"/>
      <c r="AQ223" s="175"/>
      <c r="AR223" s="175"/>
      <c r="AS223" s="175"/>
      <c r="AT223" s="175"/>
      <c r="AU223" s="175"/>
      <c r="AV223" s="175"/>
      <c r="AW223" s="185"/>
      <c r="AX223" s="175"/>
      <c r="AY223" s="175"/>
      <c r="AZ223" s="175"/>
      <c r="BA223" s="175">
        <f t="shared" si="17"/>
        <v>0</v>
      </c>
      <c r="BB223" s="175" t="e">
        <f t="shared" si="18"/>
        <v>#N/A</v>
      </c>
      <c r="BC223" s="175">
        <f t="shared" si="19"/>
        <v>0.52122731260304833</v>
      </c>
      <c r="BD223" s="175"/>
      <c r="BE223" s="175"/>
      <c r="BF223" s="175"/>
      <c r="BG223" s="175"/>
      <c r="BH223" s="175"/>
      <c r="BI223" s="175"/>
      <c r="BJ223" s="175"/>
      <c r="BK223" s="175"/>
      <c r="BL223" s="175"/>
      <c r="BM223" s="175"/>
      <c r="BN223" s="175"/>
      <c r="BO223" s="175"/>
      <c r="BP223" s="175"/>
      <c r="BQ223" s="175"/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  <c r="EH223" s="175"/>
      <c r="EI223" s="175"/>
      <c r="EJ223" s="175"/>
      <c r="EK223" s="175"/>
      <c r="EL223" s="175"/>
      <c r="EM223" s="175"/>
    </row>
    <row r="224" spans="1:143" outlineLevel="1" x14ac:dyDescent="0.2">
      <c r="A224" s="122">
        <v>20</v>
      </c>
      <c r="B224" s="122">
        <v>0</v>
      </c>
      <c r="C224" s="104">
        <v>6.8865874881833267E-2</v>
      </c>
      <c r="D224" s="104">
        <f t="shared" si="11"/>
        <v>-6.8865874881833267E-2</v>
      </c>
      <c r="E224" s="104">
        <f t="shared" si="12"/>
        <v>0.14270389286731816</v>
      </c>
      <c r="F224" s="104">
        <f t="shared" si="13"/>
        <v>-0.37776168792946457</v>
      </c>
      <c r="G224" s="104">
        <f t="shared" si="14"/>
        <v>-0.27195428926587834</v>
      </c>
      <c r="H224" s="104">
        <v>1.730591382060117E-2</v>
      </c>
      <c r="I224" s="104">
        <f t="shared" si="15"/>
        <v>1.6567603430026759E-4</v>
      </c>
      <c r="J224" s="104">
        <f t="shared" si="16"/>
        <v>-0.27433848859235421</v>
      </c>
      <c r="AP224" s="175"/>
      <c r="AQ224" s="175"/>
      <c r="AR224" s="175"/>
      <c r="AS224" s="175"/>
      <c r="AT224" s="175"/>
      <c r="AU224" s="175"/>
      <c r="AV224" s="175"/>
      <c r="AW224" s="185"/>
      <c r="AX224" s="175"/>
      <c r="AY224" s="175"/>
      <c r="AZ224" s="175"/>
      <c r="BA224" s="175">
        <f t="shared" si="17"/>
        <v>1</v>
      </c>
      <c r="BB224" s="175">
        <f t="shared" si="18"/>
        <v>6.8865874881833267E-2</v>
      </c>
      <c r="BC224" s="175" t="e">
        <f t="shared" si="19"/>
        <v>#N/A</v>
      </c>
      <c r="BD224" s="175"/>
      <c r="BE224" s="175"/>
      <c r="BF224" s="175"/>
      <c r="BG224" s="175"/>
      <c r="BH224" s="175"/>
      <c r="BI224" s="175"/>
      <c r="BJ224" s="175"/>
      <c r="BK224" s="175"/>
      <c r="BL224" s="175"/>
      <c r="BM224" s="175"/>
      <c r="BN224" s="175"/>
      <c r="BO224" s="175"/>
      <c r="BP224" s="175"/>
      <c r="BQ224" s="175"/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  <c r="EH224" s="175"/>
      <c r="EI224" s="175"/>
      <c r="EJ224" s="175"/>
      <c r="EK224" s="175"/>
      <c r="EL224" s="175"/>
      <c r="EM224" s="175"/>
    </row>
    <row r="225" spans="1:143" outlineLevel="1" x14ac:dyDescent="0.2">
      <c r="A225" s="122">
        <v>21</v>
      </c>
      <c r="B225" s="122">
        <v>0</v>
      </c>
      <c r="C225" s="104">
        <v>0.10618844072835557</v>
      </c>
      <c r="D225" s="104">
        <f t="shared" si="11"/>
        <v>-0.10618844072835557</v>
      </c>
      <c r="E225" s="104">
        <f t="shared" si="12"/>
        <v>0.22452061967826231</v>
      </c>
      <c r="F225" s="104">
        <f t="shared" si="13"/>
        <v>-0.47383606835936659</v>
      </c>
      <c r="G225" s="104">
        <f t="shared" si="14"/>
        <v>-0.34467964611657592</v>
      </c>
      <c r="H225" s="104">
        <v>5.2477222478329449E-2</v>
      </c>
      <c r="I225" s="104">
        <f t="shared" si="15"/>
        <v>8.6802615787199568E-4</v>
      </c>
      <c r="J225" s="104">
        <f t="shared" si="16"/>
        <v>-0.35409582727786371</v>
      </c>
      <c r="AP225" s="175"/>
      <c r="AQ225" s="175"/>
      <c r="AR225" s="175"/>
      <c r="AS225" s="175"/>
      <c r="AT225" s="175"/>
      <c r="AU225" s="175"/>
      <c r="AV225" s="175"/>
      <c r="AW225" s="185"/>
      <c r="AX225" s="175"/>
      <c r="AY225" s="175"/>
      <c r="AZ225" s="175"/>
      <c r="BA225" s="175">
        <f t="shared" si="17"/>
        <v>1</v>
      </c>
      <c r="BB225" s="175">
        <f t="shared" si="18"/>
        <v>0.10618844072835557</v>
      </c>
      <c r="BC225" s="175" t="e">
        <f t="shared" si="19"/>
        <v>#N/A</v>
      </c>
      <c r="BD225" s="175"/>
      <c r="BE225" s="175"/>
      <c r="BF225" s="175"/>
      <c r="BG225" s="175"/>
      <c r="BH225" s="175"/>
      <c r="BI225" s="175"/>
      <c r="BJ225" s="175"/>
      <c r="BK225" s="175"/>
      <c r="BL225" s="175"/>
      <c r="BM225" s="175"/>
      <c r="BN225" s="175"/>
      <c r="BO225" s="175"/>
      <c r="BP225" s="175"/>
      <c r="BQ225" s="175"/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  <c r="EH225" s="175"/>
      <c r="EI225" s="175"/>
      <c r="EJ225" s="175"/>
      <c r="EK225" s="175"/>
      <c r="EL225" s="175"/>
      <c r="EM225" s="175"/>
    </row>
    <row r="226" spans="1:143" outlineLevel="1" x14ac:dyDescent="0.2">
      <c r="A226" s="122">
        <v>22</v>
      </c>
      <c r="B226" s="122">
        <v>1</v>
      </c>
      <c r="C226" s="104">
        <v>0.29112052477752748</v>
      </c>
      <c r="D226" s="104">
        <f t="shared" si="11"/>
        <v>0.70887947522247252</v>
      </c>
      <c r="E226" s="104">
        <f t="shared" si="12"/>
        <v>2.4680358461280063</v>
      </c>
      <c r="F226" s="104">
        <f t="shared" si="13"/>
        <v>1.5709983596834232</v>
      </c>
      <c r="G226" s="104">
        <f t="shared" si="14"/>
        <v>1.5604497512048554</v>
      </c>
      <c r="H226" s="104">
        <v>1.4695309115140626E-2</v>
      </c>
      <c r="I226" s="104">
        <f t="shared" si="15"/>
        <v>4.6073076681846376E-3</v>
      </c>
      <c r="J226" s="104">
        <f t="shared" si="16"/>
        <v>1.5720433330216415</v>
      </c>
      <c r="AP226" s="175"/>
      <c r="AQ226" s="175"/>
      <c r="AR226" s="175"/>
      <c r="AS226" s="175"/>
      <c r="AT226" s="175"/>
      <c r="AU226" s="175"/>
      <c r="AV226" s="175"/>
      <c r="AW226" s="185"/>
      <c r="AX226" s="175"/>
      <c r="AY226" s="175"/>
      <c r="AZ226" s="175"/>
      <c r="BA226" s="175">
        <f t="shared" si="17"/>
        <v>0</v>
      </c>
      <c r="BB226" s="175" t="e">
        <f t="shared" si="18"/>
        <v>#N/A</v>
      </c>
      <c r="BC226" s="175">
        <f t="shared" si="19"/>
        <v>0.29112052477752748</v>
      </c>
      <c r="BD226" s="175"/>
      <c r="BE226" s="175"/>
      <c r="BF226" s="175"/>
      <c r="BG226" s="175"/>
      <c r="BH226" s="175"/>
      <c r="BI226" s="175"/>
      <c r="BJ226" s="175"/>
      <c r="BK226" s="175"/>
      <c r="BL226" s="175"/>
      <c r="BM226" s="175"/>
      <c r="BN226" s="175"/>
      <c r="BO226" s="175"/>
      <c r="BP226" s="175"/>
      <c r="BQ226" s="175"/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  <c r="EH226" s="175"/>
      <c r="EI226" s="175"/>
      <c r="EJ226" s="175"/>
      <c r="EK226" s="175"/>
      <c r="EL226" s="175"/>
      <c r="EM226" s="175"/>
    </row>
    <row r="227" spans="1:143" outlineLevel="1" x14ac:dyDescent="0.2">
      <c r="A227" s="122">
        <v>23</v>
      </c>
      <c r="B227" s="122">
        <v>0</v>
      </c>
      <c r="C227" s="104">
        <v>1.1950611367100898E-9</v>
      </c>
      <c r="D227" s="104">
        <f t="shared" si="11"/>
        <v>-1.1950611367100898E-9</v>
      </c>
      <c r="E227" s="104">
        <f t="shared" si="12"/>
        <v>2.3901223208540243E-9</v>
      </c>
      <c r="F227" s="104">
        <f t="shared" si="13"/>
        <v>-4.8888877271359225E-5</v>
      </c>
      <c r="G227" s="104">
        <f t="shared" si="14"/>
        <v>-3.456965632080049E-5</v>
      </c>
      <c r="H227" s="104">
        <v>8.6494496091512718E-2</v>
      </c>
      <c r="I227" s="104">
        <f t="shared" si="15"/>
        <v>1.5483397845515695E-11</v>
      </c>
      <c r="J227" s="104">
        <f t="shared" si="16"/>
        <v>-3.6169247868139702E-5</v>
      </c>
      <c r="AP227" s="175"/>
      <c r="AQ227" s="175"/>
      <c r="AR227" s="175"/>
      <c r="AS227" s="175"/>
      <c r="AT227" s="175"/>
      <c r="AU227" s="175"/>
      <c r="AV227" s="175"/>
      <c r="AW227" s="185"/>
      <c r="AX227" s="175"/>
      <c r="AY227" s="175"/>
      <c r="AZ227" s="175"/>
      <c r="BA227" s="175">
        <f t="shared" si="17"/>
        <v>1</v>
      </c>
      <c r="BB227" s="175">
        <f t="shared" si="18"/>
        <v>1.1950611367100898E-9</v>
      </c>
      <c r="BC227" s="175" t="e">
        <f t="shared" si="19"/>
        <v>#N/A</v>
      </c>
      <c r="BD227" s="175"/>
      <c r="BE227" s="175"/>
      <c r="BF227" s="175"/>
      <c r="BG227" s="175"/>
      <c r="BH227" s="175"/>
      <c r="BI227" s="175"/>
      <c r="BJ227" s="175"/>
      <c r="BK227" s="175"/>
      <c r="BL227" s="175"/>
      <c r="BM227" s="175"/>
      <c r="BN227" s="175"/>
      <c r="BO227" s="175"/>
      <c r="BP227" s="175"/>
      <c r="BQ227" s="175"/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  <c r="EH227" s="175"/>
      <c r="EI227" s="175"/>
      <c r="EJ227" s="175"/>
      <c r="EK227" s="175"/>
      <c r="EL227" s="175"/>
      <c r="EM227" s="175"/>
    </row>
    <row r="228" spans="1:143" outlineLevel="1" x14ac:dyDescent="0.2">
      <c r="A228" s="122">
        <v>24</v>
      </c>
      <c r="B228" s="122">
        <v>0</v>
      </c>
      <c r="C228" s="104">
        <v>6.8865874881833267E-2</v>
      </c>
      <c r="D228" s="104">
        <f t="shared" si="11"/>
        <v>-6.8865874881833267E-2</v>
      </c>
      <c r="E228" s="104">
        <f t="shared" si="12"/>
        <v>0.14270389286731816</v>
      </c>
      <c r="F228" s="104">
        <f t="shared" si="13"/>
        <v>-0.37776168792946457</v>
      </c>
      <c r="G228" s="104">
        <f t="shared" si="14"/>
        <v>-0.27195428926587834</v>
      </c>
      <c r="H228" s="104">
        <v>1.730591382060117E-2</v>
      </c>
      <c r="I228" s="104">
        <f t="shared" si="15"/>
        <v>1.6567603430026759E-4</v>
      </c>
      <c r="J228" s="104">
        <f t="shared" si="16"/>
        <v>-0.27433848859235421</v>
      </c>
      <c r="AP228" s="175"/>
      <c r="AQ228" s="175"/>
      <c r="AR228" s="175"/>
      <c r="AS228" s="175"/>
      <c r="AT228" s="175"/>
      <c r="AU228" s="175"/>
      <c r="AV228" s="175"/>
      <c r="AW228" s="185"/>
      <c r="AX228" s="175"/>
      <c r="AY228" s="175"/>
      <c r="AZ228" s="175"/>
      <c r="BA228" s="175">
        <f t="shared" si="17"/>
        <v>1</v>
      </c>
      <c r="BB228" s="175">
        <f t="shared" si="18"/>
        <v>6.8865874881833267E-2</v>
      </c>
      <c r="BC228" s="175" t="e">
        <f t="shared" si="19"/>
        <v>#N/A</v>
      </c>
      <c r="BD228" s="175"/>
      <c r="BE228" s="175"/>
      <c r="BF228" s="175"/>
      <c r="BG228" s="175"/>
      <c r="BH228" s="175"/>
      <c r="BI228" s="175"/>
      <c r="BJ228" s="175"/>
      <c r="BK228" s="175"/>
      <c r="BL228" s="175"/>
      <c r="BM228" s="175"/>
      <c r="BN228" s="175"/>
      <c r="BO228" s="175"/>
      <c r="BP228" s="175"/>
      <c r="BQ228" s="175"/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  <c r="EH228" s="175"/>
      <c r="EI228" s="175"/>
      <c r="EJ228" s="175"/>
      <c r="EK228" s="175"/>
      <c r="EL228" s="175"/>
      <c r="EM228" s="175"/>
    </row>
    <row r="229" spans="1:143" outlineLevel="1" x14ac:dyDescent="0.2">
      <c r="A229" s="122">
        <v>25</v>
      </c>
      <c r="B229" s="122">
        <v>0</v>
      </c>
      <c r="C229" s="104">
        <v>0.29112052477752748</v>
      </c>
      <c r="D229" s="104">
        <f t="shared" si="11"/>
        <v>-0.29112052477752748</v>
      </c>
      <c r="E229" s="104">
        <f t="shared" si="12"/>
        <v>0.68813951906885051</v>
      </c>
      <c r="F229" s="104">
        <f t="shared" si="13"/>
        <v>-0.82954175245665029</v>
      </c>
      <c r="G229" s="104">
        <f t="shared" si="14"/>
        <v>-0.64084088528187422</v>
      </c>
      <c r="H229" s="104">
        <v>1.4695309115140626E-2</v>
      </c>
      <c r="I229" s="104">
        <f t="shared" si="15"/>
        <v>7.7704838377443022E-4</v>
      </c>
      <c r="J229" s="104">
        <f t="shared" si="16"/>
        <v>-0.64560210314827493</v>
      </c>
      <c r="AP229" s="175"/>
      <c r="AQ229" s="175"/>
      <c r="AR229" s="175"/>
      <c r="AS229" s="175"/>
      <c r="AT229" s="175"/>
      <c r="AU229" s="175"/>
      <c r="AV229" s="175"/>
      <c r="AW229" s="185"/>
      <c r="AX229" s="175"/>
      <c r="AY229" s="175"/>
      <c r="AZ229" s="175"/>
      <c r="BA229" s="175">
        <f t="shared" si="17"/>
        <v>1</v>
      </c>
      <c r="BB229" s="175">
        <f t="shared" si="18"/>
        <v>0.29112052477752748</v>
      </c>
      <c r="BC229" s="175" t="e">
        <f t="shared" si="19"/>
        <v>#N/A</v>
      </c>
      <c r="BD229" s="175"/>
      <c r="BE229" s="175"/>
      <c r="BF229" s="175"/>
      <c r="BG229" s="175"/>
      <c r="BH229" s="175"/>
      <c r="BI229" s="175"/>
      <c r="BJ229" s="175"/>
      <c r="BK229" s="175"/>
      <c r="BL229" s="175"/>
      <c r="BM229" s="175"/>
      <c r="BN229" s="175"/>
      <c r="BO229" s="175"/>
      <c r="BP229" s="175"/>
      <c r="BQ229" s="175"/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  <c r="EH229" s="175"/>
      <c r="EI229" s="175"/>
      <c r="EJ229" s="175"/>
      <c r="EK229" s="175"/>
      <c r="EL229" s="175"/>
      <c r="EM229" s="175"/>
    </row>
    <row r="230" spans="1:143" outlineLevel="1" x14ac:dyDescent="0.2">
      <c r="A230" s="122">
        <v>26</v>
      </c>
      <c r="B230" s="122">
        <v>1</v>
      </c>
      <c r="C230" s="104">
        <v>0.46156914792500714</v>
      </c>
      <c r="D230" s="104">
        <f t="shared" si="11"/>
        <v>0.53843085207499286</v>
      </c>
      <c r="E230" s="104">
        <f t="shared" si="12"/>
        <v>1.5462468065456139</v>
      </c>
      <c r="F230" s="104">
        <f t="shared" si="13"/>
        <v>1.2434817274675225</v>
      </c>
      <c r="G230" s="104">
        <f t="shared" si="14"/>
        <v>1.0800567673539367</v>
      </c>
      <c r="H230" s="104">
        <v>0.10759637187458687</v>
      </c>
      <c r="I230" s="104">
        <f t="shared" si="15"/>
        <v>1.9700540911050467E-2</v>
      </c>
      <c r="J230" s="104">
        <f t="shared" si="16"/>
        <v>1.1433150459026911</v>
      </c>
      <c r="AP230" s="175"/>
      <c r="AQ230" s="175"/>
      <c r="AR230" s="175"/>
      <c r="AS230" s="175"/>
      <c r="AT230" s="175"/>
      <c r="AU230" s="175"/>
      <c r="AV230" s="175"/>
      <c r="AW230" s="185"/>
      <c r="AX230" s="175"/>
      <c r="AY230" s="175"/>
      <c r="AZ230" s="175"/>
      <c r="BA230" s="175">
        <f t="shared" si="17"/>
        <v>0</v>
      </c>
      <c r="BB230" s="175" t="e">
        <f t="shared" si="18"/>
        <v>#N/A</v>
      </c>
      <c r="BC230" s="175">
        <f t="shared" si="19"/>
        <v>0.46156914792500714</v>
      </c>
      <c r="BD230" s="175"/>
      <c r="BE230" s="175"/>
      <c r="BF230" s="175"/>
      <c r="BG230" s="175"/>
      <c r="BH230" s="175"/>
      <c r="BI230" s="175"/>
      <c r="BJ230" s="175"/>
      <c r="BK230" s="175"/>
      <c r="BL230" s="175"/>
      <c r="BM230" s="175"/>
      <c r="BN230" s="175"/>
      <c r="BO230" s="175"/>
      <c r="BP230" s="175"/>
      <c r="BQ230" s="175"/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  <c r="EH230" s="175"/>
      <c r="EI230" s="175"/>
      <c r="EJ230" s="175"/>
      <c r="EK230" s="175"/>
      <c r="EL230" s="175"/>
      <c r="EM230" s="175"/>
    </row>
    <row r="231" spans="1:143" outlineLevel="1" x14ac:dyDescent="0.2">
      <c r="A231" s="122">
        <v>27</v>
      </c>
      <c r="B231" s="122">
        <v>1</v>
      </c>
      <c r="C231" s="104">
        <v>0.99999999675742191</v>
      </c>
      <c r="D231" s="104">
        <f t="shared" si="11"/>
        <v>3.2425780949196792E-9</v>
      </c>
      <c r="E231" s="104">
        <f t="shared" si="12"/>
        <v>6.4851564013696499E-9</v>
      </c>
      <c r="F231" s="104">
        <f t="shared" si="13"/>
        <v>8.0530468776542272E-5</v>
      </c>
      <c r="G231" s="104">
        <f t="shared" si="14"/>
        <v>5.6943639727663984E-5</v>
      </c>
      <c r="H231" s="104">
        <v>0.23468687152610287</v>
      </c>
      <c r="I231" s="104">
        <f t="shared" si="15"/>
        <v>1.6240931242112577E-10</v>
      </c>
      <c r="J231" s="104">
        <f t="shared" si="16"/>
        <v>6.5091704058907858E-5</v>
      </c>
      <c r="AP231" s="175"/>
      <c r="AQ231" s="175"/>
      <c r="AR231" s="175"/>
      <c r="AS231" s="175"/>
      <c r="AT231" s="175"/>
      <c r="AU231" s="175"/>
      <c r="AV231" s="175"/>
      <c r="AW231" s="185"/>
      <c r="AX231" s="175"/>
      <c r="AY231" s="175"/>
      <c r="AZ231" s="175"/>
      <c r="BA231" s="175">
        <f t="shared" si="17"/>
        <v>0</v>
      </c>
      <c r="BB231" s="175" t="e">
        <f t="shared" si="18"/>
        <v>#N/A</v>
      </c>
      <c r="BC231" s="175">
        <f t="shared" si="19"/>
        <v>0.99999999675742191</v>
      </c>
      <c r="BD231" s="175"/>
      <c r="BE231" s="175"/>
      <c r="BF231" s="175"/>
      <c r="BG231" s="175"/>
      <c r="BH231" s="175"/>
      <c r="BI231" s="175"/>
      <c r="BJ231" s="175"/>
      <c r="BK231" s="175"/>
      <c r="BL231" s="175"/>
      <c r="BM231" s="175"/>
      <c r="BN231" s="175"/>
      <c r="BO231" s="175"/>
      <c r="BP231" s="175"/>
      <c r="BQ231" s="175"/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  <c r="EH231" s="175"/>
      <c r="EI231" s="175"/>
      <c r="EJ231" s="175"/>
      <c r="EK231" s="175"/>
      <c r="EL231" s="175"/>
      <c r="EM231" s="175"/>
    </row>
    <row r="232" spans="1:143" outlineLevel="1" x14ac:dyDescent="0.2">
      <c r="A232" s="122">
        <v>28</v>
      </c>
      <c r="B232" s="122">
        <v>0</v>
      </c>
      <c r="C232" s="104">
        <v>6.8865874881833267E-2</v>
      </c>
      <c r="D232" s="104">
        <f t="shared" si="11"/>
        <v>-6.8865874881833267E-2</v>
      </c>
      <c r="E232" s="104">
        <f t="shared" si="12"/>
        <v>0.14270389286731816</v>
      </c>
      <c r="F232" s="104">
        <f t="shared" si="13"/>
        <v>-0.37776168792946457</v>
      </c>
      <c r="G232" s="104">
        <f t="shared" si="14"/>
        <v>-0.27195428926587834</v>
      </c>
      <c r="H232" s="104">
        <v>1.730591382060117E-2</v>
      </c>
      <c r="I232" s="104">
        <f t="shared" si="15"/>
        <v>1.6567603430026759E-4</v>
      </c>
      <c r="J232" s="104">
        <f t="shared" si="16"/>
        <v>-0.27433848859235421</v>
      </c>
      <c r="AP232" s="175"/>
      <c r="AQ232" s="175"/>
      <c r="AR232" s="175"/>
      <c r="AS232" s="175"/>
      <c r="AT232" s="175"/>
      <c r="AU232" s="175"/>
      <c r="AV232" s="175"/>
      <c r="AW232" s="185"/>
      <c r="AX232" s="175"/>
      <c r="AY232" s="175"/>
      <c r="AZ232" s="175"/>
      <c r="BA232" s="175">
        <f t="shared" si="17"/>
        <v>1</v>
      </c>
      <c r="BB232" s="175">
        <f t="shared" si="18"/>
        <v>6.8865874881833267E-2</v>
      </c>
      <c r="BC232" s="175" t="e">
        <f t="shared" si="19"/>
        <v>#N/A</v>
      </c>
      <c r="BD232" s="175"/>
      <c r="BE232" s="175"/>
      <c r="BF232" s="175"/>
      <c r="BG232" s="175"/>
      <c r="BH232" s="175"/>
      <c r="BI232" s="175"/>
      <c r="BJ232" s="175"/>
      <c r="BK232" s="175"/>
      <c r="BL232" s="175"/>
      <c r="BM232" s="175"/>
      <c r="BN232" s="175"/>
      <c r="BO232" s="175"/>
      <c r="BP232" s="175"/>
      <c r="BQ232" s="175"/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  <c r="EH232" s="175"/>
      <c r="EI232" s="175"/>
      <c r="EJ232" s="175"/>
      <c r="EK232" s="175"/>
      <c r="EL232" s="175"/>
      <c r="EM232" s="175"/>
    </row>
    <row r="233" spans="1:143" outlineLevel="1" x14ac:dyDescent="0.2">
      <c r="A233" s="122">
        <v>29</v>
      </c>
      <c r="B233" s="122">
        <v>1</v>
      </c>
      <c r="C233" s="104">
        <v>0.86663108115856169</v>
      </c>
      <c r="D233" s="104">
        <f t="shared" si="11"/>
        <v>0.13336891884143831</v>
      </c>
      <c r="E233" s="104">
        <f t="shared" si="12"/>
        <v>0.28628380937065212</v>
      </c>
      <c r="F233" s="104">
        <f t="shared" si="13"/>
        <v>0.53505495920573631</v>
      </c>
      <c r="G233" s="104">
        <f t="shared" si="14"/>
        <v>0.39229266236740951</v>
      </c>
      <c r="H233" s="104">
        <v>2.3277032936520243E-2</v>
      </c>
      <c r="I233" s="104">
        <f t="shared" si="15"/>
        <v>4.6936986594565977E-4</v>
      </c>
      <c r="J233" s="104">
        <f t="shared" si="16"/>
        <v>0.3969396523052886</v>
      </c>
      <c r="AP233" s="175"/>
      <c r="AQ233" s="175"/>
      <c r="AR233" s="175"/>
      <c r="AS233" s="175"/>
      <c r="AT233" s="175"/>
      <c r="AU233" s="175"/>
      <c r="AV233" s="175"/>
      <c r="AW233" s="185"/>
      <c r="AX233" s="175"/>
      <c r="AY233" s="175"/>
      <c r="AZ233" s="175"/>
      <c r="BA233" s="175">
        <f t="shared" si="17"/>
        <v>0</v>
      </c>
      <c r="BB233" s="175" t="e">
        <f t="shared" si="18"/>
        <v>#N/A</v>
      </c>
      <c r="BC233" s="175">
        <f t="shared" si="19"/>
        <v>0.86663108115856169</v>
      </c>
      <c r="BD233" s="175"/>
      <c r="BE233" s="175"/>
      <c r="BF233" s="175"/>
      <c r="BG233" s="175"/>
      <c r="BH233" s="175"/>
      <c r="BI233" s="175"/>
      <c r="BJ233" s="175"/>
      <c r="BK233" s="175"/>
      <c r="BL233" s="175"/>
      <c r="BM233" s="175"/>
      <c r="BN233" s="175"/>
      <c r="BO233" s="175"/>
      <c r="BP233" s="175"/>
      <c r="BQ233" s="175"/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  <c r="EH233" s="175"/>
      <c r="EI233" s="175"/>
      <c r="EJ233" s="175"/>
      <c r="EK233" s="175"/>
      <c r="EL233" s="175"/>
      <c r="EM233" s="175"/>
    </row>
    <row r="234" spans="1:143" outlineLevel="1" x14ac:dyDescent="0.2">
      <c r="A234" s="122">
        <v>30</v>
      </c>
      <c r="B234" s="122">
        <v>1</v>
      </c>
      <c r="C234" s="104">
        <v>6.8865874881833267E-2</v>
      </c>
      <c r="D234" s="104">
        <f t="shared" si="11"/>
        <v>0.93113412511816673</v>
      </c>
      <c r="E234" s="104">
        <f t="shared" si="12"/>
        <v>5.3511890167808733</v>
      </c>
      <c r="F234" s="104">
        <f t="shared" si="13"/>
        <v>2.313263715355617</v>
      </c>
      <c r="G234" s="104">
        <f t="shared" si="14"/>
        <v>3.6770885382960139</v>
      </c>
      <c r="H234" s="104">
        <v>1.730591382060117E-2</v>
      </c>
      <c r="I234" s="104">
        <f t="shared" si="15"/>
        <v>3.0288379552403547E-2</v>
      </c>
      <c r="J234" s="104">
        <f t="shared" si="16"/>
        <v>3.7093252499877587</v>
      </c>
      <c r="AP234" s="175"/>
      <c r="AQ234" s="175"/>
      <c r="AR234" s="175"/>
      <c r="AS234" s="175"/>
      <c r="AT234" s="175"/>
      <c r="AU234" s="175"/>
      <c r="AV234" s="175"/>
      <c r="AW234" s="185"/>
      <c r="AX234" s="175"/>
      <c r="AY234" s="175"/>
      <c r="AZ234" s="175"/>
      <c r="BA234" s="175">
        <f t="shared" si="17"/>
        <v>0</v>
      </c>
      <c r="BB234" s="175" t="e">
        <f t="shared" si="18"/>
        <v>#N/A</v>
      </c>
      <c r="BC234" s="175">
        <f t="shared" si="19"/>
        <v>6.8865874881833267E-2</v>
      </c>
      <c r="BD234" s="175"/>
      <c r="BE234" s="175"/>
      <c r="BF234" s="175"/>
      <c r="BG234" s="175"/>
      <c r="BH234" s="175"/>
      <c r="BI234" s="175"/>
      <c r="BJ234" s="175"/>
      <c r="BK234" s="175"/>
      <c r="BL234" s="175"/>
      <c r="BM234" s="175"/>
      <c r="BN234" s="175"/>
      <c r="BO234" s="175"/>
      <c r="BP234" s="175"/>
      <c r="BQ234" s="175"/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  <c r="EH234" s="175"/>
      <c r="EI234" s="175"/>
      <c r="EJ234" s="175"/>
      <c r="EK234" s="175"/>
      <c r="EL234" s="175"/>
      <c r="EM234" s="175"/>
    </row>
    <row r="235" spans="1:143" outlineLevel="1" x14ac:dyDescent="0.2">
      <c r="A235" s="122">
        <v>31</v>
      </c>
      <c r="B235" s="122">
        <v>1</v>
      </c>
      <c r="C235" s="104">
        <v>0.91257245656656172</v>
      </c>
      <c r="D235" s="104">
        <f t="shared" si="11"/>
        <v>8.7427543433438282E-2</v>
      </c>
      <c r="E235" s="104">
        <f t="shared" si="12"/>
        <v>0.18297558444270307</v>
      </c>
      <c r="F235" s="104">
        <f t="shared" si="13"/>
        <v>0.42775645458917749</v>
      </c>
      <c r="G235" s="104">
        <f t="shared" si="14"/>
        <v>0.30952124205867748</v>
      </c>
      <c r="H235" s="104">
        <v>2.0781350438027341E-2</v>
      </c>
      <c r="I235" s="104">
        <f t="shared" si="15"/>
        <v>2.5954062467300901E-4</v>
      </c>
      <c r="J235" s="104">
        <f t="shared" si="16"/>
        <v>0.31278838764496458</v>
      </c>
      <c r="AP235" s="175"/>
      <c r="AQ235" s="175"/>
      <c r="AR235" s="175"/>
      <c r="AS235" s="175"/>
      <c r="AT235" s="175"/>
      <c r="AU235" s="175"/>
      <c r="AV235" s="175"/>
      <c r="AW235" s="185"/>
      <c r="AX235" s="175"/>
      <c r="AY235" s="175"/>
      <c r="AZ235" s="175"/>
      <c r="BA235" s="175">
        <f t="shared" si="17"/>
        <v>0</v>
      </c>
      <c r="BB235" s="175" t="e">
        <f t="shared" si="18"/>
        <v>#N/A</v>
      </c>
      <c r="BC235" s="175">
        <f t="shared" si="19"/>
        <v>0.91257245656656172</v>
      </c>
      <c r="BD235" s="175"/>
      <c r="BE235" s="175"/>
      <c r="BF235" s="175"/>
      <c r="BG235" s="175"/>
      <c r="BH235" s="175"/>
      <c r="BI235" s="175"/>
      <c r="BJ235" s="175"/>
      <c r="BK235" s="175"/>
      <c r="BL235" s="175"/>
      <c r="BM235" s="175"/>
      <c r="BN235" s="175"/>
      <c r="BO235" s="175"/>
      <c r="BP235" s="175"/>
      <c r="BQ235" s="175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  <c r="EH235" s="175"/>
      <c r="EI235" s="175"/>
      <c r="EJ235" s="175"/>
      <c r="EK235" s="175"/>
      <c r="EL235" s="175"/>
      <c r="EM235" s="175"/>
    </row>
    <row r="236" spans="1:143" outlineLevel="1" x14ac:dyDescent="0.2">
      <c r="A236" s="122">
        <v>32</v>
      </c>
      <c r="B236" s="122">
        <v>0</v>
      </c>
      <c r="C236" s="104">
        <v>0.29112052477752748</v>
      </c>
      <c r="D236" s="104">
        <f t="shared" si="11"/>
        <v>-0.29112052477752748</v>
      </c>
      <c r="E236" s="104">
        <f t="shared" si="12"/>
        <v>0.68813951906885051</v>
      </c>
      <c r="F236" s="104">
        <f t="shared" si="13"/>
        <v>-0.82954175245665029</v>
      </c>
      <c r="G236" s="104">
        <f t="shared" si="14"/>
        <v>-0.64084088528187422</v>
      </c>
      <c r="H236" s="104">
        <v>1.4695309115140626E-2</v>
      </c>
      <c r="I236" s="104">
        <f t="shared" si="15"/>
        <v>7.7704838377443022E-4</v>
      </c>
      <c r="J236" s="104">
        <f t="shared" si="16"/>
        <v>-0.64560210314827493</v>
      </c>
      <c r="AP236" s="175"/>
      <c r="AQ236" s="175"/>
      <c r="AR236" s="175"/>
      <c r="AS236" s="175"/>
      <c r="AT236" s="175"/>
      <c r="AU236" s="175"/>
      <c r="AV236" s="175"/>
      <c r="AW236" s="185"/>
      <c r="AX236" s="175"/>
      <c r="AY236" s="175"/>
      <c r="AZ236" s="175"/>
      <c r="BA236" s="175">
        <f t="shared" si="17"/>
        <v>1</v>
      </c>
      <c r="BB236" s="175">
        <f t="shared" si="18"/>
        <v>0.29112052477752748</v>
      </c>
      <c r="BC236" s="175" t="e">
        <f t="shared" si="19"/>
        <v>#N/A</v>
      </c>
      <c r="BD236" s="175"/>
      <c r="BE236" s="175"/>
      <c r="BF236" s="175"/>
      <c r="BG236" s="175"/>
      <c r="BH236" s="175"/>
      <c r="BI236" s="175"/>
      <c r="BJ236" s="175"/>
      <c r="BK236" s="175"/>
      <c r="BL236" s="175"/>
      <c r="BM236" s="175"/>
      <c r="BN236" s="175"/>
      <c r="BO236" s="175"/>
      <c r="BP236" s="175"/>
      <c r="BQ236" s="175"/>
      <c r="BR236" s="175"/>
      <c r="BS236" s="175"/>
      <c r="BT236" s="175"/>
      <c r="BU236" s="175"/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  <c r="EH236" s="175"/>
      <c r="EI236" s="175"/>
      <c r="EJ236" s="175"/>
      <c r="EK236" s="175"/>
      <c r="EL236" s="175"/>
      <c r="EM236" s="175"/>
    </row>
    <row r="237" spans="1:143" outlineLevel="1" x14ac:dyDescent="0.2">
      <c r="A237" s="122">
        <v>33</v>
      </c>
      <c r="B237" s="122">
        <v>1</v>
      </c>
      <c r="C237" s="104">
        <v>0.91257245656656172</v>
      </c>
      <c r="D237" s="104">
        <f t="shared" si="11"/>
        <v>8.7427543433438282E-2</v>
      </c>
      <c r="E237" s="104">
        <f t="shared" si="12"/>
        <v>0.18297558444270307</v>
      </c>
      <c r="F237" s="104">
        <f t="shared" si="13"/>
        <v>0.42775645458917749</v>
      </c>
      <c r="G237" s="104">
        <f t="shared" si="14"/>
        <v>0.30952124205867748</v>
      </c>
      <c r="H237" s="104">
        <v>2.0781350438027341E-2</v>
      </c>
      <c r="I237" s="104">
        <f t="shared" si="15"/>
        <v>2.5954062467300901E-4</v>
      </c>
      <c r="J237" s="104">
        <f t="shared" si="16"/>
        <v>0.31278838764496458</v>
      </c>
      <c r="AP237" s="175"/>
      <c r="AQ237" s="175"/>
      <c r="AR237" s="175"/>
      <c r="AS237" s="175"/>
      <c r="AT237" s="175"/>
      <c r="AU237" s="175"/>
      <c r="AV237" s="175"/>
      <c r="AW237" s="185"/>
      <c r="AX237" s="175"/>
      <c r="AY237" s="175"/>
      <c r="AZ237" s="175"/>
      <c r="BA237" s="175">
        <f t="shared" si="17"/>
        <v>0</v>
      </c>
      <c r="BB237" s="175" t="e">
        <f t="shared" si="18"/>
        <v>#N/A</v>
      </c>
      <c r="BC237" s="175">
        <f t="shared" si="19"/>
        <v>0.91257245656656172</v>
      </c>
      <c r="BD237" s="175"/>
      <c r="BE237" s="175"/>
      <c r="BF237" s="175"/>
      <c r="BG237" s="175"/>
      <c r="BH237" s="175"/>
      <c r="BI237" s="175"/>
      <c r="BJ237" s="175"/>
      <c r="BK237" s="175"/>
      <c r="BL237" s="175"/>
      <c r="BM237" s="175"/>
      <c r="BN237" s="175"/>
      <c r="BO237" s="175"/>
      <c r="BP237" s="175"/>
      <c r="BQ237" s="175"/>
      <c r="BR237" s="175"/>
      <c r="BS237" s="175"/>
      <c r="BT237" s="175"/>
      <c r="BU237" s="175"/>
      <c r="BV237" s="175"/>
      <c r="BW237" s="175"/>
      <c r="BX237" s="175"/>
      <c r="BY237" s="175"/>
      <c r="BZ237" s="175"/>
      <c r="CA237" s="175"/>
      <c r="CB237" s="175"/>
      <c r="CC237" s="175"/>
      <c r="CD237" s="175"/>
      <c r="CE237" s="175"/>
      <c r="CF237" s="175"/>
      <c r="CG237" s="175"/>
      <c r="CH237" s="175"/>
      <c r="CI237" s="175"/>
      <c r="CJ237" s="175"/>
      <c r="CK237" s="175"/>
      <c r="CL237" s="175"/>
      <c r="CM237" s="175"/>
      <c r="CN237" s="175"/>
      <c r="CO237" s="175"/>
      <c r="CP237" s="175"/>
      <c r="CQ237" s="175"/>
      <c r="CR237" s="175"/>
      <c r="CS237" s="175"/>
      <c r="CT237" s="175"/>
      <c r="CU237" s="175"/>
      <c r="CV237" s="175"/>
      <c r="CW237" s="175"/>
      <c r="CX237" s="175"/>
      <c r="CY237" s="175"/>
      <c r="CZ237" s="175"/>
      <c r="DA237" s="175"/>
      <c r="DB237" s="175"/>
      <c r="DC237" s="175"/>
      <c r="DD237" s="175"/>
      <c r="DE237" s="175"/>
      <c r="DF237" s="175"/>
      <c r="DG237" s="175"/>
      <c r="DH237" s="175"/>
      <c r="DI237" s="175"/>
      <c r="DJ237" s="175"/>
      <c r="DK237" s="175"/>
      <c r="DL237" s="175"/>
      <c r="DM237" s="175"/>
      <c r="DN237" s="175"/>
      <c r="DO237" s="175"/>
      <c r="DP237" s="175"/>
      <c r="DQ237" s="175"/>
      <c r="DR237" s="175"/>
      <c r="DS237" s="175"/>
      <c r="DT237" s="175"/>
      <c r="DU237" s="175"/>
      <c r="DV237" s="175"/>
      <c r="DW237" s="175"/>
      <c r="DX237" s="175"/>
      <c r="DY237" s="175"/>
      <c r="DZ237" s="175"/>
      <c r="EA237" s="175"/>
      <c r="EB237" s="175"/>
      <c r="EC237" s="175"/>
      <c r="ED237" s="175"/>
      <c r="EE237" s="175"/>
      <c r="EF237" s="175"/>
      <c r="EG237" s="175"/>
      <c r="EH237" s="175"/>
      <c r="EI237" s="175"/>
      <c r="EJ237" s="175"/>
      <c r="EK237" s="175"/>
      <c r="EL237" s="175"/>
      <c r="EM237" s="175"/>
    </row>
    <row r="238" spans="1:143" outlineLevel="1" x14ac:dyDescent="0.2">
      <c r="A238" s="122">
        <v>34</v>
      </c>
      <c r="B238" s="122">
        <v>0</v>
      </c>
      <c r="C238" s="104">
        <v>0.86663108115856169</v>
      </c>
      <c r="D238" s="104">
        <f t="shared" si="11"/>
        <v>-0.86663108115856169</v>
      </c>
      <c r="E238" s="104">
        <f t="shared" si="12"/>
        <v>4.0292723296812554</v>
      </c>
      <c r="F238" s="104">
        <f t="shared" si="13"/>
        <v>-2.0073047426041857</v>
      </c>
      <c r="G238" s="104">
        <f t="shared" si="14"/>
        <v>-2.5491172686361137</v>
      </c>
      <c r="H238" s="104">
        <v>2.3277032936520243E-2</v>
      </c>
      <c r="I238" s="104">
        <f t="shared" si="15"/>
        <v>1.9818668077728203E-2</v>
      </c>
      <c r="J238" s="104">
        <f t="shared" si="16"/>
        <v>-2.5793134039049694</v>
      </c>
      <c r="AP238" s="175"/>
      <c r="AQ238" s="175"/>
      <c r="AR238" s="175"/>
      <c r="AS238" s="175"/>
      <c r="AT238" s="175"/>
      <c r="AU238" s="175"/>
      <c r="AV238" s="175"/>
      <c r="AW238" s="185"/>
      <c r="AX238" s="175"/>
      <c r="AY238" s="175"/>
      <c r="AZ238" s="175"/>
      <c r="BA238" s="175">
        <f t="shared" si="17"/>
        <v>1</v>
      </c>
      <c r="BB238" s="175">
        <f t="shared" si="18"/>
        <v>0.86663108115856169</v>
      </c>
      <c r="BC238" s="175" t="e">
        <f t="shared" si="19"/>
        <v>#N/A</v>
      </c>
      <c r="BD238" s="175"/>
      <c r="BE238" s="175"/>
      <c r="BF238" s="175"/>
      <c r="BG238" s="175"/>
      <c r="BH238" s="175"/>
      <c r="BI238" s="175"/>
      <c r="BJ238" s="175"/>
      <c r="BK238" s="175"/>
      <c r="BL238" s="175"/>
      <c r="BM238" s="175"/>
      <c r="BN238" s="175"/>
      <c r="BO238" s="175"/>
      <c r="BP238" s="175"/>
      <c r="BQ238" s="175"/>
      <c r="BR238" s="175"/>
      <c r="BS238" s="175"/>
      <c r="BT238" s="175"/>
      <c r="BU238" s="175"/>
      <c r="BV238" s="175"/>
      <c r="BW238" s="175"/>
      <c r="BX238" s="175"/>
      <c r="BY238" s="175"/>
      <c r="BZ238" s="175"/>
      <c r="CA238" s="175"/>
      <c r="CB238" s="175"/>
      <c r="CC238" s="175"/>
      <c r="CD238" s="175"/>
      <c r="CE238" s="175"/>
      <c r="CF238" s="175"/>
      <c r="CG238" s="175"/>
      <c r="CH238" s="175"/>
      <c r="CI238" s="175"/>
      <c r="CJ238" s="175"/>
      <c r="CK238" s="175"/>
      <c r="CL238" s="175"/>
      <c r="CM238" s="175"/>
      <c r="CN238" s="175"/>
      <c r="CO238" s="175"/>
      <c r="CP238" s="175"/>
      <c r="CQ238" s="175"/>
      <c r="CR238" s="175"/>
      <c r="CS238" s="175"/>
      <c r="CT238" s="175"/>
      <c r="CU238" s="175"/>
      <c r="CV238" s="175"/>
      <c r="CW238" s="175"/>
      <c r="CX238" s="175"/>
      <c r="CY238" s="175"/>
      <c r="CZ238" s="175"/>
      <c r="DA238" s="175"/>
      <c r="DB238" s="175"/>
      <c r="DC238" s="175"/>
      <c r="DD238" s="175"/>
      <c r="DE238" s="175"/>
      <c r="DF238" s="175"/>
      <c r="DG238" s="175"/>
      <c r="DH238" s="175"/>
      <c r="DI238" s="175"/>
      <c r="DJ238" s="175"/>
      <c r="DK238" s="175"/>
      <c r="DL238" s="175"/>
      <c r="DM238" s="175"/>
      <c r="DN238" s="175"/>
      <c r="DO238" s="175"/>
      <c r="DP238" s="175"/>
      <c r="DQ238" s="175"/>
      <c r="DR238" s="175"/>
      <c r="DS238" s="175"/>
      <c r="DT238" s="175"/>
      <c r="DU238" s="175"/>
      <c r="DV238" s="175"/>
      <c r="DW238" s="175"/>
      <c r="DX238" s="175"/>
      <c r="DY238" s="175"/>
      <c r="DZ238" s="175"/>
      <c r="EA238" s="175"/>
      <c r="EB238" s="175"/>
      <c r="EC238" s="175"/>
      <c r="ED238" s="175"/>
      <c r="EE238" s="175"/>
      <c r="EF238" s="175"/>
      <c r="EG238" s="175"/>
      <c r="EH238" s="175"/>
      <c r="EI238" s="175"/>
      <c r="EJ238" s="175"/>
      <c r="EK238" s="175"/>
      <c r="EL238" s="175"/>
      <c r="EM238" s="175"/>
    </row>
    <row r="239" spans="1:143" outlineLevel="1" x14ac:dyDescent="0.2">
      <c r="A239" s="122">
        <v>35</v>
      </c>
      <c r="B239" s="122">
        <v>0</v>
      </c>
      <c r="C239" s="104">
        <v>6.8865874881833267E-2</v>
      </c>
      <c r="D239" s="104">
        <f t="shared" si="11"/>
        <v>-6.8865874881833267E-2</v>
      </c>
      <c r="E239" s="104">
        <f t="shared" si="12"/>
        <v>0.14270389286731816</v>
      </c>
      <c r="F239" s="104">
        <f t="shared" si="13"/>
        <v>-0.37776168792946457</v>
      </c>
      <c r="G239" s="104">
        <f t="shared" si="14"/>
        <v>-0.27195428926587834</v>
      </c>
      <c r="H239" s="104">
        <v>1.730591382060117E-2</v>
      </c>
      <c r="I239" s="104">
        <f t="shared" si="15"/>
        <v>1.6567603430026759E-4</v>
      </c>
      <c r="J239" s="104">
        <f t="shared" si="16"/>
        <v>-0.27433848859235421</v>
      </c>
      <c r="AP239" s="175"/>
      <c r="AQ239" s="175"/>
      <c r="AR239" s="175"/>
      <c r="AS239" s="175"/>
      <c r="AT239" s="175"/>
      <c r="AU239" s="175"/>
      <c r="AV239" s="175"/>
      <c r="AW239" s="185"/>
      <c r="AX239" s="175"/>
      <c r="AY239" s="175"/>
      <c r="AZ239" s="175"/>
      <c r="BA239" s="175">
        <f t="shared" si="17"/>
        <v>1</v>
      </c>
      <c r="BB239" s="175">
        <f t="shared" si="18"/>
        <v>6.8865874881833267E-2</v>
      </c>
      <c r="BC239" s="175" t="e">
        <f t="shared" si="19"/>
        <v>#N/A</v>
      </c>
      <c r="BD239" s="175"/>
      <c r="BE239" s="175"/>
      <c r="BF239" s="175"/>
      <c r="BG239" s="175"/>
      <c r="BH239" s="175"/>
      <c r="BI239" s="175"/>
      <c r="BJ239" s="175"/>
      <c r="BK239" s="175"/>
      <c r="BL239" s="175"/>
      <c r="BM239" s="175"/>
      <c r="BN239" s="175"/>
      <c r="BO239" s="175"/>
      <c r="BP239" s="175"/>
      <c r="BQ239" s="175"/>
      <c r="BR239" s="175"/>
      <c r="BS239" s="175"/>
      <c r="BT239" s="175"/>
      <c r="BU239" s="175"/>
      <c r="BV239" s="175"/>
      <c r="BW239" s="175"/>
      <c r="BX239" s="175"/>
      <c r="BY239" s="175"/>
      <c r="BZ239" s="175"/>
      <c r="CA239" s="175"/>
      <c r="CB239" s="175"/>
      <c r="CC239" s="175"/>
      <c r="CD239" s="175"/>
      <c r="CE239" s="175"/>
      <c r="CF239" s="175"/>
      <c r="CG239" s="175"/>
      <c r="CH239" s="175"/>
      <c r="CI239" s="175"/>
      <c r="CJ239" s="175"/>
      <c r="CK239" s="175"/>
      <c r="CL239" s="175"/>
      <c r="CM239" s="175"/>
      <c r="CN239" s="175"/>
      <c r="CO239" s="175"/>
      <c r="CP239" s="175"/>
      <c r="CQ239" s="175"/>
      <c r="CR239" s="175"/>
      <c r="CS239" s="175"/>
      <c r="CT239" s="175"/>
      <c r="CU239" s="175"/>
      <c r="CV239" s="175"/>
      <c r="CW239" s="175"/>
      <c r="CX239" s="175"/>
      <c r="CY239" s="175"/>
      <c r="CZ239" s="175"/>
      <c r="DA239" s="175"/>
      <c r="DB239" s="175"/>
      <c r="DC239" s="175"/>
      <c r="DD239" s="175"/>
      <c r="DE239" s="175"/>
      <c r="DF239" s="175"/>
      <c r="DG239" s="175"/>
      <c r="DH239" s="175"/>
      <c r="DI239" s="175"/>
      <c r="DJ239" s="175"/>
      <c r="DK239" s="175"/>
      <c r="DL239" s="175"/>
      <c r="DM239" s="175"/>
      <c r="DN239" s="175"/>
      <c r="DO239" s="175"/>
      <c r="DP239" s="175"/>
      <c r="DQ239" s="175"/>
      <c r="DR239" s="175"/>
      <c r="DS239" s="175"/>
      <c r="DT239" s="175"/>
      <c r="DU239" s="175"/>
      <c r="DV239" s="175"/>
      <c r="DW239" s="175"/>
      <c r="DX239" s="175"/>
      <c r="DY239" s="175"/>
      <c r="DZ239" s="175"/>
      <c r="EA239" s="175"/>
      <c r="EB239" s="175"/>
      <c r="EC239" s="175"/>
      <c r="ED239" s="175"/>
      <c r="EE239" s="175"/>
      <c r="EF239" s="175"/>
      <c r="EG239" s="175"/>
      <c r="EH239" s="175"/>
      <c r="EI239" s="175"/>
      <c r="EJ239" s="175"/>
      <c r="EK239" s="175"/>
      <c r="EL239" s="175"/>
      <c r="EM239" s="175"/>
    </row>
    <row r="240" spans="1:143" outlineLevel="1" x14ac:dyDescent="0.2">
      <c r="A240" s="122">
        <v>36</v>
      </c>
      <c r="B240" s="122">
        <v>0</v>
      </c>
      <c r="C240" s="104">
        <v>0.39747782765696643</v>
      </c>
      <c r="D240" s="104">
        <f t="shared" si="11"/>
        <v>-0.39747782765696643</v>
      </c>
      <c r="E240" s="104">
        <f t="shared" si="12"/>
        <v>1.013261627450202</v>
      </c>
      <c r="F240" s="104">
        <f t="shared" si="13"/>
        <v>-1.0066089744534379</v>
      </c>
      <c r="G240" s="104">
        <f t="shared" si="14"/>
        <v>-0.81221300150202735</v>
      </c>
      <c r="H240" s="104">
        <v>7.8867914073044776E-2</v>
      </c>
      <c r="I240" s="104">
        <f t="shared" si="15"/>
        <v>7.6648987281781071E-3</v>
      </c>
      <c r="J240" s="104">
        <f t="shared" si="16"/>
        <v>-0.84627007098217577</v>
      </c>
      <c r="AP240" s="175"/>
      <c r="AQ240" s="175"/>
      <c r="AR240" s="175"/>
      <c r="AS240" s="175"/>
      <c r="AT240" s="175"/>
      <c r="AU240" s="175"/>
      <c r="AV240" s="175"/>
      <c r="AW240" s="185"/>
      <c r="AX240" s="175"/>
      <c r="AY240" s="175"/>
      <c r="AZ240" s="175"/>
      <c r="BA240" s="175">
        <f t="shared" si="17"/>
        <v>1</v>
      </c>
      <c r="BB240" s="175">
        <f t="shared" si="18"/>
        <v>0.39747782765696643</v>
      </c>
      <c r="BC240" s="175" t="e">
        <f t="shared" si="19"/>
        <v>#N/A</v>
      </c>
      <c r="BD240" s="175"/>
      <c r="BE240" s="175"/>
      <c r="BF240" s="175"/>
      <c r="BG240" s="175"/>
      <c r="BH240" s="175"/>
      <c r="BI240" s="175"/>
      <c r="BJ240" s="175"/>
      <c r="BK240" s="175"/>
      <c r="BL240" s="175"/>
      <c r="BM240" s="175"/>
      <c r="BN240" s="175"/>
      <c r="BO240" s="175"/>
      <c r="BP240" s="175"/>
      <c r="BQ240" s="175"/>
      <c r="BR240" s="175"/>
      <c r="BS240" s="175"/>
      <c r="BT240" s="175"/>
      <c r="BU240" s="175"/>
      <c r="BV240" s="175"/>
      <c r="BW240" s="175"/>
      <c r="BX240" s="175"/>
      <c r="BY240" s="175"/>
      <c r="BZ240" s="175"/>
      <c r="CA240" s="175"/>
      <c r="CB240" s="175"/>
      <c r="CC240" s="175"/>
      <c r="CD240" s="175"/>
      <c r="CE240" s="175"/>
      <c r="CF240" s="175"/>
      <c r="CG240" s="175"/>
      <c r="CH240" s="175"/>
      <c r="CI240" s="175"/>
      <c r="CJ240" s="175"/>
      <c r="CK240" s="175"/>
      <c r="CL240" s="175"/>
      <c r="CM240" s="175"/>
      <c r="CN240" s="175"/>
      <c r="CO240" s="175"/>
      <c r="CP240" s="175"/>
      <c r="CQ240" s="175"/>
      <c r="CR240" s="175"/>
      <c r="CS240" s="175"/>
      <c r="CT240" s="175"/>
      <c r="CU240" s="175"/>
      <c r="CV240" s="175"/>
      <c r="CW240" s="175"/>
      <c r="CX240" s="175"/>
      <c r="CY240" s="175"/>
      <c r="CZ240" s="175"/>
      <c r="DA240" s="175"/>
      <c r="DB240" s="175"/>
      <c r="DC240" s="175"/>
      <c r="DD240" s="175"/>
      <c r="DE240" s="175"/>
      <c r="DF240" s="175"/>
      <c r="DG240" s="175"/>
      <c r="DH240" s="175"/>
      <c r="DI240" s="175"/>
      <c r="DJ240" s="175"/>
      <c r="DK240" s="175"/>
      <c r="DL240" s="175"/>
      <c r="DM240" s="175"/>
      <c r="DN240" s="175"/>
      <c r="DO240" s="175"/>
      <c r="DP240" s="175"/>
      <c r="DQ240" s="175"/>
      <c r="DR240" s="175"/>
      <c r="DS240" s="175"/>
      <c r="DT240" s="175"/>
      <c r="DU240" s="175"/>
      <c r="DV240" s="175"/>
      <c r="DW240" s="175"/>
      <c r="DX240" s="175"/>
      <c r="DY240" s="175"/>
      <c r="DZ240" s="175"/>
      <c r="EA240" s="175"/>
      <c r="EB240" s="175"/>
      <c r="EC240" s="175"/>
      <c r="ED240" s="175"/>
      <c r="EE240" s="175"/>
      <c r="EF240" s="175"/>
      <c r="EG240" s="175"/>
      <c r="EH240" s="175"/>
      <c r="EI240" s="175"/>
      <c r="EJ240" s="175"/>
      <c r="EK240" s="175"/>
      <c r="EL240" s="175"/>
      <c r="EM240" s="175"/>
    </row>
    <row r="241" spans="1:143" outlineLevel="1" x14ac:dyDescent="0.2">
      <c r="A241" s="122">
        <v>37</v>
      </c>
      <c r="B241" s="122">
        <v>0</v>
      </c>
      <c r="C241" s="104">
        <v>0.29112052477752748</v>
      </c>
      <c r="D241" s="104">
        <f t="shared" si="11"/>
        <v>-0.29112052477752748</v>
      </c>
      <c r="E241" s="104">
        <f t="shared" si="12"/>
        <v>0.68813951906885051</v>
      </c>
      <c r="F241" s="104">
        <f t="shared" si="13"/>
        <v>-0.82954175245665029</v>
      </c>
      <c r="G241" s="104">
        <f t="shared" si="14"/>
        <v>-0.64084088528187422</v>
      </c>
      <c r="H241" s="104">
        <v>1.4695309115140626E-2</v>
      </c>
      <c r="I241" s="104">
        <f t="shared" si="15"/>
        <v>7.7704838377443022E-4</v>
      </c>
      <c r="J241" s="104">
        <f t="shared" si="16"/>
        <v>-0.64560210314827493</v>
      </c>
      <c r="AP241" s="175"/>
      <c r="AQ241" s="175"/>
      <c r="AR241" s="175"/>
      <c r="AS241" s="175"/>
      <c r="AT241" s="175"/>
      <c r="AU241" s="175"/>
      <c r="AV241" s="175"/>
      <c r="AW241" s="185"/>
      <c r="AX241" s="175"/>
      <c r="AY241" s="175"/>
      <c r="AZ241" s="175"/>
      <c r="BA241" s="175">
        <f t="shared" si="17"/>
        <v>1</v>
      </c>
      <c r="BB241" s="175">
        <f t="shared" si="18"/>
        <v>0.29112052477752748</v>
      </c>
      <c r="BC241" s="175" t="e">
        <f t="shared" si="19"/>
        <v>#N/A</v>
      </c>
      <c r="BD241" s="175"/>
      <c r="BE241" s="175"/>
      <c r="BF241" s="175"/>
      <c r="BG241" s="175"/>
      <c r="BH241" s="175"/>
      <c r="BI241" s="175"/>
      <c r="BJ241" s="175"/>
      <c r="BK241" s="175"/>
      <c r="BL241" s="175"/>
      <c r="BM241" s="175"/>
      <c r="BN241" s="175"/>
      <c r="BO241" s="175"/>
      <c r="BP241" s="175"/>
      <c r="BQ241" s="175"/>
      <c r="BR241" s="175"/>
      <c r="BS241" s="175"/>
      <c r="BT241" s="175"/>
      <c r="BU241" s="175"/>
      <c r="BV241" s="175"/>
      <c r="BW241" s="175"/>
      <c r="BX241" s="175"/>
      <c r="BY241" s="175"/>
      <c r="BZ241" s="175"/>
      <c r="CA241" s="175"/>
      <c r="CB241" s="175"/>
      <c r="CC241" s="175"/>
      <c r="CD241" s="175"/>
      <c r="CE241" s="175"/>
      <c r="CF241" s="175"/>
      <c r="CG241" s="175"/>
      <c r="CH241" s="175"/>
      <c r="CI241" s="175"/>
      <c r="CJ241" s="175"/>
      <c r="CK241" s="175"/>
      <c r="CL241" s="175"/>
      <c r="CM241" s="175"/>
      <c r="CN241" s="175"/>
      <c r="CO241" s="175"/>
      <c r="CP241" s="175"/>
      <c r="CQ241" s="175"/>
      <c r="CR241" s="175"/>
      <c r="CS241" s="175"/>
      <c r="CT241" s="175"/>
      <c r="CU241" s="175"/>
      <c r="CV241" s="175"/>
      <c r="CW241" s="175"/>
      <c r="CX241" s="175"/>
      <c r="CY241" s="175"/>
      <c r="CZ241" s="175"/>
      <c r="DA241" s="175"/>
      <c r="DB241" s="175"/>
      <c r="DC241" s="175"/>
      <c r="DD241" s="175"/>
      <c r="DE241" s="175"/>
      <c r="DF241" s="175"/>
      <c r="DG241" s="175"/>
      <c r="DH241" s="175"/>
      <c r="DI241" s="175"/>
      <c r="DJ241" s="175"/>
      <c r="DK241" s="175"/>
      <c r="DL241" s="175"/>
      <c r="DM241" s="175"/>
      <c r="DN241" s="175"/>
      <c r="DO241" s="175"/>
      <c r="DP241" s="175"/>
      <c r="DQ241" s="175"/>
      <c r="DR241" s="175"/>
      <c r="DS241" s="175"/>
      <c r="DT241" s="175"/>
      <c r="DU241" s="175"/>
      <c r="DV241" s="175"/>
      <c r="DW241" s="175"/>
      <c r="DX241" s="175"/>
      <c r="DY241" s="175"/>
      <c r="DZ241" s="175"/>
      <c r="EA241" s="175"/>
      <c r="EB241" s="175"/>
      <c r="EC241" s="175"/>
      <c r="ED241" s="175"/>
      <c r="EE241" s="175"/>
      <c r="EF241" s="175"/>
      <c r="EG241" s="175"/>
      <c r="EH241" s="175"/>
      <c r="EI241" s="175"/>
      <c r="EJ241" s="175"/>
      <c r="EK241" s="175"/>
      <c r="EL241" s="175"/>
      <c r="EM241" s="175"/>
    </row>
    <row r="242" spans="1:143" outlineLevel="1" x14ac:dyDescent="0.2">
      <c r="A242" s="122">
        <v>38</v>
      </c>
      <c r="B242" s="122">
        <v>0</v>
      </c>
      <c r="C242" s="104">
        <v>6.8865874881833267E-2</v>
      </c>
      <c r="D242" s="104">
        <f t="shared" si="11"/>
        <v>-6.8865874881833267E-2</v>
      </c>
      <c r="E242" s="104">
        <f t="shared" si="12"/>
        <v>0.14270389286731816</v>
      </c>
      <c r="F242" s="104">
        <f t="shared" si="13"/>
        <v>-0.37776168792946457</v>
      </c>
      <c r="G242" s="104">
        <f t="shared" si="14"/>
        <v>-0.27195428926587834</v>
      </c>
      <c r="H242" s="104">
        <v>1.730591382060117E-2</v>
      </c>
      <c r="I242" s="104">
        <f t="shared" si="15"/>
        <v>1.6567603430026759E-4</v>
      </c>
      <c r="J242" s="104">
        <f t="shared" si="16"/>
        <v>-0.27433848859235421</v>
      </c>
      <c r="AP242" s="175"/>
      <c r="AQ242" s="175"/>
      <c r="AR242" s="175"/>
      <c r="AS242" s="175"/>
      <c r="AT242" s="175"/>
      <c r="AU242" s="175"/>
      <c r="AV242" s="175"/>
      <c r="AW242" s="185"/>
      <c r="AX242" s="175"/>
      <c r="AY242" s="175"/>
      <c r="AZ242" s="175"/>
      <c r="BA242" s="175">
        <f t="shared" si="17"/>
        <v>1</v>
      </c>
      <c r="BB242" s="175">
        <f t="shared" si="18"/>
        <v>6.8865874881833267E-2</v>
      </c>
      <c r="BC242" s="175" t="e">
        <f t="shared" si="19"/>
        <v>#N/A</v>
      </c>
      <c r="BD242" s="175"/>
      <c r="BE242" s="175"/>
      <c r="BF242" s="175"/>
      <c r="BG242" s="175"/>
      <c r="BH242" s="175"/>
      <c r="BI242" s="175"/>
      <c r="BJ242" s="175"/>
      <c r="BK242" s="175"/>
      <c r="BL242" s="175"/>
      <c r="BM242" s="175"/>
      <c r="BN242" s="175"/>
      <c r="BO242" s="175"/>
      <c r="BP242" s="175"/>
      <c r="BQ242" s="175"/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  <c r="EH242" s="175"/>
      <c r="EI242" s="175"/>
      <c r="EJ242" s="175"/>
      <c r="EK242" s="175"/>
      <c r="EL242" s="175"/>
      <c r="EM242" s="175"/>
    </row>
    <row r="243" spans="1:143" outlineLevel="1" x14ac:dyDescent="0.2">
      <c r="A243" s="122">
        <v>39</v>
      </c>
      <c r="B243" s="122">
        <v>1</v>
      </c>
      <c r="C243" s="104">
        <v>0.96512090038710696</v>
      </c>
      <c r="D243" s="104">
        <f t="shared" si="11"/>
        <v>3.4879099612893039E-2</v>
      </c>
      <c r="E243" s="104">
        <f t="shared" si="12"/>
        <v>7.1003800230936054E-2</v>
      </c>
      <c r="F243" s="104">
        <f t="shared" si="13"/>
        <v>0.26646538280034809</v>
      </c>
      <c r="G243" s="104">
        <f t="shared" si="14"/>
        <v>0.19010422644198985</v>
      </c>
      <c r="H243" s="104">
        <v>2.9365727028737958E-2</v>
      </c>
      <c r="I243" s="104">
        <f t="shared" si="15"/>
        <v>1.4080661910897965E-4</v>
      </c>
      <c r="J243" s="104">
        <f t="shared" si="16"/>
        <v>0.19295852081225759</v>
      </c>
      <c r="AP243" s="175"/>
      <c r="AQ243" s="175"/>
      <c r="AR243" s="175"/>
      <c r="AS243" s="175"/>
      <c r="AT243" s="175"/>
      <c r="AU243" s="175"/>
      <c r="AV243" s="175"/>
      <c r="AW243" s="185"/>
      <c r="AX243" s="175"/>
      <c r="AY243" s="175"/>
      <c r="AZ243" s="175"/>
      <c r="BA243" s="175">
        <f t="shared" si="17"/>
        <v>0</v>
      </c>
      <c r="BB243" s="175" t="e">
        <f t="shared" si="18"/>
        <v>#N/A</v>
      </c>
      <c r="BC243" s="175">
        <f t="shared" si="19"/>
        <v>0.96512090038710696</v>
      </c>
      <c r="BD243" s="175"/>
      <c r="BE243" s="175"/>
      <c r="BF243" s="175"/>
      <c r="BG243" s="175"/>
      <c r="BH243" s="175"/>
      <c r="BI243" s="175"/>
      <c r="BJ243" s="175"/>
      <c r="BK243" s="175"/>
      <c r="BL243" s="175"/>
      <c r="BM243" s="175"/>
      <c r="BN243" s="175"/>
      <c r="BO243" s="175"/>
      <c r="BP243" s="175"/>
      <c r="BQ243" s="175"/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  <c r="EH243" s="175"/>
      <c r="EI243" s="175"/>
      <c r="EJ243" s="175"/>
      <c r="EK243" s="175"/>
      <c r="EL243" s="175"/>
      <c r="EM243" s="175"/>
    </row>
    <row r="244" spans="1:143" outlineLevel="1" x14ac:dyDescent="0.2">
      <c r="A244" s="122">
        <v>40</v>
      </c>
      <c r="B244" s="122">
        <v>1</v>
      </c>
      <c r="C244" s="104">
        <v>0.29112052477752748</v>
      </c>
      <c r="D244" s="104">
        <f t="shared" si="11"/>
        <v>0.70887947522247252</v>
      </c>
      <c r="E244" s="104">
        <f t="shared" si="12"/>
        <v>2.4680358461280063</v>
      </c>
      <c r="F244" s="104">
        <f t="shared" si="13"/>
        <v>1.5709983596834232</v>
      </c>
      <c r="G244" s="104">
        <f t="shared" si="14"/>
        <v>1.5604497512048554</v>
      </c>
      <c r="H244" s="104">
        <v>1.4695309115140626E-2</v>
      </c>
      <c r="I244" s="104">
        <f t="shared" si="15"/>
        <v>4.6073076681846376E-3</v>
      </c>
      <c r="J244" s="104">
        <f t="shared" si="16"/>
        <v>1.5720433330216415</v>
      </c>
      <c r="AP244" s="175"/>
      <c r="AQ244" s="175"/>
      <c r="AR244" s="175"/>
      <c r="AS244" s="175"/>
      <c r="AT244" s="175"/>
      <c r="AU244" s="175"/>
      <c r="AV244" s="175"/>
      <c r="AW244" s="185"/>
      <c r="AX244" s="175"/>
      <c r="AY244" s="175"/>
      <c r="AZ244" s="175"/>
      <c r="BA244" s="175">
        <f t="shared" si="17"/>
        <v>0</v>
      </c>
      <c r="BB244" s="175" t="e">
        <f t="shared" si="18"/>
        <v>#N/A</v>
      </c>
      <c r="BC244" s="175">
        <f t="shared" si="19"/>
        <v>0.29112052477752748</v>
      </c>
      <c r="BD244" s="175"/>
      <c r="BE244" s="175"/>
      <c r="BF244" s="175"/>
      <c r="BG244" s="175"/>
      <c r="BH244" s="175"/>
      <c r="BI244" s="175"/>
      <c r="BJ244" s="175"/>
      <c r="BK244" s="175"/>
      <c r="BL244" s="175"/>
      <c r="BM244" s="175"/>
      <c r="BN244" s="175"/>
      <c r="BO244" s="175"/>
      <c r="BP244" s="175"/>
      <c r="BQ244" s="175"/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  <c r="EH244" s="175"/>
      <c r="EI244" s="175"/>
      <c r="EJ244" s="175"/>
      <c r="EK244" s="175"/>
      <c r="EL244" s="175"/>
      <c r="EM244" s="175"/>
    </row>
    <row r="245" spans="1:143" outlineLevel="1" x14ac:dyDescent="0.2">
      <c r="A245" s="122">
        <v>41</v>
      </c>
      <c r="B245" s="122">
        <v>0</v>
      </c>
      <c r="C245" s="104">
        <v>6.8865874881833267E-2</v>
      </c>
      <c r="D245" s="104">
        <f t="shared" si="11"/>
        <v>-6.8865874881833267E-2</v>
      </c>
      <c r="E245" s="104">
        <f t="shared" si="12"/>
        <v>0.14270389286731816</v>
      </c>
      <c r="F245" s="104">
        <f t="shared" si="13"/>
        <v>-0.37776168792946457</v>
      </c>
      <c r="G245" s="104">
        <f t="shared" si="14"/>
        <v>-0.27195428926587834</v>
      </c>
      <c r="H245" s="104">
        <v>1.730591382060117E-2</v>
      </c>
      <c r="I245" s="104">
        <f t="shared" si="15"/>
        <v>1.6567603430026759E-4</v>
      </c>
      <c r="J245" s="104">
        <f t="shared" si="16"/>
        <v>-0.27433848859235421</v>
      </c>
      <c r="AP245" s="175"/>
      <c r="AQ245" s="175"/>
      <c r="AR245" s="175"/>
      <c r="AS245" s="175"/>
      <c r="AT245" s="175"/>
      <c r="AU245" s="175"/>
      <c r="AV245" s="175"/>
      <c r="AW245" s="185"/>
      <c r="AX245" s="175"/>
      <c r="AY245" s="175"/>
      <c r="AZ245" s="175"/>
      <c r="BA245" s="175">
        <f t="shared" si="17"/>
        <v>1</v>
      </c>
      <c r="BB245" s="175">
        <f t="shared" si="18"/>
        <v>6.8865874881833267E-2</v>
      </c>
      <c r="BC245" s="175" t="e">
        <f t="shared" si="19"/>
        <v>#N/A</v>
      </c>
      <c r="BD245" s="175"/>
      <c r="BE245" s="175"/>
      <c r="BF245" s="175"/>
      <c r="BG245" s="175"/>
      <c r="BH245" s="175"/>
      <c r="BI245" s="175"/>
      <c r="BJ245" s="175"/>
      <c r="BK245" s="175"/>
      <c r="BL245" s="175"/>
      <c r="BM245" s="175"/>
      <c r="BN245" s="175"/>
      <c r="BO245" s="175"/>
      <c r="BP245" s="175"/>
      <c r="BQ245" s="175"/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  <c r="EH245" s="175"/>
      <c r="EI245" s="175"/>
      <c r="EJ245" s="175"/>
      <c r="EK245" s="175"/>
      <c r="EL245" s="175"/>
      <c r="EM245" s="175"/>
    </row>
    <row r="246" spans="1:143" outlineLevel="1" x14ac:dyDescent="0.2">
      <c r="A246" s="122">
        <v>42</v>
      </c>
      <c r="B246" s="122">
        <v>1</v>
      </c>
      <c r="C246" s="104">
        <v>0.91257245656656172</v>
      </c>
      <c r="D246" s="104">
        <f t="shared" si="11"/>
        <v>8.7427543433438282E-2</v>
      </c>
      <c r="E246" s="104">
        <f t="shared" si="12"/>
        <v>0.18297558444270307</v>
      </c>
      <c r="F246" s="104">
        <f t="shared" si="13"/>
        <v>0.42775645458917749</v>
      </c>
      <c r="G246" s="104">
        <f t="shared" si="14"/>
        <v>0.30952124205867748</v>
      </c>
      <c r="H246" s="104">
        <v>2.0781350438027341E-2</v>
      </c>
      <c r="I246" s="104">
        <f t="shared" si="15"/>
        <v>2.5954062467300901E-4</v>
      </c>
      <c r="J246" s="104">
        <f t="shared" si="16"/>
        <v>0.31278838764496458</v>
      </c>
      <c r="AP246" s="175"/>
      <c r="AQ246" s="175"/>
      <c r="AR246" s="175"/>
      <c r="AS246" s="175"/>
      <c r="AT246" s="175"/>
      <c r="AU246" s="175"/>
      <c r="AV246" s="175"/>
      <c r="AW246" s="185"/>
      <c r="AX246" s="175"/>
      <c r="AY246" s="175"/>
      <c r="AZ246" s="175"/>
      <c r="BA246" s="175">
        <f t="shared" si="17"/>
        <v>0</v>
      </c>
      <c r="BB246" s="175" t="e">
        <f t="shared" si="18"/>
        <v>#N/A</v>
      </c>
      <c r="BC246" s="175">
        <f t="shared" si="19"/>
        <v>0.91257245656656172</v>
      </c>
      <c r="BD246" s="175"/>
      <c r="BE246" s="175"/>
      <c r="BF246" s="175"/>
      <c r="BG246" s="175"/>
      <c r="BH246" s="175"/>
      <c r="BI246" s="175"/>
      <c r="BJ246" s="175"/>
      <c r="BK246" s="175"/>
      <c r="BL246" s="175"/>
      <c r="BM246" s="175"/>
      <c r="BN246" s="175"/>
      <c r="BO246" s="175"/>
      <c r="BP246" s="175"/>
      <c r="BQ246" s="175"/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  <c r="EH246" s="175"/>
      <c r="EI246" s="175"/>
      <c r="EJ246" s="175"/>
      <c r="EK246" s="175"/>
      <c r="EL246" s="175"/>
      <c r="EM246" s="175"/>
    </row>
    <row r="247" spans="1:143" outlineLevel="1" x14ac:dyDescent="0.2">
      <c r="A247" s="122">
        <v>43</v>
      </c>
      <c r="B247" s="122">
        <v>0</v>
      </c>
      <c r="C247" s="104">
        <v>0.29112052477752748</v>
      </c>
      <c r="D247" s="104">
        <f t="shared" si="11"/>
        <v>-0.29112052477752748</v>
      </c>
      <c r="E247" s="104">
        <f t="shared" si="12"/>
        <v>0.68813951906885051</v>
      </c>
      <c r="F247" s="104">
        <f t="shared" si="13"/>
        <v>-0.82954175245665029</v>
      </c>
      <c r="G247" s="104">
        <f t="shared" si="14"/>
        <v>-0.64084088528187422</v>
      </c>
      <c r="H247" s="104">
        <v>1.4695309115140626E-2</v>
      </c>
      <c r="I247" s="104">
        <f t="shared" si="15"/>
        <v>7.7704838377443022E-4</v>
      </c>
      <c r="J247" s="104">
        <f t="shared" si="16"/>
        <v>-0.64560210314827493</v>
      </c>
      <c r="AP247" s="175"/>
      <c r="AQ247" s="175"/>
      <c r="AR247" s="175"/>
      <c r="AS247" s="175"/>
      <c r="AT247" s="175"/>
      <c r="AU247" s="175"/>
      <c r="AV247" s="175"/>
      <c r="AW247" s="185"/>
      <c r="AX247" s="175"/>
      <c r="AY247" s="175"/>
      <c r="AZ247" s="175"/>
      <c r="BA247" s="175">
        <f t="shared" si="17"/>
        <v>1</v>
      </c>
      <c r="BB247" s="175">
        <f t="shared" si="18"/>
        <v>0.29112052477752748</v>
      </c>
      <c r="BC247" s="175" t="e">
        <f t="shared" si="19"/>
        <v>#N/A</v>
      </c>
      <c r="BD247" s="175"/>
      <c r="BE247" s="175"/>
      <c r="BF247" s="175"/>
      <c r="BG247" s="175"/>
      <c r="BH247" s="175"/>
      <c r="BI247" s="175"/>
      <c r="BJ247" s="175"/>
      <c r="BK247" s="175"/>
      <c r="BL247" s="175"/>
      <c r="BM247" s="175"/>
      <c r="BN247" s="175"/>
      <c r="BO247" s="175"/>
      <c r="BP247" s="175"/>
      <c r="BQ247" s="175"/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  <c r="EH247" s="175"/>
      <c r="EI247" s="175"/>
      <c r="EJ247" s="175"/>
      <c r="EK247" s="175"/>
      <c r="EL247" s="175"/>
      <c r="EM247" s="175"/>
    </row>
    <row r="248" spans="1:143" outlineLevel="1" x14ac:dyDescent="0.2">
      <c r="A248" s="122">
        <v>44</v>
      </c>
      <c r="B248" s="122">
        <v>1</v>
      </c>
      <c r="C248" s="104">
        <v>0.91257245656656172</v>
      </c>
      <c r="D248" s="104">
        <f t="shared" si="11"/>
        <v>8.7427543433438282E-2</v>
      </c>
      <c r="E248" s="104">
        <f t="shared" si="12"/>
        <v>0.18297558444270307</v>
      </c>
      <c r="F248" s="104">
        <f t="shared" si="13"/>
        <v>0.42775645458917749</v>
      </c>
      <c r="G248" s="104">
        <f t="shared" si="14"/>
        <v>0.30952124205867748</v>
      </c>
      <c r="H248" s="104">
        <v>2.0781350438027341E-2</v>
      </c>
      <c r="I248" s="104">
        <f t="shared" si="15"/>
        <v>2.5954062467300901E-4</v>
      </c>
      <c r="J248" s="104">
        <f t="shared" si="16"/>
        <v>0.31278838764496458</v>
      </c>
      <c r="AP248" s="175"/>
      <c r="AQ248" s="175"/>
      <c r="AR248" s="175"/>
      <c r="AS248" s="175"/>
      <c r="AT248" s="175"/>
      <c r="AU248" s="175"/>
      <c r="AV248" s="175"/>
      <c r="AW248" s="185"/>
      <c r="AX248" s="175"/>
      <c r="AY248" s="175"/>
      <c r="AZ248" s="175"/>
      <c r="BA248" s="175">
        <f t="shared" si="17"/>
        <v>0</v>
      </c>
      <c r="BB248" s="175" t="e">
        <f t="shared" si="18"/>
        <v>#N/A</v>
      </c>
      <c r="BC248" s="175">
        <f t="shared" si="19"/>
        <v>0.91257245656656172</v>
      </c>
      <c r="BD248" s="175"/>
      <c r="BE248" s="175"/>
      <c r="BF248" s="175"/>
      <c r="BG248" s="175"/>
      <c r="BH248" s="175"/>
      <c r="BI248" s="175"/>
      <c r="BJ248" s="175"/>
      <c r="BK248" s="175"/>
      <c r="BL248" s="175"/>
      <c r="BM248" s="175"/>
      <c r="BN248" s="175"/>
      <c r="BO248" s="175"/>
      <c r="BP248" s="175"/>
      <c r="BQ248" s="175"/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  <c r="EH248" s="175"/>
      <c r="EI248" s="175"/>
      <c r="EJ248" s="175"/>
      <c r="EK248" s="175"/>
      <c r="EL248" s="175"/>
      <c r="EM248" s="175"/>
    </row>
    <row r="249" spans="1:143" outlineLevel="1" x14ac:dyDescent="0.2">
      <c r="A249" s="122">
        <v>45</v>
      </c>
      <c r="B249" s="122">
        <v>0</v>
      </c>
      <c r="C249" s="104">
        <v>0.29112052477752748</v>
      </c>
      <c r="D249" s="104">
        <f t="shared" si="11"/>
        <v>-0.29112052477752748</v>
      </c>
      <c r="E249" s="104">
        <f t="shared" si="12"/>
        <v>0.68813951906885051</v>
      </c>
      <c r="F249" s="104">
        <f t="shared" si="13"/>
        <v>-0.82954175245665029</v>
      </c>
      <c r="G249" s="104">
        <f t="shared" si="14"/>
        <v>-0.64084088528187422</v>
      </c>
      <c r="H249" s="104">
        <v>1.4695309115140626E-2</v>
      </c>
      <c r="I249" s="104">
        <f t="shared" si="15"/>
        <v>7.7704838377443022E-4</v>
      </c>
      <c r="J249" s="104">
        <f t="shared" si="16"/>
        <v>-0.64560210314827493</v>
      </c>
      <c r="AP249" s="175"/>
      <c r="AQ249" s="175"/>
      <c r="AR249" s="175"/>
      <c r="AS249" s="175"/>
      <c r="AT249" s="175"/>
      <c r="AU249" s="175"/>
      <c r="AV249" s="175"/>
      <c r="AW249" s="185"/>
      <c r="AX249" s="175"/>
      <c r="AY249" s="175"/>
      <c r="AZ249" s="175"/>
      <c r="BA249" s="175">
        <f t="shared" si="17"/>
        <v>1</v>
      </c>
      <c r="BB249" s="175">
        <f t="shared" si="18"/>
        <v>0.29112052477752748</v>
      </c>
      <c r="BC249" s="175" t="e">
        <f t="shared" si="19"/>
        <v>#N/A</v>
      </c>
      <c r="BD249" s="175"/>
      <c r="BE249" s="175"/>
      <c r="BF249" s="175"/>
      <c r="BG249" s="175"/>
      <c r="BH249" s="175"/>
      <c r="BI249" s="175"/>
      <c r="BJ249" s="175"/>
      <c r="BK249" s="175"/>
      <c r="BL249" s="175"/>
      <c r="BM249" s="175"/>
      <c r="BN249" s="175"/>
      <c r="BO249" s="175"/>
      <c r="BP249" s="175"/>
      <c r="BQ249" s="175"/>
      <c r="BR249" s="175"/>
      <c r="BS249" s="175"/>
      <c r="BT249" s="175"/>
      <c r="BU249" s="175"/>
      <c r="BV249" s="175"/>
      <c r="BW249" s="175"/>
      <c r="BX249" s="175"/>
      <c r="BY249" s="175"/>
      <c r="BZ249" s="175"/>
      <c r="CA249" s="175"/>
      <c r="CB249" s="175"/>
      <c r="CC249" s="175"/>
      <c r="CD249" s="175"/>
      <c r="CE249" s="175"/>
      <c r="CF249" s="175"/>
      <c r="CG249" s="175"/>
      <c r="CH249" s="175"/>
      <c r="CI249" s="175"/>
      <c r="CJ249" s="175"/>
      <c r="CK249" s="175"/>
      <c r="CL249" s="175"/>
      <c r="CM249" s="175"/>
      <c r="CN249" s="175"/>
      <c r="CO249" s="175"/>
      <c r="CP249" s="175"/>
      <c r="CQ249" s="175"/>
      <c r="CR249" s="175"/>
      <c r="CS249" s="175"/>
      <c r="CT249" s="175"/>
      <c r="CU249" s="175"/>
      <c r="CV249" s="175"/>
      <c r="CW249" s="175"/>
      <c r="CX249" s="175"/>
      <c r="CY249" s="175"/>
      <c r="CZ249" s="175"/>
      <c r="DA249" s="175"/>
      <c r="DB249" s="175"/>
      <c r="DC249" s="175"/>
      <c r="DD249" s="175"/>
      <c r="DE249" s="175"/>
      <c r="DF249" s="175"/>
      <c r="DG249" s="175"/>
      <c r="DH249" s="175"/>
      <c r="DI249" s="175"/>
      <c r="DJ249" s="175"/>
      <c r="DK249" s="175"/>
      <c r="DL249" s="175"/>
      <c r="DM249" s="175"/>
      <c r="DN249" s="175"/>
      <c r="DO249" s="175"/>
      <c r="DP249" s="175"/>
      <c r="DQ249" s="175"/>
      <c r="DR249" s="175"/>
      <c r="DS249" s="175"/>
      <c r="DT249" s="175"/>
      <c r="DU249" s="175"/>
      <c r="DV249" s="175"/>
      <c r="DW249" s="175"/>
      <c r="DX249" s="175"/>
      <c r="DY249" s="175"/>
      <c r="DZ249" s="175"/>
      <c r="EA249" s="175"/>
      <c r="EB249" s="175"/>
      <c r="EC249" s="175"/>
      <c r="ED249" s="175"/>
      <c r="EE249" s="175"/>
      <c r="EF249" s="175"/>
      <c r="EG249" s="175"/>
      <c r="EH249" s="175"/>
      <c r="EI249" s="175"/>
      <c r="EJ249" s="175"/>
      <c r="EK249" s="175"/>
      <c r="EL249" s="175"/>
      <c r="EM249" s="175"/>
    </row>
    <row r="250" spans="1:143" outlineLevel="1" x14ac:dyDescent="0.2">
      <c r="A250" s="122">
        <v>46</v>
      </c>
      <c r="B250" s="122">
        <v>0</v>
      </c>
      <c r="C250" s="104">
        <v>0.29112052477752748</v>
      </c>
      <c r="D250" s="104">
        <f t="shared" si="11"/>
        <v>-0.29112052477752748</v>
      </c>
      <c r="E250" s="104">
        <f t="shared" si="12"/>
        <v>0.68813951906885051</v>
      </c>
      <c r="F250" s="104">
        <f t="shared" si="13"/>
        <v>-0.82954175245665029</v>
      </c>
      <c r="G250" s="104">
        <f t="shared" si="14"/>
        <v>-0.64084088528187422</v>
      </c>
      <c r="H250" s="104">
        <v>1.4695309115140626E-2</v>
      </c>
      <c r="I250" s="104">
        <f t="shared" si="15"/>
        <v>7.7704838377443022E-4</v>
      </c>
      <c r="J250" s="104">
        <f t="shared" si="16"/>
        <v>-0.64560210314827493</v>
      </c>
      <c r="AP250" s="175"/>
      <c r="AQ250" s="175"/>
      <c r="AR250" s="175"/>
      <c r="AS250" s="175"/>
      <c r="AT250" s="175"/>
      <c r="AU250" s="175"/>
      <c r="AV250" s="175"/>
      <c r="AW250" s="185"/>
      <c r="AX250" s="175"/>
      <c r="AY250" s="175"/>
      <c r="AZ250" s="175"/>
      <c r="BA250" s="175">
        <f t="shared" si="17"/>
        <v>1</v>
      </c>
      <c r="BB250" s="175">
        <f t="shared" si="18"/>
        <v>0.29112052477752748</v>
      </c>
      <c r="BC250" s="175" t="e">
        <f t="shared" si="19"/>
        <v>#N/A</v>
      </c>
      <c r="BD250" s="175"/>
      <c r="BE250" s="175"/>
      <c r="BF250" s="175"/>
      <c r="BG250" s="175"/>
      <c r="BH250" s="175"/>
      <c r="BI250" s="175"/>
      <c r="BJ250" s="175"/>
      <c r="BK250" s="175"/>
      <c r="BL250" s="175"/>
      <c r="BM250" s="175"/>
      <c r="BN250" s="175"/>
      <c r="BO250" s="175"/>
      <c r="BP250" s="175"/>
      <c r="BQ250" s="175"/>
      <c r="BR250" s="175"/>
      <c r="BS250" s="175"/>
      <c r="BT250" s="175"/>
      <c r="BU250" s="175"/>
      <c r="BV250" s="175"/>
      <c r="BW250" s="175"/>
      <c r="BX250" s="175"/>
      <c r="BY250" s="175"/>
      <c r="BZ250" s="175"/>
      <c r="CA250" s="175"/>
      <c r="CB250" s="175"/>
      <c r="CC250" s="175"/>
      <c r="CD250" s="175"/>
      <c r="CE250" s="175"/>
      <c r="CF250" s="175"/>
      <c r="CG250" s="175"/>
      <c r="CH250" s="175"/>
      <c r="CI250" s="175"/>
      <c r="CJ250" s="175"/>
      <c r="CK250" s="175"/>
      <c r="CL250" s="175"/>
      <c r="CM250" s="175"/>
      <c r="CN250" s="175"/>
      <c r="CO250" s="175"/>
      <c r="CP250" s="175"/>
      <c r="CQ250" s="175"/>
      <c r="CR250" s="175"/>
      <c r="CS250" s="175"/>
      <c r="CT250" s="175"/>
      <c r="CU250" s="175"/>
      <c r="CV250" s="175"/>
      <c r="CW250" s="175"/>
      <c r="CX250" s="175"/>
      <c r="CY250" s="175"/>
      <c r="CZ250" s="175"/>
      <c r="DA250" s="175"/>
      <c r="DB250" s="175"/>
      <c r="DC250" s="175"/>
      <c r="DD250" s="175"/>
      <c r="DE250" s="175"/>
      <c r="DF250" s="175"/>
      <c r="DG250" s="175"/>
      <c r="DH250" s="175"/>
      <c r="DI250" s="175"/>
      <c r="DJ250" s="175"/>
      <c r="DK250" s="175"/>
      <c r="DL250" s="175"/>
      <c r="DM250" s="175"/>
      <c r="DN250" s="175"/>
      <c r="DO250" s="175"/>
      <c r="DP250" s="175"/>
      <c r="DQ250" s="175"/>
      <c r="DR250" s="175"/>
      <c r="DS250" s="175"/>
      <c r="DT250" s="175"/>
      <c r="DU250" s="175"/>
      <c r="DV250" s="175"/>
      <c r="DW250" s="175"/>
      <c r="DX250" s="175"/>
      <c r="DY250" s="175"/>
      <c r="DZ250" s="175"/>
      <c r="EA250" s="175"/>
      <c r="EB250" s="175"/>
      <c r="EC250" s="175"/>
      <c r="ED250" s="175"/>
      <c r="EE250" s="175"/>
      <c r="EF250" s="175"/>
      <c r="EG250" s="175"/>
      <c r="EH250" s="175"/>
      <c r="EI250" s="175"/>
      <c r="EJ250" s="175"/>
      <c r="EK250" s="175"/>
      <c r="EL250" s="175"/>
      <c r="EM250" s="175"/>
    </row>
    <row r="251" spans="1:143" outlineLevel="1" x14ac:dyDescent="0.2">
      <c r="A251" s="122">
        <v>47</v>
      </c>
      <c r="B251" s="122">
        <v>1</v>
      </c>
      <c r="C251" s="104">
        <v>0.91257245656656172</v>
      </c>
      <c r="D251" s="104">
        <f t="shared" si="11"/>
        <v>8.7427543433438282E-2</v>
      </c>
      <c r="E251" s="104">
        <f t="shared" si="12"/>
        <v>0.18297558444270307</v>
      </c>
      <c r="F251" s="104">
        <f t="shared" si="13"/>
        <v>0.42775645458917749</v>
      </c>
      <c r="G251" s="104">
        <f t="shared" si="14"/>
        <v>0.30952124205867748</v>
      </c>
      <c r="H251" s="104">
        <v>2.0781350438027341E-2</v>
      </c>
      <c r="I251" s="104">
        <f t="shared" si="15"/>
        <v>2.5954062467300901E-4</v>
      </c>
      <c r="J251" s="104">
        <f t="shared" si="16"/>
        <v>0.31278838764496458</v>
      </c>
      <c r="AP251" s="175"/>
      <c r="AQ251" s="175"/>
      <c r="AR251" s="175"/>
      <c r="AS251" s="175"/>
      <c r="AT251" s="175"/>
      <c r="AU251" s="175"/>
      <c r="AV251" s="175"/>
      <c r="AW251" s="185"/>
      <c r="AX251" s="175"/>
      <c r="AY251" s="175"/>
      <c r="AZ251" s="175"/>
      <c r="BA251" s="175">
        <f t="shared" si="17"/>
        <v>0</v>
      </c>
      <c r="BB251" s="175" t="e">
        <f t="shared" si="18"/>
        <v>#N/A</v>
      </c>
      <c r="BC251" s="175">
        <f t="shared" si="19"/>
        <v>0.91257245656656172</v>
      </c>
      <c r="BD251" s="175"/>
      <c r="BE251" s="175"/>
      <c r="BF251" s="175"/>
      <c r="BG251" s="175"/>
      <c r="BH251" s="175"/>
      <c r="BI251" s="175"/>
      <c r="BJ251" s="175"/>
      <c r="BK251" s="175"/>
      <c r="BL251" s="175"/>
      <c r="BM251" s="175"/>
      <c r="BN251" s="175"/>
      <c r="BO251" s="175"/>
      <c r="BP251" s="175"/>
      <c r="BQ251" s="175"/>
      <c r="BR251" s="175"/>
      <c r="BS251" s="175"/>
      <c r="BT251" s="175"/>
      <c r="BU251" s="175"/>
      <c r="BV251" s="175"/>
      <c r="BW251" s="175"/>
      <c r="BX251" s="175"/>
      <c r="BY251" s="175"/>
      <c r="BZ251" s="175"/>
      <c r="CA251" s="175"/>
      <c r="CB251" s="175"/>
      <c r="CC251" s="175"/>
      <c r="CD251" s="175"/>
      <c r="CE251" s="175"/>
      <c r="CF251" s="175"/>
      <c r="CG251" s="175"/>
      <c r="CH251" s="175"/>
      <c r="CI251" s="175"/>
      <c r="CJ251" s="175"/>
      <c r="CK251" s="175"/>
      <c r="CL251" s="175"/>
      <c r="CM251" s="175"/>
      <c r="CN251" s="175"/>
      <c r="CO251" s="175"/>
      <c r="CP251" s="175"/>
      <c r="CQ251" s="175"/>
      <c r="CR251" s="175"/>
      <c r="CS251" s="175"/>
      <c r="CT251" s="175"/>
      <c r="CU251" s="175"/>
      <c r="CV251" s="175"/>
      <c r="CW251" s="175"/>
      <c r="CX251" s="175"/>
      <c r="CY251" s="175"/>
      <c r="CZ251" s="175"/>
      <c r="DA251" s="175"/>
      <c r="DB251" s="175"/>
      <c r="DC251" s="175"/>
      <c r="DD251" s="175"/>
      <c r="DE251" s="175"/>
      <c r="DF251" s="175"/>
      <c r="DG251" s="175"/>
      <c r="DH251" s="175"/>
      <c r="DI251" s="175"/>
      <c r="DJ251" s="175"/>
      <c r="DK251" s="175"/>
      <c r="DL251" s="175"/>
      <c r="DM251" s="175"/>
      <c r="DN251" s="175"/>
      <c r="DO251" s="175"/>
      <c r="DP251" s="175"/>
      <c r="DQ251" s="175"/>
      <c r="DR251" s="175"/>
      <c r="DS251" s="175"/>
      <c r="DT251" s="175"/>
      <c r="DU251" s="175"/>
      <c r="DV251" s="175"/>
      <c r="DW251" s="175"/>
      <c r="DX251" s="175"/>
      <c r="DY251" s="175"/>
      <c r="DZ251" s="175"/>
      <c r="EA251" s="175"/>
      <c r="EB251" s="175"/>
      <c r="EC251" s="175"/>
      <c r="ED251" s="175"/>
      <c r="EE251" s="175"/>
      <c r="EF251" s="175"/>
      <c r="EG251" s="175"/>
      <c r="EH251" s="175"/>
      <c r="EI251" s="175"/>
      <c r="EJ251" s="175"/>
      <c r="EK251" s="175"/>
      <c r="EL251" s="175"/>
      <c r="EM251" s="175"/>
    </row>
    <row r="252" spans="1:143" outlineLevel="1" x14ac:dyDescent="0.2">
      <c r="A252" s="122">
        <v>48</v>
      </c>
      <c r="B252" s="122">
        <v>1</v>
      </c>
      <c r="C252" s="104">
        <v>0.63620334608139029</v>
      </c>
      <c r="D252" s="104">
        <f t="shared" si="11"/>
        <v>0.36379665391860971</v>
      </c>
      <c r="E252" s="104">
        <f t="shared" si="12"/>
        <v>0.90447408040117505</v>
      </c>
      <c r="F252" s="104">
        <f t="shared" si="13"/>
        <v>0.95103842214769385</v>
      </c>
      <c r="G252" s="104">
        <f t="shared" si="14"/>
        <v>0.75619077620310704</v>
      </c>
      <c r="H252" s="104">
        <v>0.21592749239118178</v>
      </c>
      <c r="I252" s="104">
        <f t="shared" si="15"/>
        <v>2.5105464042369817E-2</v>
      </c>
      <c r="J252" s="104">
        <f t="shared" si="16"/>
        <v>0.85399093858525732</v>
      </c>
      <c r="AP252" s="175"/>
      <c r="AQ252" s="175"/>
      <c r="AR252" s="175"/>
      <c r="AS252" s="175"/>
      <c r="AT252" s="175"/>
      <c r="AU252" s="175"/>
      <c r="AV252" s="175"/>
      <c r="AW252" s="185"/>
      <c r="AX252" s="175"/>
      <c r="AY252" s="175"/>
      <c r="AZ252" s="175"/>
      <c r="BA252" s="175">
        <f t="shared" si="17"/>
        <v>0</v>
      </c>
      <c r="BB252" s="175" t="e">
        <f t="shared" si="18"/>
        <v>#N/A</v>
      </c>
      <c r="BC252" s="175">
        <f t="shared" si="19"/>
        <v>0.63620334608139029</v>
      </c>
      <c r="BD252" s="175"/>
      <c r="BE252" s="175"/>
      <c r="BF252" s="175"/>
      <c r="BG252" s="175"/>
      <c r="BH252" s="175"/>
      <c r="BI252" s="175"/>
      <c r="BJ252" s="175"/>
      <c r="BK252" s="175"/>
      <c r="BL252" s="175"/>
      <c r="BM252" s="175"/>
      <c r="BN252" s="175"/>
      <c r="BO252" s="175"/>
      <c r="BP252" s="175"/>
      <c r="BQ252" s="175"/>
      <c r="BR252" s="175"/>
      <c r="BS252" s="175"/>
      <c r="BT252" s="175"/>
      <c r="BU252" s="175"/>
      <c r="BV252" s="175"/>
      <c r="BW252" s="175"/>
      <c r="BX252" s="175"/>
      <c r="BY252" s="175"/>
      <c r="BZ252" s="175"/>
      <c r="CA252" s="175"/>
      <c r="CB252" s="175"/>
      <c r="CC252" s="175"/>
      <c r="CD252" s="175"/>
      <c r="CE252" s="175"/>
      <c r="CF252" s="175"/>
      <c r="CG252" s="175"/>
      <c r="CH252" s="175"/>
      <c r="CI252" s="175"/>
      <c r="CJ252" s="175"/>
      <c r="CK252" s="175"/>
      <c r="CL252" s="175"/>
      <c r="CM252" s="175"/>
      <c r="CN252" s="175"/>
      <c r="CO252" s="175"/>
      <c r="CP252" s="175"/>
      <c r="CQ252" s="175"/>
      <c r="CR252" s="175"/>
      <c r="CS252" s="175"/>
      <c r="CT252" s="175"/>
      <c r="CU252" s="175"/>
      <c r="CV252" s="175"/>
      <c r="CW252" s="175"/>
      <c r="CX252" s="175"/>
      <c r="CY252" s="175"/>
      <c r="CZ252" s="175"/>
      <c r="DA252" s="175"/>
      <c r="DB252" s="175"/>
      <c r="DC252" s="175"/>
      <c r="DD252" s="175"/>
      <c r="DE252" s="175"/>
      <c r="DF252" s="175"/>
      <c r="DG252" s="175"/>
      <c r="DH252" s="175"/>
      <c r="DI252" s="175"/>
      <c r="DJ252" s="175"/>
      <c r="DK252" s="175"/>
      <c r="DL252" s="175"/>
      <c r="DM252" s="175"/>
      <c r="DN252" s="175"/>
      <c r="DO252" s="175"/>
      <c r="DP252" s="175"/>
      <c r="DQ252" s="175"/>
      <c r="DR252" s="175"/>
      <c r="DS252" s="175"/>
      <c r="DT252" s="175"/>
      <c r="DU252" s="175"/>
      <c r="DV252" s="175"/>
      <c r="DW252" s="175"/>
      <c r="DX252" s="175"/>
      <c r="DY252" s="175"/>
      <c r="DZ252" s="175"/>
      <c r="EA252" s="175"/>
      <c r="EB252" s="175"/>
      <c r="EC252" s="175"/>
      <c r="ED252" s="175"/>
      <c r="EE252" s="175"/>
      <c r="EF252" s="175"/>
      <c r="EG252" s="175"/>
      <c r="EH252" s="175"/>
      <c r="EI252" s="175"/>
      <c r="EJ252" s="175"/>
      <c r="EK252" s="175"/>
      <c r="EL252" s="175"/>
      <c r="EM252" s="175"/>
    </row>
    <row r="253" spans="1:143" outlineLevel="1" x14ac:dyDescent="0.2">
      <c r="A253" s="122">
        <v>49</v>
      </c>
      <c r="B253" s="122">
        <v>0</v>
      </c>
      <c r="C253" s="104">
        <v>0.29112052477752748</v>
      </c>
      <c r="D253" s="104">
        <f t="shared" si="11"/>
        <v>-0.29112052477752748</v>
      </c>
      <c r="E253" s="104">
        <f t="shared" si="12"/>
        <v>0.68813951906885051</v>
      </c>
      <c r="F253" s="104">
        <f t="shared" si="13"/>
        <v>-0.82954175245665029</v>
      </c>
      <c r="G253" s="104">
        <f t="shared" si="14"/>
        <v>-0.64084088528187422</v>
      </c>
      <c r="H253" s="104">
        <v>1.4695309115140626E-2</v>
      </c>
      <c r="I253" s="104">
        <f t="shared" si="15"/>
        <v>7.7704838377443022E-4</v>
      </c>
      <c r="J253" s="104">
        <f t="shared" si="16"/>
        <v>-0.64560210314827493</v>
      </c>
      <c r="AP253" s="175"/>
      <c r="AQ253" s="175"/>
      <c r="AR253" s="175"/>
      <c r="AS253" s="175"/>
      <c r="AT253" s="175"/>
      <c r="AU253" s="175"/>
      <c r="AV253" s="175"/>
      <c r="AW253" s="185"/>
      <c r="AX253" s="175"/>
      <c r="AY253" s="175"/>
      <c r="AZ253" s="175"/>
      <c r="BA253" s="175">
        <f t="shared" si="17"/>
        <v>1</v>
      </c>
      <c r="BB253" s="175">
        <f t="shared" si="18"/>
        <v>0.29112052477752748</v>
      </c>
      <c r="BC253" s="175" t="e">
        <f t="shared" si="19"/>
        <v>#N/A</v>
      </c>
      <c r="BD253" s="175"/>
      <c r="BE253" s="175"/>
      <c r="BF253" s="175"/>
      <c r="BG253" s="175"/>
      <c r="BH253" s="175"/>
      <c r="BI253" s="175"/>
      <c r="BJ253" s="175"/>
      <c r="BK253" s="175"/>
      <c r="BL253" s="175"/>
      <c r="BM253" s="175"/>
      <c r="BN253" s="175"/>
      <c r="BO253" s="175"/>
      <c r="BP253" s="175"/>
      <c r="BQ253" s="175"/>
      <c r="BR253" s="175"/>
      <c r="BS253" s="175"/>
      <c r="BT253" s="175"/>
      <c r="BU253" s="175"/>
      <c r="BV253" s="175"/>
      <c r="BW253" s="175"/>
      <c r="BX253" s="175"/>
      <c r="BY253" s="175"/>
      <c r="BZ253" s="175"/>
      <c r="CA253" s="175"/>
      <c r="CB253" s="175"/>
      <c r="CC253" s="175"/>
      <c r="CD253" s="175"/>
      <c r="CE253" s="175"/>
      <c r="CF253" s="175"/>
      <c r="CG253" s="175"/>
      <c r="CH253" s="175"/>
      <c r="CI253" s="175"/>
      <c r="CJ253" s="175"/>
      <c r="CK253" s="175"/>
      <c r="CL253" s="175"/>
      <c r="CM253" s="175"/>
      <c r="CN253" s="175"/>
      <c r="CO253" s="175"/>
      <c r="CP253" s="175"/>
      <c r="CQ253" s="175"/>
      <c r="CR253" s="175"/>
      <c r="CS253" s="175"/>
      <c r="CT253" s="175"/>
      <c r="CU253" s="175"/>
      <c r="CV253" s="175"/>
      <c r="CW253" s="175"/>
      <c r="CX253" s="175"/>
      <c r="CY253" s="175"/>
      <c r="CZ253" s="175"/>
      <c r="DA253" s="175"/>
      <c r="DB253" s="175"/>
      <c r="DC253" s="175"/>
      <c r="DD253" s="175"/>
      <c r="DE253" s="175"/>
      <c r="DF253" s="175"/>
      <c r="DG253" s="175"/>
      <c r="DH253" s="175"/>
      <c r="DI253" s="175"/>
      <c r="DJ253" s="175"/>
      <c r="DK253" s="175"/>
      <c r="DL253" s="175"/>
      <c r="DM253" s="175"/>
      <c r="DN253" s="175"/>
      <c r="DO253" s="175"/>
      <c r="DP253" s="175"/>
      <c r="DQ253" s="175"/>
      <c r="DR253" s="175"/>
      <c r="DS253" s="175"/>
      <c r="DT253" s="175"/>
      <c r="DU253" s="175"/>
      <c r="DV253" s="175"/>
      <c r="DW253" s="175"/>
      <c r="DX253" s="175"/>
      <c r="DY253" s="175"/>
      <c r="DZ253" s="175"/>
      <c r="EA253" s="175"/>
      <c r="EB253" s="175"/>
      <c r="EC253" s="175"/>
      <c r="ED253" s="175"/>
      <c r="EE253" s="175"/>
      <c r="EF253" s="175"/>
      <c r="EG253" s="175"/>
      <c r="EH253" s="175"/>
      <c r="EI253" s="175"/>
      <c r="EJ253" s="175"/>
      <c r="EK253" s="175"/>
      <c r="EL253" s="175"/>
      <c r="EM253" s="175"/>
    </row>
    <row r="254" spans="1:143" outlineLevel="1" x14ac:dyDescent="0.2">
      <c r="A254" s="122">
        <v>50</v>
      </c>
      <c r="B254" s="122">
        <v>0</v>
      </c>
      <c r="C254" s="104">
        <v>0.29112052477752748</v>
      </c>
      <c r="D254" s="104">
        <f t="shared" si="11"/>
        <v>-0.29112052477752748</v>
      </c>
      <c r="E254" s="104">
        <f t="shared" si="12"/>
        <v>0.68813951906885051</v>
      </c>
      <c r="F254" s="104">
        <f t="shared" si="13"/>
        <v>-0.82954175245665029</v>
      </c>
      <c r="G254" s="104">
        <f t="shared" si="14"/>
        <v>-0.64084088528187422</v>
      </c>
      <c r="H254" s="104">
        <v>1.4695309115140626E-2</v>
      </c>
      <c r="I254" s="104">
        <f t="shared" si="15"/>
        <v>7.7704838377443022E-4</v>
      </c>
      <c r="J254" s="104">
        <f t="shared" si="16"/>
        <v>-0.64560210314827493</v>
      </c>
      <c r="AP254" s="175"/>
      <c r="AQ254" s="175"/>
      <c r="AR254" s="175"/>
      <c r="AS254" s="175"/>
      <c r="AT254" s="175"/>
      <c r="AU254" s="175"/>
      <c r="AV254" s="175"/>
      <c r="AW254" s="185"/>
      <c r="AX254" s="175"/>
      <c r="AY254" s="175"/>
      <c r="AZ254" s="175"/>
      <c r="BA254" s="175">
        <f t="shared" si="17"/>
        <v>1</v>
      </c>
      <c r="BB254" s="175">
        <f t="shared" si="18"/>
        <v>0.29112052477752748</v>
      </c>
      <c r="BC254" s="175" t="e">
        <f t="shared" si="19"/>
        <v>#N/A</v>
      </c>
      <c r="BD254" s="175"/>
      <c r="BE254" s="175"/>
      <c r="BF254" s="175"/>
      <c r="BG254" s="175"/>
      <c r="BH254" s="175"/>
      <c r="BI254" s="175"/>
      <c r="BJ254" s="175"/>
      <c r="BK254" s="175"/>
      <c r="BL254" s="175"/>
      <c r="BM254" s="175"/>
      <c r="BN254" s="175"/>
      <c r="BO254" s="175"/>
      <c r="BP254" s="175"/>
      <c r="BQ254" s="175"/>
      <c r="BR254" s="175"/>
      <c r="BS254" s="175"/>
      <c r="BT254" s="175"/>
      <c r="BU254" s="175"/>
      <c r="BV254" s="175"/>
      <c r="BW254" s="175"/>
      <c r="BX254" s="175"/>
      <c r="BY254" s="175"/>
      <c r="BZ254" s="175"/>
      <c r="CA254" s="175"/>
      <c r="CB254" s="175"/>
      <c r="CC254" s="175"/>
      <c r="CD254" s="175"/>
      <c r="CE254" s="175"/>
      <c r="CF254" s="175"/>
      <c r="CG254" s="175"/>
      <c r="CH254" s="175"/>
      <c r="CI254" s="175"/>
      <c r="CJ254" s="175"/>
      <c r="CK254" s="175"/>
      <c r="CL254" s="175"/>
      <c r="CM254" s="175"/>
      <c r="CN254" s="175"/>
      <c r="CO254" s="175"/>
      <c r="CP254" s="175"/>
      <c r="CQ254" s="175"/>
      <c r="CR254" s="175"/>
      <c r="CS254" s="175"/>
      <c r="CT254" s="175"/>
      <c r="CU254" s="175"/>
      <c r="CV254" s="175"/>
      <c r="CW254" s="175"/>
      <c r="CX254" s="175"/>
      <c r="CY254" s="175"/>
      <c r="CZ254" s="175"/>
      <c r="DA254" s="175"/>
      <c r="DB254" s="175"/>
      <c r="DC254" s="175"/>
      <c r="DD254" s="175"/>
      <c r="DE254" s="175"/>
      <c r="DF254" s="175"/>
      <c r="DG254" s="175"/>
      <c r="DH254" s="175"/>
      <c r="DI254" s="175"/>
      <c r="DJ254" s="175"/>
      <c r="DK254" s="175"/>
      <c r="DL254" s="175"/>
      <c r="DM254" s="175"/>
      <c r="DN254" s="175"/>
      <c r="DO254" s="175"/>
      <c r="DP254" s="175"/>
      <c r="DQ254" s="175"/>
      <c r="DR254" s="175"/>
      <c r="DS254" s="175"/>
      <c r="DT254" s="175"/>
      <c r="DU254" s="175"/>
      <c r="DV254" s="175"/>
      <c r="DW254" s="175"/>
      <c r="DX254" s="175"/>
      <c r="DY254" s="175"/>
      <c r="DZ254" s="175"/>
      <c r="EA254" s="175"/>
      <c r="EB254" s="175"/>
      <c r="EC254" s="175"/>
      <c r="ED254" s="175"/>
      <c r="EE254" s="175"/>
      <c r="EF254" s="175"/>
      <c r="EG254" s="175"/>
      <c r="EH254" s="175"/>
      <c r="EI254" s="175"/>
      <c r="EJ254" s="175"/>
      <c r="EK254" s="175"/>
      <c r="EL254" s="175"/>
      <c r="EM254" s="175"/>
    </row>
    <row r="255" spans="1:143" outlineLevel="1" x14ac:dyDescent="0.2">
      <c r="A255" s="122">
        <v>51</v>
      </c>
      <c r="B255" s="122">
        <v>1</v>
      </c>
      <c r="C255" s="104">
        <v>0.91257245656656172</v>
      </c>
      <c r="D255" s="104">
        <f t="shared" si="11"/>
        <v>8.7427543433438282E-2</v>
      </c>
      <c r="E255" s="104">
        <f t="shared" si="12"/>
        <v>0.18297558444270307</v>
      </c>
      <c r="F255" s="104">
        <f t="shared" si="13"/>
        <v>0.42775645458917749</v>
      </c>
      <c r="G255" s="104">
        <f t="shared" si="14"/>
        <v>0.30952124205867748</v>
      </c>
      <c r="H255" s="104">
        <v>2.0781350438027341E-2</v>
      </c>
      <c r="I255" s="104">
        <f t="shared" si="15"/>
        <v>2.5954062467300901E-4</v>
      </c>
      <c r="J255" s="104">
        <f t="shared" si="16"/>
        <v>0.31278838764496458</v>
      </c>
      <c r="AP255" s="175"/>
      <c r="AQ255" s="175"/>
      <c r="AR255" s="175"/>
      <c r="AS255" s="175"/>
      <c r="AT255" s="175"/>
      <c r="AU255" s="175"/>
      <c r="AV255" s="175"/>
      <c r="AW255" s="185"/>
      <c r="AX255" s="175"/>
      <c r="AY255" s="175"/>
      <c r="AZ255" s="175"/>
      <c r="BA255" s="175">
        <f t="shared" si="17"/>
        <v>0</v>
      </c>
      <c r="BB255" s="175" t="e">
        <f t="shared" si="18"/>
        <v>#N/A</v>
      </c>
      <c r="BC255" s="175">
        <f t="shared" si="19"/>
        <v>0.91257245656656172</v>
      </c>
      <c r="BD255" s="175"/>
      <c r="BE255" s="175"/>
      <c r="BF255" s="175"/>
      <c r="BG255" s="175"/>
      <c r="BH255" s="175"/>
      <c r="BI255" s="175"/>
      <c r="BJ255" s="175"/>
      <c r="BK255" s="175"/>
      <c r="BL255" s="175"/>
      <c r="BM255" s="175"/>
      <c r="BN255" s="175"/>
      <c r="BO255" s="175"/>
      <c r="BP255" s="175"/>
      <c r="BQ255" s="175"/>
      <c r="BR255" s="175"/>
      <c r="BS255" s="175"/>
      <c r="BT255" s="175"/>
      <c r="BU255" s="175"/>
      <c r="BV255" s="175"/>
      <c r="BW255" s="175"/>
      <c r="BX255" s="175"/>
      <c r="BY255" s="175"/>
      <c r="BZ255" s="175"/>
      <c r="CA255" s="175"/>
      <c r="CB255" s="175"/>
      <c r="CC255" s="175"/>
      <c r="CD255" s="175"/>
      <c r="CE255" s="175"/>
      <c r="CF255" s="175"/>
      <c r="CG255" s="175"/>
      <c r="CH255" s="175"/>
      <c r="CI255" s="175"/>
      <c r="CJ255" s="175"/>
      <c r="CK255" s="175"/>
      <c r="CL255" s="175"/>
      <c r="CM255" s="175"/>
      <c r="CN255" s="175"/>
      <c r="CO255" s="175"/>
      <c r="CP255" s="175"/>
      <c r="CQ255" s="175"/>
      <c r="CR255" s="175"/>
      <c r="CS255" s="175"/>
      <c r="CT255" s="175"/>
      <c r="CU255" s="175"/>
      <c r="CV255" s="175"/>
      <c r="CW255" s="175"/>
      <c r="CX255" s="175"/>
      <c r="CY255" s="175"/>
      <c r="CZ255" s="175"/>
      <c r="DA255" s="175"/>
      <c r="DB255" s="175"/>
      <c r="DC255" s="175"/>
      <c r="DD255" s="175"/>
      <c r="DE255" s="175"/>
      <c r="DF255" s="175"/>
      <c r="DG255" s="175"/>
      <c r="DH255" s="175"/>
      <c r="DI255" s="175"/>
      <c r="DJ255" s="175"/>
      <c r="DK255" s="175"/>
      <c r="DL255" s="175"/>
      <c r="DM255" s="175"/>
      <c r="DN255" s="175"/>
      <c r="DO255" s="175"/>
      <c r="DP255" s="175"/>
      <c r="DQ255" s="175"/>
      <c r="DR255" s="175"/>
      <c r="DS255" s="175"/>
      <c r="DT255" s="175"/>
      <c r="DU255" s="175"/>
      <c r="DV255" s="175"/>
      <c r="DW255" s="175"/>
      <c r="DX255" s="175"/>
      <c r="DY255" s="175"/>
      <c r="DZ255" s="175"/>
      <c r="EA255" s="175"/>
      <c r="EB255" s="175"/>
      <c r="EC255" s="175"/>
      <c r="ED255" s="175"/>
      <c r="EE255" s="175"/>
      <c r="EF255" s="175"/>
      <c r="EG255" s="175"/>
      <c r="EH255" s="175"/>
      <c r="EI255" s="175"/>
      <c r="EJ255" s="175"/>
      <c r="EK255" s="175"/>
      <c r="EL255" s="175"/>
      <c r="EM255" s="175"/>
    </row>
    <row r="256" spans="1:143" outlineLevel="1" x14ac:dyDescent="0.2">
      <c r="A256" s="122">
        <v>52</v>
      </c>
      <c r="B256" s="122">
        <v>0</v>
      </c>
      <c r="C256" s="104">
        <v>0.29112052477752748</v>
      </c>
      <c r="D256" s="104">
        <f t="shared" si="11"/>
        <v>-0.29112052477752748</v>
      </c>
      <c r="E256" s="104">
        <f t="shared" si="12"/>
        <v>0.68813951906885051</v>
      </c>
      <c r="F256" s="104">
        <f t="shared" si="13"/>
        <v>-0.82954175245665029</v>
      </c>
      <c r="G256" s="104">
        <f t="shared" si="14"/>
        <v>-0.64084088528187422</v>
      </c>
      <c r="H256" s="104">
        <v>1.4695309115140626E-2</v>
      </c>
      <c r="I256" s="104">
        <f t="shared" si="15"/>
        <v>7.7704838377443022E-4</v>
      </c>
      <c r="J256" s="104">
        <f t="shared" si="16"/>
        <v>-0.64560210314827493</v>
      </c>
      <c r="AP256" s="175"/>
      <c r="AQ256" s="175"/>
      <c r="AR256" s="175"/>
      <c r="AS256" s="175"/>
      <c r="AT256" s="175"/>
      <c r="AU256" s="175"/>
      <c r="AV256" s="175"/>
      <c r="AW256" s="185"/>
      <c r="AX256" s="175"/>
      <c r="AY256" s="175"/>
      <c r="AZ256" s="175"/>
      <c r="BA256" s="175">
        <f t="shared" si="17"/>
        <v>1</v>
      </c>
      <c r="BB256" s="175">
        <f t="shared" si="18"/>
        <v>0.29112052477752748</v>
      </c>
      <c r="BC256" s="175" t="e">
        <f t="shared" si="19"/>
        <v>#N/A</v>
      </c>
      <c r="BD256" s="175"/>
      <c r="BE256" s="175"/>
      <c r="BF256" s="175"/>
      <c r="BG256" s="175"/>
      <c r="BH256" s="175"/>
      <c r="BI256" s="175"/>
      <c r="BJ256" s="175"/>
      <c r="BK256" s="175"/>
      <c r="BL256" s="175"/>
      <c r="BM256" s="175"/>
      <c r="BN256" s="175"/>
      <c r="BO256" s="175"/>
      <c r="BP256" s="175"/>
      <c r="BQ256" s="175"/>
      <c r="BR256" s="175"/>
      <c r="BS256" s="175"/>
      <c r="BT256" s="175"/>
      <c r="BU256" s="175"/>
      <c r="BV256" s="175"/>
      <c r="BW256" s="175"/>
      <c r="BX256" s="175"/>
      <c r="BY256" s="175"/>
      <c r="BZ256" s="175"/>
      <c r="CA256" s="175"/>
      <c r="CB256" s="175"/>
      <c r="CC256" s="175"/>
      <c r="CD256" s="175"/>
      <c r="CE256" s="175"/>
      <c r="CF256" s="175"/>
      <c r="CG256" s="175"/>
      <c r="CH256" s="175"/>
      <c r="CI256" s="175"/>
      <c r="CJ256" s="175"/>
      <c r="CK256" s="175"/>
      <c r="CL256" s="175"/>
      <c r="CM256" s="175"/>
      <c r="CN256" s="175"/>
      <c r="CO256" s="175"/>
      <c r="CP256" s="175"/>
      <c r="CQ256" s="175"/>
      <c r="CR256" s="175"/>
      <c r="CS256" s="175"/>
      <c r="CT256" s="175"/>
      <c r="CU256" s="175"/>
      <c r="CV256" s="175"/>
      <c r="CW256" s="175"/>
      <c r="CX256" s="175"/>
      <c r="CY256" s="175"/>
      <c r="CZ256" s="175"/>
      <c r="DA256" s="175"/>
      <c r="DB256" s="175"/>
      <c r="DC256" s="175"/>
      <c r="DD256" s="175"/>
      <c r="DE256" s="175"/>
      <c r="DF256" s="175"/>
      <c r="DG256" s="175"/>
      <c r="DH256" s="175"/>
      <c r="DI256" s="175"/>
      <c r="DJ256" s="175"/>
      <c r="DK256" s="175"/>
      <c r="DL256" s="175"/>
      <c r="DM256" s="175"/>
      <c r="DN256" s="175"/>
      <c r="DO256" s="175"/>
      <c r="DP256" s="175"/>
      <c r="DQ256" s="175"/>
      <c r="DR256" s="175"/>
      <c r="DS256" s="175"/>
      <c r="DT256" s="175"/>
      <c r="DU256" s="175"/>
      <c r="DV256" s="175"/>
      <c r="DW256" s="175"/>
      <c r="DX256" s="175"/>
      <c r="DY256" s="175"/>
      <c r="DZ256" s="175"/>
      <c r="EA256" s="175"/>
      <c r="EB256" s="175"/>
      <c r="EC256" s="175"/>
      <c r="ED256" s="175"/>
      <c r="EE256" s="175"/>
      <c r="EF256" s="175"/>
      <c r="EG256" s="175"/>
      <c r="EH256" s="175"/>
      <c r="EI256" s="175"/>
      <c r="EJ256" s="175"/>
      <c r="EK256" s="175"/>
      <c r="EL256" s="175"/>
      <c r="EM256" s="175"/>
    </row>
    <row r="257" spans="1:143" outlineLevel="1" x14ac:dyDescent="0.2">
      <c r="A257" s="122">
        <v>53</v>
      </c>
      <c r="B257" s="122">
        <v>1</v>
      </c>
      <c r="C257" s="104">
        <v>0.86663108115856169</v>
      </c>
      <c r="D257" s="104">
        <f t="shared" si="11"/>
        <v>0.13336891884143831</v>
      </c>
      <c r="E257" s="104">
        <f t="shared" si="12"/>
        <v>0.28628380937065212</v>
      </c>
      <c r="F257" s="104">
        <f t="shared" si="13"/>
        <v>0.53505495920573631</v>
      </c>
      <c r="G257" s="104">
        <f t="shared" si="14"/>
        <v>0.39229266236740951</v>
      </c>
      <c r="H257" s="104">
        <v>2.3277032936520243E-2</v>
      </c>
      <c r="I257" s="104">
        <f t="shared" si="15"/>
        <v>4.6936986594565977E-4</v>
      </c>
      <c r="J257" s="104">
        <f t="shared" si="16"/>
        <v>0.3969396523052886</v>
      </c>
      <c r="AP257" s="175"/>
      <c r="AQ257" s="175"/>
      <c r="AR257" s="175"/>
      <c r="AS257" s="175"/>
      <c r="AT257" s="175"/>
      <c r="AU257" s="175"/>
      <c r="AV257" s="175"/>
      <c r="AW257" s="185"/>
      <c r="AX257" s="175"/>
      <c r="AY257" s="175"/>
      <c r="AZ257" s="175"/>
      <c r="BA257" s="175">
        <f t="shared" si="17"/>
        <v>0</v>
      </c>
      <c r="BB257" s="175" t="e">
        <f t="shared" si="18"/>
        <v>#N/A</v>
      </c>
      <c r="BC257" s="175">
        <f t="shared" si="19"/>
        <v>0.86663108115856169</v>
      </c>
      <c r="BD257" s="175"/>
      <c r="BE257" s="175"/>
      <c r="BF257" s="175"/>
      <c r="BG257" s="175"/>
      <c r="BH257" s="175"/>
      <c r="BI257" s="175"/>
      <c r="BJ257" s="175"/>
      <c r="BK257" s="175"/>
      <c r="BL257" s="175"/>
      <c r="BM257" s="175"/>
      <c r="BN257" s="175"/>
      <c r="BO257" s="175"/>
      <c r="BP257" s="175"/>
      <c r="BQ257" s="175"/>
      <c r="BR257" s="175"/>
      <c r="BS257" s="175"/>
      <c r="BT257" s="175"/>
      <c r="BU257" s="175"/>
      <c r="BV257" s="175"/>
      <c r="BW257" s="175"/>
      <c r="BX257" s="175"/>
      <c r="BY257" s="175"/>
      <c r="BZ257" s="175"/>
      <c r="CA257" s="175"/>
      <c r="CB257" s="175"/>
      <c r="CC257" s="175"/>
      <c r="CD257" s="175"/>
      <c r="CE257" s="175"/>
      <c r="CF257" s="175"/>
      <c r="CG257" s="175"/>
      <c r="CH257" s="175"/>
      <c r="CI257" s="175"/>
      <c r="CJ257" s="175"/>
      <c r="CK257" s="175"/>
      <c r="CL257" s="175"/>
      <c r="CM257" s="175"/>
      <c r="CN257" s="175"/>
      <c r="CO257" s="175"/>
      <c r="CP257" s="175"/>
      <c r="CQ257" s="175"/>
      <c r="CR257" s="175"/>
      <c r="CS257" s="175"/>
      <c r="CT257" s="175"/>
      <c r="CU257" s="175"/>
      <c r="CV257" s="175"/>
      <c r="CW257" s="175"/>
      <c r="CX257" s="175"/>
      <c r="CY257" s="175"/>
      <c r="CZ257" s="175"/>
      <c r="DA257" s="175"/>
      <c r="DB257" s="175"/>
      <c r="DC257" s="175"/>
      <c r="DD257" s="175"/>
      <c r="DE257" s="175"/>
      <c r="DF257" s="175"/>
      <c r="DG257" s="175"/>
      <c r="DH257" s="175"/>
      <c r="DI257" s="175"/>
      <c r="DJ257" s="175"/>
      <c r="DK257" s="175"/>
      <c r="DL257" s="175"/>
      <c r="DM257" s="175"/>
      <c r="DN257" s="175"/>
      <c r="DO257" s="175"/>
      <c r="DP257" s="175"/>
      <c r="DQ257" s="175"/>
      <c r="DR257" s="175"/>
      <c r="DS257" s="175"/>
      <c r="DT257" s="175"/>
      <c r="DU257" s="175"/>
      <c r="DV257" s="175"/>
      <c r="DW257" s="175"/>
      <c r="DX257" s="175"/>
      <c r="DY257" s="175"/>
      <c r="DZ257" s="175"/>
      <c r="EA257" s="175"/>
      <c r="EB257" s="175"/>
      <c r="EC257" s="175"/>
      <c r="ED257" s="175"/>
      <c r="EE257" s="175"/>
      <c r="EF257" s="175"/>
      <c r="EG257" s="175"/>
      <c r="EH257" s="175"/>
      <c r="EI257" s="175"/>
      <c r="EJ257" s="175"/>
      <c r="EK257" s="175"/>
      <c r="EL257" s="175"/>
      <c r="EM257" s="175"/>
    </row>
    <row r="258" spans="1:143" outlineLevel="1" x14ac:dyDescent="0.2">
      <c r="A258" s="122">
        <v>54</v>
      </c>
      <c r="B258" s="122">
        <v>0</v>
      </c>
      <c r="C258" s="104">
        <v>6.8865874881833267E-2</v>
      </c>
      <c r="D258" s="104">
        <f t="shared" si="11"/>
        <v>-6.8865874881833267E-2</v>
      </c>
      <c r="E258" s="104">
        <f t="shared" si="12"/>
        <v>0.14270389286731816</v>
      </c>
      <c r="F258" s="104">
        <f t="shared" si="13"/>
        <v>-0.37776168792946457</v>
      </c>
      <c r="G258" s="104">
        <f t="shared" si="14"/>
        <v>-0.27195428926587834</v>
      </c>
      <c r="H258" s="104">
        <v>1.730591382060117E-2</v>
      </c>
      <c r="I258" s="104">
        <f t="shared" si="15"/>
        <v>1.6567603430026759E-4</v>
      </c>
      <c r="J258" s="104">
        <f t="shared" si="16"/>
        <v>-0.27433848859235421</v>
      </c>
      <c r="AP258" s="175"/>
      <c r="AQ258" s="175"/>
      <c r="AR258" s="175"/>
      <c r="AS258" s="175"/>
      <c r="AT258" s="175"/>
      <c r="AU258" s="175"/>
      <c r="AV258" s="175"/>
      <c r="AW258" s="185"/>
      <c r="AX258" s="175"/>
      <c r="AY258" s="175"/>
      <c r="AZ258" s="175"/>
      <c r="BA258" s="175">
        <f t="shared" si="17"/>
        <v>1</v>
      </c>
      <c r="BB258" s="175">
        <f t="shared" si="18"/>
        <v>6.8865874881833267E-2</v>
      </c>
      <c r="BC258" s="175" t="e">
        <f t="shared" si="19"/>
        <v>#N/A</v>
      </c>
      <c r="BD258" s="175"/>
      <c r="BE258" s="175"/>
      <c r="BF258" s="175"/>
      <c r="BG258" s="175"/>
      <c r="BH258" s="175"/>
      <c r="BI258" s="175"/>
      <c r="BJ258" s="175"/>
      <c r="BK258" s="175"/>
      <c r="BL258" s="175"/>
      <c r="BM258" s="175"/>
      <c r="BN258" s="175"/>
      <c r="BO258" s="175"/>
      <c r="BP258" s="175"/>
      <c r="BQ258" s="175"/>
      <c r="BR258" s="175"/>
      <c r="BS258" s="175"/>
      <c r="BT258" s="175"/>
      <c r="BU258" s="175"/>
      <c r="BV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H258" s="175"/>
      <c r="CI258" s="175"/>
      <c r="CJ258" s="175"/>
      <c r="CK258" s="175"/>
      <c r="CL258" s="175"/>
      <c r="CM258" s="175"/>
      <c r="CN258" s="175"/>
      <c r="CO258" s="175"/>
      <c r="CP258" s="175"/>
      <c r="CQ258" s="175"/>
      <c r="CR258" s="175"/>
      <c r="CS258" s="175"/>
      <c r="CT258" s="175"/>
      <c r="CU258" s="175"/>
      <c r="CV258" s="175"/>
      <c r="CW258" s="175"/>
      <c r="CX258" s="175"/>
      <c r="CY258" s="175"/>
      <c r="CZ258" s="175"/>
      <c r="DA258" s="175"/>
      <c r="DB258" s="175"/>
      <c r="DC258" s="175"/>
      <c r="DD258" s="175"/>
      <c r="DE258" s="175"/>
      <c r="DF258" s="175"/>
      <c r="DG258" s="175"/>
      <c r="DH258" s="175"/>
      <c r="DI258" s="175"/>
      <c r="DJ258" s="175"/>
      <c r="DK258" s="175"/>
      <c r="DL258" s="175"/>
      <c r="DM258" s="175"/>
      <c r="DN258" s="175"/>
      <c r="DO258" s="175"/>
      <c r="DP258" s="175"/>
      <c r="DQ258" s="175"/>
      <c r="DR258" s="175"/>
      <c r="DS258" s="175"/>
      <c r="DT258" s="175"/>
      <c r="DU258" s="175"/>
      <c r="DV258" s="175"/>
      <c r="DW258" s="175"/>
      <c r="DX258" s="175"/>
      <c r="DY258" s="175"/>
      <c r="DZ258" s="175"/>
      <c r="EA258" s="175"/>
      <c r="EB258" s="175"/>
      <c r="EC258" s="175"/>
      <c r="ED258" s="175"/>
      <c r="EE258" s="175"/>
      <c r="EF258" s="175"/>
      <c r="EG258" s="175"/>
      <c r="EH258" s="175"/>
      <c r="EI258" s="175"/>
      <c r="EJ258" s="175"/>
      <c r="EK258" s="175"/>
      <c r="EL258" s="175"/>
      <c r="EM258" s="175"/>
    </row>
    <row r="259" spans="1:143" outlineLevel="1" x14ac:dyDescent="0.2">
      <c r="A259" s="122">
        <v>55</v>
      </c>
      <c r="B259" s="122">
        <v>0</v>
      </c>
      <c r="C259" s="104">
        <v>0.29112052477752748</v>
      </c>
      <c r="D259" s="104">
        <f t="shared" si="11"/>
        <v>-0.29112052477752748</v>
      </c>
      <c r="E259" s="104">
        <f t="shared" si="12"/>
        <v>0.68813951906885051</v>
      </c>
      <c r="F259" s="104">
        <f t="shared" si="13"/>
        <v>-0.82954175245665029</v>
      </c>
      <c r="G259" s="104">
        <f t="shared" si="14"/>
        <v>-0.64084088528187422</v>
      </c>
      <c r="H259" s="104">
        <v>1.4695309115140626E-2</v>
      </c>
      <c r="I259" s="104">
        <f t="shared" si="15"/>
        <v>7.7704838377443022E-4</v>
      </c>
      <c r="J259" s="104">
        <f t="shared" si="16"/>
        <v>-0.64560210314827493</v>
      </c>
      <c r="AP259" s="175"/>
      <c r="AQ259" s="175"/>
      <c r="AR259" s="175"/>
      <c r="AS259" s="175"/>
      <c r="AT259" s="175"/>
      <c r="AU259" s="175"/>
      <c r="AV259" s="175"/>
      <c r="AW259" s="185"/>
      <c r="AX259" s="175"/>
      <c r="AY259" s="175"/>
      <c r="AZ259" s="175"/>
      <c r="BA259" s="175">
        <f t="shared" si="17"/>
        <v>1</v>
      </c>
      <c r="BB259" s="175">
        <f t="shared" si="18"/>
        <v>0.29112052477752748</v>
      </c>
      <c r="BC259" s="175" t="e">
        <f t="shared" si="19"/>
        <v>#N/A</v>
      </c>
      <c r="BD259" s="175"/>
      <c r="BE259" s="175"/>
      <c r="BF259" s="175"/>
      <c r="BG259" s="175"/>
      <c r="BH259" s="175"/>
      <c r="BI259" s="175"/>
      <c r="BJ259" s="175"/>
      <c r="BK259" s="175"/>
      <c r="BL259" s="175"/>
      <c r="BM259" s="175"/>
      <c r="BN259" s="175"/>
      <c r="BO259" s="175"/>
      <c r="BP259" s="175"/>
      <c r="BQ259" s="175"/>
      <c r="BR259" s="175"/>
      <c r="BS259" s="175"/>
      <c r="BT259" s="175"/>
      <c r="BU259" s="175"/>
      <c r="BV259" s="175"/>
      <c r="BW259" s="175"/>
      <c r="BX259" s="175"/>
      <c r="BY259" s="175"/>
      <c r="BZ259" s="175"/>
      <c r="CA259" s="175"/>
      <c r="CB259" s="175"/>
      <c r="CC259" s="175"/>
      <c r="CD259" s="175"/>
      <c r="CE259" s="175"/>
      <c r="CF259" s="175"/>
      <c r="CG259" s="175"/>
      <c r="CH259" s="175"/>
      <c r="CI259" s="175"/>
      <c r="CJ259" s="175"/>
      <c r="CK259" s="175"/>
      <c r="CL259" s="175"/>
      <c r="CM259" s="175"/>
      <c r="CN259" s="175"/>
      <c r="CO259" s="175"/>
      <c r="CP259" s="175"/>
      <c r="CQ259" s="175"/>
      <c r="CR259" s="175"/>
      <c r="CS259" s="175"/>
      <c r="CT259" s="175"/>
      <c r="CU259" s="175"/>
      <c r="CV259" s="175"/>
      <c r="CW259" s="175"/>
      <c r="CX259" s="175"/>
      <c r="CY259" s="175"/>
      <c r="CZ259" s="175"/>
      <c r="DA259" s="175"/>
      <c r="DB259" s="175"/>
      <c r="DC259" s="175"/>
      <c r="DD259" s="175"/>
      <c r="DE259" s="175"/>
      <c r="DF259" s="175"/>
      <c r="DG259" s="175"/>
      <c r="DH259" s="175"/>
      <c r="DI259" s="175"/>
      <c r="DJ259" s="175"/>
      <c r="DK259" s="175"/>
      <c r="DL259" s="175"/>
      <c r="DM259" s="175"/>
      <c r="DN259" s="175"/>
      <c r="DO259" s="175"/>
      <c r="DP259" s="175"/>
      <c r="DQ259" s="175"/>
      <c r="DR259" s="175"/>
      <c r="DS259" s="175"/>
      <c r="DT259" s="175"/>
      <c r="DU259" s="175"/>
      <c r="DV259" s="175"/>
      <c r="DW259" s="175"/>
      <c r="DX259" s="175"/>
      <c r="DY259" s="175"/>
      <c r="DZ259" s="175"/>
      <c r="EA259" s="175"/>
      <c r="EB259" s="175"/>
      <c r="EC259" s="175"/>
      <c r="ED259" s="175"/>
      <c r="EE259" s="175"/>
      <c r="EF259" s="175"/>
      <c r="EG259" s="175"/>
      <c r="EH259" s="175"/>
      <c r="EI259" s="175"/>
      <c r="EJ259" s="175"/>
      <c r="EK259" s="175"/>
      <c r="EL259" s="175"/>
      <c r="EM259" s="175"/>
    </row>
    <row r="260" spans="1:143" outlineLevel="1" x14ac:dyDescent="0.2">
      <c r="A260" s="122">
        <v>56</v>
      </c>
      <c r="B260" s="122">
        <v>1</v>
      </c>
      <c r="C260" s="104">
        <v>0.86663108115856169</v>
      </c>
      <c r="D260" s="104">
        <f t="shared" si="11"/>
        <v>0.13336891884143831</v>
      </c>
      <c r="E260" s="104">
        <f t="shared" si="12"/>
        <v>0.28628380937065212</v>
      </c>
      <c r="F260" s="104">
        <f t="shared" si="13"/>
        <v>0.53505495920573631</v>
      </c>
      <c r="G260" s="104">
        <f t="shared" si="14"/>
        <v>0.39229266236740951</v>
      </c>
      <c r="H260" s="104">
        <v>2.3277032936520243E-2</v>
      </c>
      <c r="I260" s="104">
        <f t="shared" si="15"/>
        <v>4.6936986594565977E-4</v>
      </c>
      <c r="J260" s="104">
        <f t="shared" si="16"/>
        <v>0.3969396523052886</v>
      </c>
      <c r="AP260" s="175"/>
      <c r="AQ260" s="175"/>
      <c r="AR260" s="175"/>
      <c r="AS260" s="175"/>
      <c r="AT260" s="175"/>
      <c r="AU260" s="175"/>
      <c r="AV260" s="175"/>
      <c r="AW260" s="185"/>
      <c r="AX260" s="175"/>
      <c r="AY260" s="175"/>
      <c r="AZ260" s="175"/>
      <c r="BA260" s="175">
        <f t="shared" si="17"/>
        <v>0</v>
      </c>
      <c r="BB260" s="175" t="e">
        <f t="shared" si="18"/>
        <v>#N/A</v>
      </c>
      <c r="BC260" s="175">
        <f t="shared" si="19"/>
        <v>0.86663108115856169</v>
      </c>
      <c r="BD260" s="175"/>
      <c r="BE260" s="175"/>
      <c r="BF260" s="175"/>
      <c r="BG260" s="175"/>
      <c r="BH260" s="175"/>
      <c r="BI260" s="175"/>
      <c r="BJ260" s="175"/>
      <c r="BK260" s="175"/>
      <c r="BL260" s="175"/>
      <c r="BM260" s="175"/>
      <c r="BN260" s="175"/>
      <c r="BO260" s="175"/>
      <c r="BP260" s="175"/>
      <c r="BQ260" s="175"/>
      <c r="BR260" s="175"/>
      <c r="BS260" s="175"/>
      <c r="BT260" s="175"/>
      <c r="BU260" s="175"/>
      <c r="BV260" s="175"/>
      <c r="BW260" s="175"/>
      <c r="BX260" s="175"/>
      <c r="BY260" s="175"/>
      <c r="BZ260" s="175"/>
      <c r="CA260" s="175"/>
      <c r="CB260" s="175"/>
      <c r="CC260" s="175"/>
      <c r="CD260" s="175"/>
      <c r="CE260" s="175"/>
      <c r="CF260" s="175"/>
      <c r="CG260" s="175"/>
      <c r="CH260" s="175"/>
      <c r="CI260" s="175"/>
      <c r="CJ260" s="175"/>
      <c r="CK260" s="175"/>
      <c r="CL260" s="175"/>
      <c r="CM260" s="175"/>
      <c r="CN260" s="175"/>
      <c r="CO260" s="175"/>
      <c r="CP260" s="175"/>
      <c r="CQ260" s="175"/>
      <c r="CR260" s="175"/>
      <c r="CS260" s="175"/>
      <c r="CT260" s="175"/>
      <c r="CU260" s="175"/>
      <c r="CV260" s="175"/>
      <c r="CW260" s="175"/>
      <c r="CX260" s="175"/>
      <c r="CY260" s="175"/>
      <c r="CZ260" s="175"/>
      <c r="DA260" s="175"/>
      <c r="DB260" s="175"/>
      <c r="DC260" s="175"/>
      <c r="DD260" s="175"/>
      <c r="DE260" s="175"/>
      <c r="DF260" s="175"/>
      <c r="DG260" s="175"/>
      <c r="DH260" s="175"/>
      <c r="DI260" s="175"/>
      <c r="DJ260" s="175"/>
      <c r="DK260" s="175"/>
      <c r="DL260" s="175"/>
      <c r="DM260" s="175"/>
      <c r="DN260" s="175"/>
      <c r="DO260" s="175"/>
      <c r="DP260" s="175"/>
      <c r="DQ260" s="175"/>
      <c r="DR260" s="175"/>
      <c r="DS260" s="175"/>
      <c r="DT260" s="175"/>
      <c r="DU260" s="175"/>
      <c r="DV260" s="175"/>
      <c r="DW260" s="175"/>
      <c r="DX260" s="175"/>
      <c r="DY260" s="175"/>
      <c r="DZ260" s="175"/>
      <c r="EA260" s="175"/>
      <c r="EB260" s="175"/>
      <c r="EC260" s="175"/>
      <c r="ED260" s="175"/>
      <c r="EE260" s="175"/>
      <c r="EF260" s="175"/>
      <c r="EG260" s="175"/>
      <c r="EH260" s="175"/>
      <c r="EI260" s="175"/>
      <c r="EJ260" s="175"/>
      <c r="EK260" s="175"/>
      <c r="EL260" s="175"/>
      <c r="EM260" s="175"/>
    </row>
    <row r="261" spans="1:143" outlineLevel="1" x14ac:dyDescent="0.2">
      <c r="A261" s="122">
        <v>57</v>
      </c>
      <c r="B261" s="122">
        <v>0</v>
      </c>
      <c r="C261" s="104">
        <v>0.29112052477752748</v>
      </c>
      <c r="D261" s="104">
        <f t="shared" si="11"/>
        <v>-0.29112052477752748</v>
      </c>
      <c r="E261" s="104">
        <f t="shared" si="12"/>
        <v>0.68813951906885051</v>
      </c>
      <c r="F261" s="104">
        <f t="shared" si="13"/>
        <v>-0.82954175245665029</v>
      </c>
      <c r="G261" s="104">
        <f t="shared" si="14"/>
        <v>-0.64084088528187422</v>
      </c>
      <c r="H261" s="104">
        <v>1.4695309115140626E-2</v>
      </c>
      <c r="I261" s="104">
        <f t="shared" si="15"/>
        <v>7.7704838377443022E-4</v>
      </c>
      <c r="J261" s="104">
        <f t="shared" si="16"/>
        <v>-0.64560210314827493</v>
      </c>
      <c r="AP261" s="175"/>
      <c r="AQ261" s="175"/>
      <c r="AR261" s="175"/>
      <c r="AS261" s="175"/>
      <c r="AT261" s="175"/>
      <c r="AU261" s="175"/>
      <c r="AV261" s="175"/>
      <c r="AW261" s="185"/>
      <c r="AX261" s="175"/>
      <c r="AY261" s="175"/>
      <c r="AZ261" s="175"/>
      <c r="BA261" s="175">
        <f t="shared" si="17"/>
        <v>1</v>
      </c>
      <c r="BB261" s="175">
        <f t="shared" si="18"/>
        <v>0.29112052477752748</v>
      </c>
      <c r="BC261" s="175" t="e">
        <f t="shared" si="19"/>
        <v>#N/A</v>
      </c>
      <c r="BD261" s="175"/>
      <c r="BE261" s="175"/>
      <c r="BF261" s="175"/>
      <c r="BG261" s="175"/>
      <c r="BH261" s="175"/>
      <c r="BI261" s="175"/>
      <c r="BJ261" s="175"/>
      <c r="BK261" s="175"/>
      <c r="BL261" s="175"/>
      <c r="BM261" s="175"/>
      <c r="BN261" s="175"/>
      <c r="BO261" s="175"/>
      <c r="BP261" s="175"/>
      <c r="BQ261" s="175"/>
      <c r="BR261" s="175"/>
      <c r="BS261" s="175"/>
      <c r="BT261" s="175"/>
      <c r="BU261" s="175"/>
      <c r="BV261" s="175"/>
      <c r="BW261" s="175"/>
      <c r="BX261" s="175"/>
      <c r="BY261" s="175"/>
      <c r="BZ261" s="175"/>
      <c r="CA261" s="175"/>
      <c r="CB261" s="175"/>
      <c r="CC261" s="175"/>
      <c r="CD261" s="175"/>
      <c r="CE261" s="175"/>
      <c r="CF261" s="175"/>
      <c r="CG261" s="175"/>
      <c r="CH261" s="175"/>
      <c r="CI261" s="175"/>
      <c r="CJ261" s="175"/>
      <c r="CK261" s="175"/>
      <c r="CL261" s="175"/>
      <c r="CM261" s="175"/>
      <c r="CN261" s="175"/>
      <c r="CO261" s="175"/>
      <c r="CP261" s="175"/>
      <c r="CQ261" s="175"/>
      <c r="CR261" s="175"/>
      <c r="CS261" s="175"/>
      <c r="CT261" s="175"/>
      <c r="CU261" s="175"/>
      <c r="CV261" s="175"/>
      <c r="CW261" s="175"/>
      <c r="CX261" s="175"/>
      <c r="CY261" s="175"/>
      <c r="CZ261" s="175"/>
      <c r="DA261" s="175"/>
      <c r="DB261" s="175"/>
      <c r="DC261" s="175"/>
      <c r="DD261" s="175"/>
      <c r="DE261" s="175"/>
      <c r="DF261" s="175"/>
      <c r="DG261" s="175"/>
      <c r="DH261" s="175"/>
      <c r="DI261" s="175"/>
      <c r="DJ261" s="175"/>
      <c r="DK261" s="175"/>
      <c r="DL261" s="175"/>
      <c r="DM261" s="175"/>
      <c r="DN261" s="175"/>
      <c r="DO261" s="175"/>
      <c r="DP261" s="175"/>
      <c r="DQ261" s="175"/>
      <c r="DR261" s="175"/>
      <c r="DS261" s="175"/>
      <c r="DT261" s="175"/>
      <c r="DU261" s="175"/>
      <c r="DV261" s="175"/>
      <c r="DW261" s="175"/>
      <c r="DX261" s="175"/>
      <c r="DY261" s="175"/>
      <c r="DZ261" s="175"/>
      <c r="EA261" s="175"/>
      <c r="EB261" s="175"/>
      <c r="EC261" s="175"/>
      <c r="ED261" s="175"/>
      <c r="EE261" s="175"/>
      <c r="EF261" s="175"/>
      <c r="EG261" s="175"/>
      <c r="EH261" s="175"/>
      <c r="EI261" s="175"/>
      <c r="EJ261" s="175"/>
      <c r="EK261" s="175"/>
      <c r="EL261" s="175"/>
      <c r="EM261" s="175"/>
    </row>
    <row r="262" spans="1:143" outlineLevel="1" x14ac:dyDescent="0.2">
      <c r="A262" s="122">
        <v>58</v>
      </c>
      <c r="B262" s="122">
        <v>1</v>
      </c>
      <c r="C262" s="104">
        <v>0.91257245656656172</v>
      </c>
      <c r="D262" s="104">
        <f t="shared" si="11"/>
        <v>8.7427543433438282E-2</v>
      </c>
      <c r="E262" s="104">
        <f t="shared" si="12"/>
        <v>0.18297558444270307</v>
      </c>
      <c r="F262" s="104">
        <f t="shared" si="13"/>
        <v>0.42775645458917749</v>
      </c>
      <c r="G262" s="104">
        <f t="shared" si="14"/>
        <v>0.30952124205867748</v>
      </c>
      <c r="H262" s="104">
        <v>2.0781350438027341E-2</v>
      </c>
      <c r="I262" s="104">
        <f t="shared" si="15"/>
        <v>2.5954062467300901E-4</v>
      </c>
      <c r="J262" s="104">
        <f t="shared" si="16"/>
        <v>0.31278838764496458</v>
      </c>
      <c r="AP262" s="175"/>
      <c r="AQ262" s="175"/>
      <c r="AR262" s="175"/>
      <c r="AS262" s="175"/>
      <c r="AT262" s="175"/>
      <c r="AU262" s="175"/>
      <c r="AV262" s="175"/>
      <c r="AW262" s="185"/>
      <c r="AX262" s="175"/>
      <c r="AY262" s="175"/>
      <c r="AZ262" s="175"/>
      <c r="BA262" s="175">
        <f t="shared" si="17"/>
        <v>0</v>
      </c>
      <c r="BB262" s="175" t="e">
        <f t="shared" si="18"/>
        <v>#N/A</v>
      </c>
      <c r="BC262" s="175">
        <f t="shared" si="19"/>
        <v>0.91257245656656172</v>
      </c>
      <c r="BD262" s="175"/>
      <c r="BE262" s="175"/>
      <c r="BF262" s="175"/>
      <c r="BG262" s="175"/>
      <c r="BH262" s="175"/>
      <c r="BI262" s="175"/>
      <c r="BJ262" s="175"/>
      <c r="BK262" s="175"/>
      <c r="BL262" s="175"/>
      <c r="BM262" s="175"/>
      <c r="BN262" s="175"/>
      <c r="BO262" s="175"/>
      <c r="BP262" s="175"/>
      <c r="BQ262" s="175"/>
      <c r="BR262" s="175"/>
      <c r="BS262" s="175"/>
      <c r="BT262" s="175"/>
      <c r="BU262" s="175"/>
      <c r="BV262" s="175"/>
      <c r="BW262" s="175"/>
      <c r="BX262" s="175"/>
      <c r="BY262" s="175"/>
      <c r="BZ262" s="175"/>
      <c r="CA262" s="175"/>
      <c r="CB262" s="175"/>
      <c r="CC262" s="175"/>
      <c r="CD262" s="175"/>
      <c r="CE262" s="175"/>
      <c r="CF262" s="175"/>
      <c r="CG262" s="175"/>
      <c r="CH262" s="175"/>
      <c r="CI262" s="175"/>
      <c r="CJ262" s="175"/>
      <c r="CK262" s="175"/>
      <c r="CL262" s="175"/>
      <c r="CM262" s="175"/>
      <c r="CN262" s="175"/>
      <c r="CO262" s="175"/>
      <c r="CP262" s="175"/>
      <c r="CQ262" s="175"/>
      <c r="CR262" s="175"/>
      <c r="CS262" s="175"/>
      <c r="CT262" s="175"/>
      <c r="CU262" s="175"/>
      <c r="CV262" s="175"/>
      <c r="CW262" s="175"/>
      <c r="CX262" s="175"/>
      <c r="CY262" s="175"/>
      <c r="CZ262" s="175"/>
      <c r="DA262" s="175"/>
      <c r="DB262" s="175"/>
      <c r="DC262" s="175"/>
      <c r="DD262" s="175"/>
      <c r="DE262" s="175"/>
      <c r="DF262" s="175"/>
      <c r="DG262" s="175"/>
      <c r="DH262" s="175"/>
      <c r="DI262" s="175"/>
      <c r="DJ262" s="175"/>
      <c r="DK262" s="175"/>
      <c r="DL262" s="175"/>
      <c r="DM262" s="175"/>
      <c r="DN262" s="175"/>
      <c r="DO262" s="175"/>
      <c r="DP262" s="175"/>
      <c r="DQ262" s="175"/>
      <c r="DR262" s="175"/>
      <c r="DS262" s="175"/>
      <c r="DT262" s="175"/>
      <c r="DU262" s="175"/>
      <c r="DV262" s="175"/>
      <c r="DW262" s="175"/>
      <c r="DX262" s="175"/>
      <c r="DY262" s="175"/>
      <c r="DZ262" s="175"/>
      <c r="EA262" s="175"/>
      <c r="EB262" s="175"/>
      <c r="EC262" s="175"/>
      <c r="ED262" s="175"/>
      <c r="EE262" s="175"/>
      <c r="EF262" s="175"/>
      <c r="EG262" s="175"/>
      <c r="EH262" s="175"/>
      <c r="EI262" s="175"/>
      <c r="EJ262" s="175"/>
      <c r="EK262" s="175"/>
      <c r="EL262" s="175"/>
      <c r="EM262" s="175"/>
    </row>
    <row r="263" spans="1:143" outlineLevel="1" x14ac:dyDescent="0.2">
      <c r="A263" s="122">
        <v>59</v>
      </c>
      <c r="B263" s="122">
        <v>0</v>
      </c>
      <c r="C263" s="104">
        <v>0.39747782765696643</v>
      </c>
      <c r="D263" s="104">
        <f t="shared" si="11"/>
        <v>-0.39747782765696643</v>
      </c>
      <c r="E263" s="104">
        <f t="shared" si="12"/>
        <v>1.013261627450202</v>
      </c>
      <c r="F263" s="104">
        <f t="shared" si="13"/>
        <v>-1.0066089744534379</v>
      </c>
      <c r="G263" s="104">
        <f t="shared" si="14"/>
        <v>-0.81221300150202735</v>
      </c>
      <c r="H263" s="104">
        <v>7.8867914073044776E-2</v>
      </c>
      <c r="I263" s="104">
        <f t="shared" si="15"/>
        <v>7.6648987281781071E-3</v>
      </c>
      <c r="J263" s="104">
        <f t="shared" si="16"/>
        <v>-0.84627007098217577</v>
      </c>
      <c r="AP263" s="175"/>
      <c r="AQ263" s="175"/>
      <c r="AR263" s="175"/>
      <c r="AS263" s="175"/>
      <c r="AT263" s="175"/>
      <c r="AU263" s="175"/>
      <c r="AV263" s="175"/>
      <c r="AW263" s="185"/>
      <c r="AX263" s="175"/>
      <c r="AY263" s="175"/>
      <c r="AZ263" s="175"/>
      <c r="BA263" s="175">
        <f t="shared" si="17"/>
        <v>1</v>
      </c>
      <c r="BB263" s="175">
        <f t="shared" si="18"/>
        <v>0.39747782765696643</v>
      </c>
      <c r="BC263" s="175" t="e">
        <f t="shared" si="19"/>
        <v>#N/A</v>
      </c>
      <c r="BD263" s="175"/>
      <c r="BE263" s="175"/>
      <c r="BF263" s="175"/>
      <c r="BG263" s="175"/>
      <c r="BH263" s="175"/>
      <c r="BI263" s="175"/>
      <c r="BJ263" s="175"/>
      <c r="BK263" s="175"/>
      <c r="BL263" s="175"/>
      <c r="BM263" s="175"/>
      <c r="BN263" s="175"/>
      <c r="BO263" s="175"/>
      <c r="BP263" s="175"/>
      <c r="BQ263" s="175"/>
      <c r="BR263" s="175"/>
      <c r="BS263" s="175"/>
      <c r="BT263" s="175"/>
      <c r="BU263" s="175"/>
      <c r="BV263" s="175"/>
      <c r="BW263" s="175"/>
      <c r="BX263" s="175"/>
      <c r="BY263" s="175"/>
      <c r="BZ263" s="175"/>
      <c r="CA263" s="175"/>
      <c r="CB263" s="175"/>
      <c r="CC263" s="175"/>
      <c r="CD263" s="175"/>
      <c r="CE263" s="175"/>
      <c r="CF263" s="175"/>
      <c r="CG263" s="175"/>
      <c r="CH263" s="175"/>
      <c r="CI263" s="175"/>
      <c r="CJ263" s="175"/>
      <c r="CK263" s="175"/>
      <c r="CL263" s="175"/>
      <c r="CM263" s="175"/>
      <c r="CN263" s="175"/>
      <c r="CO263" s="175"/>
      <c r="CP263" s="175"/>
      <c r="CQ263" s="175"/>
      <c r="CR263" s="175"/>
      <c r="CS263" s="175"/>
      <c r="CT263" s="175"/>
      <c r="CU263" s="175"/>
      <c r="CV263" s="175"/>
      <c r="CW263" s="175"/>
      <c r="CX263" s="175"/>
      <c r="CY263" s="175"/>
      <c r="CZ263" s="175"/>
      <c r="DA263" s="175"/>
      <c r="DB263" s="175"/>
      <c r="DC263" s="175"/>
      <c r="DD263" s="175"/>
      <c r="DE263" s="175"/>
      <c r="DF263" s="175"/>
      <c r="DG263" s="175"/>
      <c r="DH263" s="175"/>
      <c r="DI263" s="175"/>
      <c r="DJ263" s="175"/>
      <c r="DK263" s="175"/>
      <c r="DL263" s="175"/>
      <c r="DM263" s="175"/>
      <c r="DN263" s="175"/>
      <c r="DO263" s="175"/>
      <c r="DP263" s="175"/>
      <c r="DQ263" s="175"/>
      <c r="DR263" s="175"/>
      <c r="DS263" s="175"/>
      <c r="DT263" s="175"/>
      <c r="DU263" s="175"/>
      <c r="DV263" s="175"/>
      <c r="DW263" s="175"/>
      <c r="DX263" s="175"/>
      <c r="DY263" s="175"/>
      <c r="DZ263" s="175"/>
      <c r="EA263" s="175"/>
      <c r="EB263" s="175"/>
      <c r="EC263" s="175"/>
      <c r="ED263" s="175"/>
      <c r="EE263" s="175"/>
      <c r="EF263" s="175"/>
      <c r="EG263" s="175"/>
      <c r="EH263" s="175"/>
      <c r="EI263" s="175"/>
      <c r="EJ263" s="175"/>
      <c r="EK263" s="175"/>
      <c r="EL263" s="175"/>
      <c r="EM263" s="175"/>
    </row>
    <row r="264" spans="1:143" outlineLevel="1" x14ac:dyDescent="0.2">
      <c r="A264" s="122">
        <v>60</v>
      </c>
      <c r="B264" s="122">
        <v>1</v>
      </c>
      <c r="C264" s="104">
        <v>0.96512090038710696</v>
      </c>
      <c r="D264" s="104">
        <f t="shared" si="11"/>
        <v>3.4879099612893039E-2</v>
      </c>
      <c r="E264" s="104">
        <f t="shared" si="12"/>
        <v>7.1003800230936054E-2</v>
      </c>
      <c r="F264" s="104">
        <f t="shared" si="13"/>
        <v>0.26646538280034809</v>
      </c>
      <c r="G264" s="104">
        <f t="shared" si="14"/>
        <v>0.19010422644198985</v>
      </c>
      <c r="H264" s="104">
        <v>2.9365727028737958E-2</v>
      </c>
      <c r="I264" s="104">
        <f t="shared" si="15"/>
        <v>1.4080661910897965E-4</v>
      </c>
      <c r="J264" s="104">
        <f t="shared" si="16"/>
        <v>0.19295852081225759</v>
      </c>
      <c r="AP264" s="175"/>
      <c r="AQ264" s="175"/>
      <c r="AR264" s="175"/>
      <c r="AS264" s="175"/>
      <c r="AT264" s="175"/>
      <c r="AU264" s="175"/>
      <c r="AV264" s="175"/>
      <c r="AW264" s="185"/>
      <c r="AX264" s="175"/>
      <c r="AY264" s="175"/>
      <c r="AZ264" s="175"/>
      <c r="BA264" s="175">
        <f t="shared" si="17"/>
        <v>0</v>
      </c>
      <c r="BB264" s="175" t="e">
        <f t="shared" si="18"/>
        <v>#N/A</v>
      </c>
      <c r="BC264" s="175">
        <f t="shared" si="19"/>
        <v>0.96512090038710696</v>
      </c>
      <c r="BD264" s="175"/>
      <c r="BE264" s="175"/>
      <c r="BF264" s="175"/>
      <c r="BG264" s="175"/>
      <c r="BH264" s="175"/>
      <c r="BI264" s="175"/>
      <c r="BJ264" s="175"/>
      <c r="BK264" s="175"/>
      <c r="BL264" s="175"/>
      <c r="BM264" s="175"/>
      <c r="BN264" s="175"/>
      <c r="BO264" s="175"/>
      <c r="BP264" s="175"/>
      <c r="BQ264" s="175"/>
      <c r="BR264" s="175"/>
      <c r="BS264" s="175"/>
      <c r="BT264" s="175"/>
      <c r="BU264" s="175"/>
      <c r="BV264" s="175"/>
      <c r="BW264" s="175"/>
      <c r="BX264" s="175"/>
      <c r="BY264" s="175"/>
      <c r="BZ264" s="175"/>
      <c r="CA264" s="175"/>
      <c r="CB264" s="175"/>
      <c r="CC264" s="175"/>
      <c r="CD264" s="175"/>
      <c r="CE264" s="175"/>
      <c r="CF264" s="175"/>
      <c r="CG264" s="175"/>
      <c r="CH264" s="175"/>
      <c r="CI264" s="175"/>
      <c r="CJ264" s="175"/>
      <c r="CK264" s="175"/>
      <c r="CL264" s="175"/>
      <c r="CM264" s="175"/>
      <c r="CN264" s="175"/>
      <c r="CO264" s="175"/>
      <c r="CP264" s="175"/>
      <c r="CQ264" s="175"/>
      <c r="CR264" s="175"/>
      <c r="CS264" s="175"/>
      <c r="CT264" s="175"/>
      <c r="CU264" s="175"/>
      <c r="CV264" s="175"/>
      <c r="CW264" s="175"/>
      <c r="CX264" s="175"/>
      <c r="CY264" s="175"/>
      <c r="CZ264" s="175"/>
      <c r="DA264" s="175"/>
      <c r="DB264" s="175"/>
      <c r="DC264" s="175"/>
      <c r="DD264" s="175"/>
      <c r="DE264" s="175"/>
      <c r="DF264" s="175"/>
      <c r="DG264" s="175"/>
      <c r="DH264" s="175"/>
      <c r="DI264" s="175"/>
      <c r="DJ264" s="175"/>
      <c r="DK264" s="175"/>
      <c r="DL264" s="175"/>
      <c r="DM264" s="175"/>
      <c r="DN264" s="175"/>
      <c r="DO264" s="175"/>
      <c r="DP264" s="175"/>
      <c r="DQ264" s="175"/>
      <c r="DR264" s="175"/>
      <c r="DS264" s="175"/>
      <c r="DT264" s="175"/>
      <c r="DU264" s="175"/>
      <c r="DV264" s="175"/>
      <c r="DW264" s="175"/>
      <c r="DX264" s="175"/>
      <c r="DY264" s="175"/>
      <c r="DZ264" s="175"/>
      <c r="EA264" s="175"/>
      <c r="EB264" s="175"/>
      <c r="EC264" s="175"/>
      <c r="ED264" s="175"/>
      <c r="EE264" s="175"/>
      <c r="EF264" s="175"/>
      <c r="EG264" s="175"/>
      <c r="EH264" s="175"/>
      <c r="EI264" s="175"/>
      <c r="EJ264" s="175"/>
      <c r="EK264" s="175"/>
      <c r="EL264" s="175"/>
      <c r="EM264" s="175"/>
    </row>
    <row r="265" spans="1:143" outlineLevel="1" x14ac:dyDescent="0.2">
      <c r="A265" s="122">
        <v>61</v>
      </c>
      <c r="B265" s="122">
        <v>1</v>
      </c>
      <c r="C265" s="104">
        <v>0.57930856877207337</v>
      </c>
      <c r="D265" s="104">
        <f t="shared" si="11"/>
        <v>0.42069143122792663</v>
      </c>
      <c r="E265" s="104">
        <f t="shared" si="12"/>
        <v>1.0918400187841437</v>
      </c>
      <c r="F265" s="104">
        <f t="shared" si="13"/>
        <v>1.0449114884927544</v>
      </c>
      <c r="G265" s="104">
        <f t="shared" si="14"/>
        <v>0.85217120837242388</v>
      </c>
      <c r="H265" s="104">
        <v>0.10437996663690489</v>
      </c>
      <c r="I265" s="104">
        <f t="shared" si="15"/>
        <v>1.1812267729631331E-2</v>
      </c>
      <c r="J265" s="104">
        <f t="shared" si="16"/>
        <v>0.90046110261563594</v>
      </c>
      <c r="AP265" s="175"/>
      <c r="AQ265" s="175"/>
      <c r="AR265" s="175"/>
      <c r="AS265" s="175"/>
      <c r="AT265" s="175"/>
      <c r="AU265" s="175"/>
      <c r="AV265" s="175"/>
      <c r="AW265" s="185"/>
      <c r="AX265" s="175"/>
      <c r="AY265" s="175"/>
      <c r="AZ265" s="175"/>
      <c r="BA265" s="175">
        <f t="shared" si="17"/>
        <v>0</v>
      </c>
      <c r="BB265" s="175" t="e">
        <f t="shared" si="18"/>
        <v>#N/A</v>
      </c>
      <c r="BC265" s="175">
        <f t="shared" si="19"/>
        <v>0.57930856877207337</v>
      </c>
      <c r="BD265" s="175"/>
      <c r="BE265" s="175"/>
      <c r="BF265" s="175"/>
      <c r="BG265" s="175"/>
      <c r="BH265" s="175"/>
      <c r="BI265" s="175"/>
      <c r="BJ265" s="175"/>
      <c r="BK265" s="175"/>
      <c r="BL265" s="175"/>
      <c r="BM265" s="175"/>
      <c r="BN265" s="175"/>
      <c r="BO265" s="175"/>
      <c r="BP265" s="175"/>
      <c r="BQ265" s="175"/>
      <c r="BR265" s="175"/>
      <c r="BS265" s="175"/>
      <c r="BT265" s="175"/>
      <c r="BU265" s="175"/>
      <c r="BV265" s="175"/>
      <c r="BW265" s="175"/>
      <c r="BX265" s="175"/>
      <c r="BY265" s="175"/>
      <c r="BZ265" s="175"/>
      <c r="CA265" s="175"/>
      <c r="CB265" s="175"/>
      <c r="CC265" s="175"/>
      <c r="CD265" s="175"/>
      <c r="CE265" s="175"/>
      <c r="CF265" s="175"/>
      <c r="CG265" s="175"/>
      <c r="CH265" s="175"/>
      <c r="CI265" s="175"/>
      <c r="CJ265" s="175"/>
      <c r="CK265" s="175"/>
      <c r="CL265" s="175"/>
      <c r="CM265" s="175"/>
      <c r="CN265" s="175"/>
      <c r="CO265" s="175"/>
      <c r="CP265" s="175"/>
      <c r="CQ265" s="175"/>
      <c r="CR265" s="175"/>
      <c r="CS265" s="175"/>
      <c r="CT265" s="175"/>
      <c r="CU265" s="175"/>
      <c r="CV265" s="175"/>
      <c r="CW265" s="175"/>
      <c r="CX265" s="175"/>
      <c r="CY265" s="175"/>
      <c r="CZ265" s="175"/>
      <c r="DA265" s="175"/>
      <c r="DB265" s="175"/>
      <c r="DC265" s="175"/>
      <c r="DD265" s="175"/>
      <c r="DE265" s="175"/>
      <c r="DF265" s="175"/>
      <c r="DG265" s="175"/>
      <c r="DH265" s="175"/>
      <c r="DI265" s="175"/>
      <c r="DJ265" s="175"/>
      <c r="DK265" s="175"/>
      <c r="DL265" s="175"/>
      <c r="DM265" s="175"/>
      <c r="DN265" s="175"/>
      <c r="DO265" s="175"/>
      <c r="DP265" s="175"/>
      <c r="DQ265" s="175"/>
      <c r="DR265" s="175"/>
      <c r="DS265" s="175"/>
      <c r="DT265" s="175"/>
      <c r="DU265" s="175"/>
      <c r="DV265" s="175"/>
      <c r="DW265" s="175"/>
      <c r="DX265" s="175"/>
      <c r="DY265" s="175"/>
      <c r="DZ265" s="175"/>
      <c r="EA265" s="175"/>
      <c r="EB265" s="175"/>
      <c r="EC265" s="175"/>
      <c r="ED265" s="175"/>
      <c r="EE265" s="175"/>
      <c r="EF265" s="175"/>
      <c r="EG265" s="175"/>
      <c r="EH265" s="175"/>
      <c r="EI265" s="175"/>
      <c r="EJ265" s="175"/>
      <c r="EK265" s="175"/>
      <c r="EL265" s="175"/>
      <c r="EM265" s="175"/>
    </row>
    <row r="266" spans="1:143" outlineLevel="1" x14ac:dyDescent="0.2">
      <c r="A266" s="122">
        <v>62</v>
      </c>
      <c r="B266" s="122">
        <v>1</v>
      </c>
      <c r="C266" s="104">
        <v>0.29112052477752748</v>
      </c>
      <c r="D266" s="104">
        <f t="shared" si="11"/>
        <v>0.70887947522247252</v>
      </c>
      <c r="E266" s="104">
        <f t="shared" si="12"/>
        <v>2.4680358461280063</v>
      </c>
      <c r="F266" s="104">
        <f t="shared" si="13"/>
        <v>1.5709983596834232</v>
      </c>
      <c r="G266" s="104">
        <f t="shared" si="14"/>
        <v>1.5604497512048554</v>
      </c>
      <c r="H266" s="104">
        <v>1.4695309115140626E-2</v>
      </c>
      <c r="I266" s="104">
        <f t="shared" si="15"/>
        <v>4.6073076681846376E-3</v>
      </c>
      <c r="J266" s="104">
        <f t="shared" si="16"/>
        <v>1.5720433330216415</v>
      </c>
      <c r="AP266" s="175"/>
      <c r="AQ266" s="175"/>
      <c r="AR266" s="175"/>
      <c r="AS266" s="175"/>
      <c r="AT266" s="175"/>
      <c r="AU266" s="175"/>
      <c r="AV266" s="175"/>
      <c r="AW266" s="185"/>
      <c r="AX266" s="175"/>
      <c r="AY266" s="175"/>
      <c r="AZ266" s="175"/>
      <c r="BA266" s="175">
        <f t="shared" si="17"/>
        <v>0</v>
      </c>
      <c r="BB266" s="175" t="e">
        <f t="shared" si="18"/>
        <v>#N/A</v>
      </c>
      <c r="BC266" s="175">
        <f t="shared" si="19"/>
        <v>0.29112052477752748</v>
      </c>
      <c r="BD266" s="175"/>
      <c r="BE266" s="175"/>
      <c r="BF266" s="175"/>
      <c r="BG266" s="175"/>
      <c r="BH266" s="175"/>
      <c r="BI266" s="175"/>
      <c r="BJ266" s="175"/>
      <c r="BK266" s="175"/>
      <c r="BL266" s="175"/>
      <c r="BM266" s="175"/>
      <c r="BN266" s="175"/>
      <c r="BO266" s="175"/>
      <c r="BP266" s="175"/>
      <c r="BQ266" s="175"/>
      <c r="BR266" s="175"/>
      <c r="BS266" s="175"/>
      <c r="BT266" s="175"/>
      <c r="BU266" s="175"/>
      <c r="BV266" s="175"/>
      <c r="BW266" s="175"/>
      <c r="BX266" s="175"/>
      <c r="BY266" s="175"/>
      <c r="BZ266" s="175"/>
      <c r="CA266" s="175"/>
      <c r="CB266" s="175"/>
      <c r="CC266" s="175"/>
      <c r="CD266" s="175"/>
      <c r="CE266" s="175"/>
      <c r="CF266" s="175"/>
      <c r="CG266" s="175"/>
      <c r="CH266" s="175"/>
      <c r="CI266" s="175"/>
      <c r="CJ266" s="175"/>
      <c r="CK266" s="175"/>
      <c r="CL266" s="175"/>
      <c r="CM266" s="175"/>
      <c r="CN266" s="175"/>
      <c r="CO266" s="175"/>
      <c r="CP266" s="175"/>
      <c r="CQ266" s="175"/>
      <c r="CR266" s="175"/>
      <c r="CS266" s="175"/>
      <c r="CT266" s="175"/>
      <c r="CU266" s="175"/>
      <c r="CV266" s="175"/>
      <c r="CW266" s="175"/>
      <c r="CX266" s="175"/>
      <c r="CY266" s="175"/>
      <c r="CZ266" s="175"/>
      <c r="DA266" s="175"/>
      <c r="DB266" s="175"/>
      <c r="DC266" s="175"/>
      <c r="DD266" s="175"/>
      <c r="DE266" s="175"/>
      <c r="DF266" s="175"/>
      <c r="DG266" s="175"/>
      <c r="DH266" s="175"/>
      <c r="DI266" s="175"/>
      <c r="DJ266" s="175"/>
      <c r="DK266" s="175"/>
      <c r="DL266" s="175"/>
      <c r="DM266" s="175"/>
      <c r="DN266" s="175"/>
      <c r="DO266" s="175"/>
      <c r="DP266" s="175"/>
      <c r="DQ266" s="175"/>
      <c r="DR266" s="175"/>
      <c r="DS266" s="175"/>
      <c r="DT266" s="175"/>
      <c r="DU266" s="175"/>
      <c r="DV266" s="175"/>
      <c r="DW266" s="175"/>
      <c r="DX266" s="175"/>
      <c r="DY266" s="175"/>
      <c r="DZ266" s="175"/>
      <c r="EA266" s="175"/>
      <c r="EB266" s="175"/>
      <c r="EC266" s="175"/>
      <c r="ED266" s="175"/>
      <c r="EE266" s="175"/>
      <c r="EF266" s="175"/>
      <c r="EG266" s="175"/>
      <c r="EH266" s="175"/>
      <c r="EI266" s="175"/>
      <c r="EJ266" s="175"/>
      <c r="EK266" s="175"/>
      <c r="EL266" s="175"/>
      <c r="EM266" s="175"/>
    </row>
    <row r="267" spans="1:143" outlineLevel="1" x14ac:dyDescent="0.2">
      <c r="A267" s="122">
        <v>63</v>
      </c>
      <c r="B267" s="122">
        <v>0</v>
      </c>
      <c r="C267" s="104">
        <v>0.91257245656656172</v>
      </c>
      <c r="D267" s="104">
        <f t="shared" si="11"/>
        <v>-0.91257245656656172</v>
      </c>
      <c r="E267" s="104">
        <f t="shared" si="12"/>
        <v>4.8738898074170391</v>
      </c>
      <c r="F267" s="104">
        <f t="shared" si="13"/>
        <v>-2.2076887931538356</v>
      </c>
      <c r="G267" s="104">
        <f t="shared" si="14"/>
        <v>-3.230796029858348</v>
      </c>
      <c r="H267" s="104">
        <v>2.0781350438027341E-2</v>
      </c>
      <c r="I267" s="104">
        <f t="shared" si="15"/>
        <v>2.8277662559946577E-2</v>
      </c>
      <c r="J267" s="104">
        <f t="shared" si="16"/>
        <v>-3.2648986359313246</v>
      </c>
      <c r="AP267" s="175"/>
      <c r="AQ267" s="175"/>
      <c r="AR267" s="175"/>
      <c r="AS267" s="175"/>
      <c r="AT267" s="175"/>
      <c r="AU267" s="175"/>
      <c r="AV267" s="175"/>
      <c r="AW267" s="185"/>
      <c r="AX267" s="175"/>
      <c r="AY267" s="175"/>
      <c r="AZ267" s="175"/>
      <c r="BA267" s="175">
        <f t="shared" si="17"/>
        <v>1</v>
      </c>
      <c r="BB267" s="175">
        <f t="shared" si="18"/>
        <v>0.91257245656656172</v>
      </c>
      <c r="BC267" s="175" t="e">
        <f t="shared" si="19"/>
        <v>#N/A</v>
      </c>
      <c r="BD267" s="175"/>
      <c r="BE267" s="175"/>
      <c r="BF267" s="175"/>
      <c r="BG267" s="175"/>
      <c r="BH267" s="175"/>
      <c r="BI267" s="175"/>
      <c r="BJ267" s="175"/>
      <c r="BK267" s="175"/>
      <c r="BL267" s="175"/>
      <c r="BM267" s="175"/>
      <c r="BN267" s="175"/>
      <c r="BO267" s="175"/>
      <c r="BP267" s="175"/>
      <c r="BQ267" s="175"/>
      <c r="BR267" s="175"/>
      <c r="BS267" s="175"/>
      <c r="BT267" s="175"/>
      <c r="BU267" s="175"/>
      <c r="BV267" s="175"/>
      <c r="BW267" s="175"/>
      <c r="BX267" s="175"/>
      <c r="BY267" s="175"/>
      <c r="BZ267" s="175"/>
      <c r="CA267" s="175"/>
      <c r="CB267" s="175"/>
      <c r="CC267" s="175"/>
      <c r="CD267" s="175"/>
      <c r="CE267" s="175"/>
      <c r="CF267" s="175"/>
      <c r="CG267" s="175"/>
      <c r="CH267" s="175"/>
      <c r="CI267" s="175"/>
      <c r="CJ267" s="175"/>
      <c r="CK267" s="175"/>
      <c r="CL267" s="175"/>
      <c r="CM267" s="175"/>
      <c r="CN267" s="175"/>
      <c r="CO267" s="175"/>
      <c r="CP267" s="175"/>
      <c r="CQ267" s="175"/>
      <c r="CR267" s="175"/>
      <c r="CS267" s="175"/>
      <c r="CT267" s="175"/>
      <c r="CU267" s="175"/>
      <c r="CV267" s="175"/>
      <c r="CW267" s="175"/>
      <c r="CX267" s="175"/>
      <c r="CY267" s="175"/>
      <c r="CZ267" s="175"/>
      <c r="DA267" s="175"/>
      <c r="DB267" s="175"/>
      <c r="DC267" s="175"/>
      <c r="DD267" s="175"/>
      <c r="DE267" s="175"/>
      <c r="DF267" s="175"/>
      <c r="DG267" s="175"/>
      <c r="DH267" s="175"/>
      <c r="DI267" s="175"/>
      <c r="DJ267" s="175"/>
      <c r="DK267" s="175"/>
      <c r="DL267" s="175"/>
      <c r="DM267" s="175"/>
      <c r="DN267" s="175"/>
      <c r="DO267" s="175"/>
      <c r="DP267" s="175"/>
      <c r="DQ267" s="175"/>
      <c r="DR267" s="175"/>
      <c r="DS267" s="175"/>
      <c r="DT267" s="175"/>
      <c r="DU267" s="175"/>
      <c r="DV267" s="175"/>
      <c r="DW267" s="175"/>
      <c r="DX267" s="175"/>
      <c r="DY267" s="175"/>
      <c r="DZ267" s="175"/>
      <c r="EA267" s="175"/>
      <c r="EB267" s="175"/>
      <c r="EC267" s="175"/>
      <c r="ED267" s="175"/>
      <c r="EE267" s="175"/>
      <c r="EF267" s="175"/>
      <c r="EG267" s="175"/>
      <c r="EH267" s="175"/>
      <c r="EI267" s="175"/>
      <c r="EJ267" s="175"/>
      <c r="EK267" s="175"/>
      <c r="EL267" s="175"/>
      <c r="EM267" s="175"/>
    </row>
    <row r="268" spans="1:143" outlineLevel="1" x14ac:dyDescent="0.2">
      <c r="A268" s="122">
        <v>64</v>
      </c>
      <c r="B268" s="122">
        <v>1</v>
      </c>
      <c r="C268" s="104">
        <v>0.29112052477752748</v>
      </c>
      <c r="D268" s="104">
        <f t="shared" si="11"/>
        <v>0.70887947522247252</v>
      </c>
      <c r="E268" s="104">
        <f t="shared" si="12"/>
        <v>2.4680358461280063</v>
      </c>
      <c r="F268" s="104">
        <f t="shared" si="13"/>
        <v>1.5709983596834232</v>
      </c>
      <c r="G268" s="104">
        <f t="shared" si="14"/>
        <v>1.5604497512048554</v>
      </c>
      <c r="H268" s="104">
        <v>1.4695309115140626E-2</v>
      </c>
      <c r="I268" s="104">
        <f t="shared" si="15"/>
        <v>4.6073076681846376E-3</v>
      </c>
      <c r="J268" s="104">
        <f t="shared" si="16"/>
        <v>1.5720433330216415</v>
      </c>
      <c r="AP268" s="175"/>
      <c r="AQ268" s="175"/>
      <c r="AR268" s="175"/>
      <c r="AS268" s="175"/>
      <c r="AT268" s="175"/>
      <c r="AU268" s="175"/>
      <c r="AV268" s="175"/>
      <c r="AW268" s="185"/>
      <c r="AX268" s="175"/>
      <c r="AY268" s="175"/>
      <c r="AZ268" s="175"/>
      <c r="BA268" s="175">
        <f t="shared" si="17"/>
        <v>0</v>
      </c>
      <c r="BB268" s="175" t="e">
        <f t="shared" si="18"/>
        <v>#N/A</v>
      </c>
      <c r="BC268" s="175">
        <f t="shared" si="19"/>
        <v>0.29112052477752748</v>
      </c>
      <c r="BD268" s="175"/>
      <c r="BE268" s="175"/>
      <c r="BF268" s="175"/>
      <c r="BG268" s="175"/>
      <c r="BH268" s="175"/>
      <c r="BI268" s="175"/>
      <c r="BJ268" s="175"/>
      <c r="BK268" s="175"/>
      <c r="BL268" s="175"/>
      <c r="BM268" s="175"/>
      <c r="BN268" s="175"/>
      <c r="BO268" s="175"/>
      <c r="BP268" s="175"/>
      <c r="BQ268" s="175"/>
      <c r="BR268" s="175"/>
      <c r="BS268" s="175"/>
      <c r="BT268" s="175"/>
      <c r="BU268" s="175"/>
      <c r="BV268" s="175"/>
      <c r="BW268" s="175"/>
      <c r="BX268" s="175"/>
      <c r="BY268" s="175"/>
      <c r="BZ268" s="175"/>
      <c r="CA268" s="175"/>
      <c r="CB268" s="175"/>
      <c r="CC268" s="175"/>
      <c r="CD268" s="175"/>
      <c r="CE268" s="175"/>
      <c r="CF268" s="175"/>
      <c r="CG268" s="175"/>
      <c r="CH268" s="175"/>
      <c r="CI268" s="175"/>
      <c r="CJ268" s="175"/>
      <c r="CK268" s="175"/>
      <c r="CL268" s="175"/>
      <c r="CM268" s="175"/>
      <c r="CN268" s="175"/>
      <c r="CO268" s="175"/>
      <c r="CP268" s="175"/>
      <c r="CQ268" s="175"/>
      <c r="CR268" s="175"/>
      <c r="CS268" s="175"/>
      <c r="CT268" s="175"/>
      <c r="CU268" s="175"/>
      <c r="CV268" s="175"/>
      <c r="CW268" s="175"/>
      <c r="CX268" s="175"/>
      <c r="CY268" s="175"/>
      <c r="CZ268" s="175"/>
      <c r="DA268" s="175"/>
      <c r="DB268" s="175"/>
      <c r="DC268" s="175"/>
      <c r="DD268" s="175"/>
      <c r="DE268" s="175"/>
      <c r="DF268" s="175"/>
      <c r="DG268" s="175"/>
      <c r="DH268" s="175"/>
      <c r="DI268" s="175"/>
      <c r="DJ268" s="175"/>
      <c r="DK268" s="175"/>
      <c r="DL268" s="175"/>
      <c r="DM268" s="175"/>
      <c r="DN268" s="175"/>
      <c r="DO268" s="175"/>
      <c r="DP268" s="175"/>
      <c r="DQ268" s="175"/>
      <c r="DR268" s="175"/>
      <c r="DS268" s="175"/>
      <c r="DT268" s="175"/>
      <c r="DU268" s="175"/>
      <c r="DV268" s="175"/>
      <c r="DW268" s="175"/>
      <c r="DX268" s="175"/>
      <c r="DY268" s="175"/>
      <c r="DZ268" s="175"/>
      <c r="EA268" s="175"/>
      <c r="EB268" s="175"/>
      <c r="EC268" s="175"/>
      <c r="ED268" s="175"/>
      <c r="EE268" s="175"/>
      <c r="EF268" s="175"/>
      <c r="EG268" s="175"/>
      <c r="EH268" s="175"/>
      <c r="EI268" s="175"/>
      <c r="EJ268" s="175"/>
      <c r="EK268" s="175"/>
      <c r="EL268" s="175"/>
      <c r="EM268" s="175"/>
    </row>
    <row r="269" spans="1:143" outlineLevel="1" x14ac:dyDescent="0.2">
      <c r="A269" s="122">
        <v>65</v>
      </c>
      <c r="B269" s="122">
        <v>0</v>
      </c>
      <c r="C269" s="104">
        <v>0.29112052477752748</v>
      </c>
      <c r="D269" s="104">
        <f t="shared" si="11"/>
        <v>-0.29112052477752748</v>
      </c>
      <c r="E269" s="104">
        <f t="shared" si="12"/>
        <v>0.68813951906885051</v>
      </c>
      <c r="F269" s="104">
        <f t="shared" si="13"/>
        <v>-0.82954175245665029</v>
      </c>
      <c r="G269" s="104">
        <f t="shared" si="14"/>
        <v>-0.64084088528187422</v>
      </c>
      <c r="H269" s="104">
        <v>1.4695309115140626E-2</v>
      </c>
      <c r="I269" s="104">
        <f t="shared" si="15"/>
        <v>7.7704838377443022E-4</v>
      </c>
      <c r="J269" s="104">
        <f t="shared" si="16"/>
        <v>-0.64560210314827493</v>
      </c>
      <c r="AP269" s="175"/>
      <c r="AQ269" s="175"/>
      <c r="AR269" s="175"/>
      <c r="AS269" s="175"/>
      <c r="AT269" s="175"/>
      <c r="AU269" s="175"/>
      <c r="AV269" s="175"/>
      <c r="AW269" s="185"/>
      <c r="AX269" s="175"/>
      <c r="AY269" s="175"/>
      <c r="AZ269" s="175"/>
      <c r="BA269" s="175">
        <f t="shared" si="17"/>
        <v>1</v>
      </c>
      <c r="BB269" s="175">
        <f t="shared" si="18"/>
        <v>0.29112052477752748</v>
      </c>
      <c r="BC269" s="175" t="e">
        <f t="shared" si="19"/>
        <v>#N/A</v>
      </c>
      <c r="BD269" s="175"/>
      <c r="BE269" s="175"/>
      <c r="BF269" s="175"/>
      <c r="BG269" s="175"/>
      <c r="BH269" s="175"/>
      <c r="BI269" s="175"/>
      <c r="BJ269" s="175"/>
      <c r="BK269" s="175"/>
      <c r="BL269" s="175"/>
      <c r="BM269" s="175"/>
      <c r="BN269" s="175"/>
      <c r="BO269" s="175"/>
      <c r="BP269" s="175"/>
      <c r="BQ269" s="175"/>
      <c r="BR269" s="175"/>
      <c r="BS269" s="175"/>
      <c r="BT269" s="175"/>
      <c r="BU269" s="175"/>
      <c r="BV269" s="175"/>
      <c r="BW269" s="175"/>
      <c r="BX269" s="175"/>
      <c r="BY269" s="175"/>
      <c r="BZ269" s="175"/>
      <c r="CA269" s="175"/>
      <c r="CB269" s="175"/>
      <c r="CC269" s="175"/>
      <c r="CD269" s="175"/>
      <c r="CE269" s="175"/>
      <c r="CF269" s="175"/>
      <c r="CG269" s="175"/>
      <c r="CH269" s="175"/>
      <c r="CI269" s="175"/>
      <c r="CJ269" s="175"/>
      <c r="CK269" s="175"/>
      <c r="CL269" s="175"/>
      <c r="CM269" s="175"/>
      <c r="CN269" s="175"/>
      <c r="CO269" s="175"/>
      <c r="CP269" s="175"/>
      <c r="CQ269" s="175"/>
      <c r="CR269" s="175"/>
      <c r="CS269" s="175"/>
      <c r="CT269" s="175"/>
      <c r="CU269" s="175"/>
      <c r="CV269" s="175"/>
      <c r="CW269" s="175"/>
      <c r="CX269" s="175"/>
      <c r="CY269" s="175"/>
      <c r="CZ269" s="175"/>
      <c r="DA269" s="175"/>
      <c r="DB269" s="175"/>
      <c r="DC269" s="175"/>
      <c r="DD269" s="175"/>
      <c r="DE269" s="175"/>
      <c r="DF269" s="175"/>
      <c r="DG269" s="175"/>
      <c r="DH269" s="175"/>
      <c r="DI269" s="175"/>
      <c r="DJ269" s="175"/>
      <c r="DK269" s="175"/>
      <c r="DL269" s="175"/>
      <c r="DM269" s="175"/>
      <c r="DN269" s="175"/>
      <c r="DO269" s="175"/>
      <c r="DP269" s="175"/>
      <c r="DQ269" s="175"/>
      <c r="DR269" s="175"/>
      <c r="DS269" s="175"/>
      <c r="DT269" s="175"/>
      <c r="DU269" s="175"/>
      <c r="DV269" s="175"/>
      <c r="DW269" s="175"/>
      <c r="DX269" s="175"/>
      <c r="DY269" s="175"/>
      <c r="DZ269" s="175"/>
      <c r="EA269" s="175"/>
      <c r="EB269" s="175"/>
      <c r="EC269" s="175"/>
      <c r="ED269" s="175"/>
      <c r="EE269" s="175"/>
      <c r="EF269" s="175"/>
      <c r="EG269" s="175"/>
      <c r="EH269" s="175"/>
      <c r="EI269" s="175"/>
      <c r="EJ269" s="175"/>
      <c r="EK269" s="175"/>
      <c r="EL269" s="175"/>
      <c r="EM269" s="175"/>
    </row>
    <row r="270" spans="1:143" outlineLevel="1" x14ac:dyDescent="0.2">
      <c r="A270" s="122">
        <v>66</v>
      </c>
      <c r="B270" s="122">
        <v>1</v>
      </c>
      <c r="C270" s="104">
        <v>0.86663108115856169</v>
      </c>
      <c r="D270" s="104">
        <f t="shared" ref="D270:D333" si="20">B270 - C270</f>
        <v>0.13336891884143831</v>
      </c>
      <c r="E270" s="104">
        <f t="shared" ref="E270:E333" si="21">2*IF(B270=1,LN(1/C270),LN(1/(1-C270)))</f>
        <v>0.28628380937065212</v>
      </c>
      <c r="F270" s="104">
        <f t="shared" ref="F270:F333" si="22">SQRT(E270)*SIGN(D270)</f>
        <v>0.53505495920573631</v>
      </c>
      <c r="G270" s="104">
        <f t="shared" ref="G270:G333" si="23">D270/(SQRT(C270*(1-C270)))</f>
        <v>0.39229266236740951</v>
      </c>
      <c r="H270" s="104">
        <v>2.3277032936520243E-2</v>
      </c>
      <c r="I270" s="104">
        <f t="shared" ref="I270:I333" si="24">(G270^2/8)*H270/(1-H270)^2</f>
        <v>4.6936986594565977E-4</v>
      </c>
      <c r="J270" s="104">
        <f t="shared" ref="J270:J333" si="25">G270/SQRT(1-H270)</f>
        <v>0.3969396523052886</v>
      </c>
      <c r="AP270" s="175"/>
      <c r="AQ270" s="175"/>
      <c r="AR270" s="175"/>
      <c r="AS270" s="175"/>
      <c r="AT270" s="175"/>
      <c r="AU270" s="175"/>
      <c r="AV270" s="175"/>
      <c r="AW270" s="185"/>
      <c r="AX270" s="175"/>
      <c r="AY270" s="175"/>
      <c r="AZ270" s="175"/>
      <c r="BA270" s="175">
        <f t="shared" ref="BA270:BA333" si="26">1-B270</f>
        <v>0</v>
      </c>
      <c r="BB270" s="175" t="e">
        <f t="shared" ref="BB270:BB333" si="27">IF(B270=0,C270,NA())</f>
        <v>#N/A</v>
      </c>
      <c r="BC270" s="175">
        <f t="shared" ref="BC270:BC333" si="28">IF(B270=1,C270,NA())</f>
        <v>0.86663108115856169</v>
      </c>
      <c r="BD270" s="175"/>
      <c r="BE270" s="175"/>
      <c r="BF270" s="175"/>
      <c r="BG270" s="175"/>
      <c r="BH270" s="175"/>
      <c r="BI270" s="175"/>
      <c r="BJ270" s="175"/>
      <c r="BK270" s="175"/>
      <c r="BL270" s="175"/>
      <c r="BM270" s="175"/>
      <c r="BN270" s="175"/>
      <c r="BO270" s="175"/>
      <c r="BP270" s="175"/>
      <c r="BQ270" s="175"/>
      <c r="BR270" s="175"/>
      <c r="BS270" s="175"/>
      <c r="BT270" s="175"/>
      <c r="BU270" s="175"/>
      <c r="BV270" s="175"/>
      <c r="BW270" s="175"/>
      <c r="BX270" s="175"/>
      <c r="BY270" s="175"/>
      <c r="BZ270" s="175"/>
      <c r="CA270" s="175"/>
      <c r="CB270" s="175"/>
      <c r="CC270" s="175"/>
      <c r="CD270" s="175"/>
      <c r="CE270" s="175"/>
      <c r="CF270" s="175"/>
      <c r="CG270" s="175"/>
      <c r="CH270" s="175"/>
      <c r="CI270" s="175"/>
      <c r="CJ270" s="175"/>
      <c r="CK270" s="175"/>
      <c r="CL270" s="175"/>
      <c r="CM270" s="175"/>
      <c r="CN270" s="175"/>
      <c r="CO270" s="175"/>
      <c r="CP270" s="175"/>
      <c r="CQ270" s="175"/>
      <c r="CR270" s="175"/>
      <c r="CS270" s="175"/>
      <c r="CT270" s="175"/>
      <c r="CU270" s="175"/>
      <c r="CV270" s="175"/>
      <c r="CW270" s="175"/>
      <c r="CX270" s="175"/>
      <c r="CY270" s="175"/>
      <c r="CZ270" s="175"/>
      <c r="DA270" s="175"/>
      <c r="DB270" s="175"/>
      <c r="DC270" s="175"/>
      <c r="DD270" s="175"/>
      <c r="DE270" s="175"/>
      <c r="DF270" s="175"/>
      <c r="DG270" s="175"/>
      <c r="DH270" s="175"/>
      <c r="DI270" s="175"/>
      <c r="DJ270" s="175"/>
      <c r="DK270" s="175"/>
      <c r="DL270" s="175"/>
      <c r="DM270" s="175"/>
      <c r="DN270" s="175"/>
      <c r="DO270" s="175"/>
      <c r="DP270" s="175"/>
      <c r="DQ270" s="175"/>
      <c r="DR270" s="175"/>
      <c r="DS270" s="175"/>
      <c r="DT270" s="175"/>
      <c r="DU270" s="175"/>
      <c r="DV270" s="175"/>
      <c r="DW270" s="175"/>
      <c r="DX270" s="175"/>
      <c r="DY270" s="175"/>
      <c r="DZ270" s="175"/>
      <c r="EA270" s="175"/>
      <c r="EB270" s="175"/>
      <c r="EC270" s="175"/>
      <c r="ED270" s="175"/>
      <c r="EE270" s="175"/>
      <c r="EF270" s="175"/>
      <c r="EG270" s="175"/>
      <c r="EH270" s="175"/>
      <c r="EI270" s="175"/>
      <c r="EJ270" s="175"/>
      <c r="EK270" s="175"/>
      <c r="EL270" s="175"/>
      <c r="EM270" s="175"/>
    </row>
    <row r="271" spans="1:143" outlineLevel="1" x14ac:dyDescent="0.2">
      <c r="A271" s="122">
        <v>67</v>
      </c>
      <c r="B271" s="122">
        <v>0</v>
      </c>
      <c r="C271" s="104">
        <v>6.8865874881833267E-2</v>
      </c>
      <c r="D271" s="104">
        <f t="shared" si="20"/>
        <v>-6.8865874881833267E-2</v>
      </c>
      <c r="E271" s="104">
        <f t="shared" si="21"/>
        <v>0.14270389286731816</v>
      </c>
      <c r="F271" s="104">
        <f t="shared" si="22"/>
        <v>-0.37776168792946457</v>
      </c>
      <c r="G271" s="104">
        <f t="shared" si="23"/>
        <v>-0.27195428926587834</v>
      </c>
      <c r="H271" s="104">
        <v>1.730591382060117E-2</v>
      </c>
      <c r="I271" s="104">
        <f t="shared" si="24"/>
        <v>1.6567603430026759E-4</v>
      </c>
      <c r="J271" s="104">
        <f t="shared" si="25"/>
        <v>-0.27433848859235421</v>
      </c>
      <c r="AP271" s="175"/>
      <c r="AQ271" s="175"/>
      <c r="AR271" s="175"/>
      <c r="AS271" s="175"/>
      <c r="AT271" s="175"/>
      <c r="AU271" s="175"/>
      <c r="AV271" s="175"/>
      <c r="AW271" s="185"/>
      <c r="AX271" s="175"/>
      <c r="AY271" s="175"/>
      <c r="AZ271" s="175"/>
      <c r="BA271" s="175">
        <f t="shared" si="26"/>
        <v>1</v>
      </c>
      <c r="BB271" s="175">
        <f t="shared" si="27"/>
        <v>6.8865874881833267E-2</v>
      </c>
      <c r="BC271" s="175" t="e">
        <f t="shared" si="28"/>
        <v>#N/A</v>
      </c>
      <c r="BD271" s="175"/>
      <c r="BE271" s="175"/>
      <c r="BF271" s="175"/>
      <c r="BG271" s="175"/>
      <c r="BH271" s="175"/>
      <c r="BI271" s="175"/>
      <c r="BJ271" s="175"/>
      <c r="BK271" s="175"/>
      <c r="BL271" s="175"/>
      <c r="BM271" s="175"/>
      <c r="BN271" s="175"/>
      <c r="BO271" s="175"/>
      <c r="BP271" s="175"/>
      <c r="BQ271" s="175"/>
      <c r="BR271" s="175"/>
      <c r="BS271" s="175"/>
      <c r="BT271" s="175"/>
      <c r="BU271" s="175"/>
      <c r="BV271" s="175"/>
      <c r="BW271" s="175"/>
      <c r="BX271" s="175"/>
      <c r="BY271" s="175"/>
      <c r="BZ271" s="175"/>
      <c r="CA271" s="175"/>
      <c r="CB271" s="175"/>
      <c r="CC271" s="175"/>
      <c r="CD271" s="175"/>
      <c r="CE271" s="175"/>
      <c r="CF271" s="175"/>
      <c r="CG271" s="175"/>
      <c r="CH271" s="175"/>
      <c r="CI271" s="175"/>
      <c r="CJ271" s="175"/>
      <c r="CK271" s="175"/>
      <c r="CL271" s="175"/>
      <c r="CM271" s="175"/>
      <c r="CN271" s="175"/>
      <c r="CO271" s="175"/>
      <c r="CP271" s="175"/>
      <c r="CQ271" s="175"/>
      <c r="CR271" s="175"/>
      <c r="CS271" s="175"/>
      <c r="CT271" s="175"/>
      <c r="CU271" s="175"/>
      <c r="CV271" s="175"/>
      <c r="CW271" s="175"/>
      <c r="CX271" s="175"/>
      <c r="CY271" s="175"/>
      <c r="CZ271" s="175"/>
      <c r="DA271" s="175"/>
      <c r="DB271" s="175"/>
      <c r="DC271" s="175"/>
      <c r="DD271" s="175"/>
      <c r="DE271" s="175"/>
      <c r="DF271" s="175"/>
      <c r="DG271" s="175"/>
      <c r="DH271" s="175"/>
      <c r="DI271" s="175"/>
      <c r="DJ271" s="175"/>
      <c r="DK271" s="175"/>
      <c r="DL271" s="175"/>
      <c r="DM271" s="175"/>
      <c r="DN271" s="175"/>
      <c r="DO271" s="175"/>
      <c r="DP271" s="175"/>
      <c r="DQ271" s="175"/>
      <c r="DR271" s="175"/>
      <c r="DS271" s="175"/>
      <c r="DT271" s="175"/>
      <c r="DU271" s="175"/>
      <c r="DV271" s="175"/>
      <c r="DW271" s="175"/>
      <c r="DX271" s="175"/>
      <c r="DY271" s="175"/>
      <c r="DZ271" s="175"/>
      <c r="EA271" s="175"/>
      <c r="EB271" s="175"/>
      <c r="EC271" s="175"/>
      <c r="ED271" s="175"/>
      <c r="EE271" s="175"/>
      <c r="EF271" s="175"/>
      <c r="EG271" s="175"/>
      <c r="EH271" s="175"/>
      <c r="EI271" s="175"/>
      <c r="EJ271" s="175"/>
      <c r="EK271" s="175"/>
      <c r="EL271" s="175"/>
      <c r="EM271" s="175"/>
    </row>
    <row r="272" spans="1:143" outlineLevel="1" x14ac:dyDescent="0.2">
      <c r="A272" s="122">
        <v>68</v>
      </c>
      <c r="B272" s="122">
        <v>0</v>
      </c>
      <c r="C272" s="104">
        <v>0.91257245656656172</v>
      </c>
      <c r="D272" s="104">
        <f t="shared" si="20"/>
        <v>-0.91257245656656172</v>
      </c>
      <c r="E272" s="104">
        <f t="shared" si="21"/>
        <v>4.8738898074170391</v>
      </c>
      <c r="F272" s="104">
        <f t="shared" si="22"/>
        <v>-2.2076887931538356</v>
      </c>
      <c r="G272" s="104">
        <f t="shared" si="23"/>
        <v>-3.230796029858348</v>
      </c>
      <c r="H272" s="104">
        <v>2.0781350438027341E-2</v>
      </c>
      <c r="I272" s="104">
        <f t="shared" si="24"/>
        <v>2.8277662559946577E-2</v>
      </c>
      <c r="J272" s="104">
        <f t="shared" si="25"/>
        <v>-3.2648986359313246</v>
      </c>
      <c r="AP272" s="175"/>
      <c r="AQ272" s="175"/>
      <c r="AR272" s="175"/>
      <c r="AS272" s="175"/>
      <c r="AT272" s="175"/>
      <c r="AU272" s="175"/>
      <c r="AV272" s="175"/>
      <c r="AW272" s="185"/>
      <c r="AX272" s="175"/>
      <c r="AY272" s="175"/>
      <c r="AZ272" s="175"/>
      <c r="BA272" s="175">
        <f t="shared" si="26"/>
        <v>1</v>
      </c>
      <c r="BB272" s="175">
        <f t="shared" si="27"/>
        <v>0.91257245656656172</v>
      </c>
      <c r="BC272" s="175" t="e">
        <f t="shared" si="28"/>
        <v>#N/A</v>
      </c>
      <c r="BD272" s="175"/>
      <c r="BE272" s="175"/>
      <c r="BF272" s="175"/>
      <c r="BG272" s="175"/>
      <c r="BH272" s="175"/>
      <c r="BI272" s="175"/>
      <c r="BJ272" s="175"/>
      <c r="BK272" s="175"/>
      <c r="BL272" s="175"/>
      <c r="BM272" s="175"/>
      <c r="BN272" s="175"/>
      <c r="BO272" s="175"/>
      <c r="BP272" s="175"/>
      <c r="BQ272" s="175"/>
      <c r="BR272" s="175"/>
      <c r="BS272" s="175"/>
      <c r="BT272" s="175"/>
      <c r="BU272" s="175"/>
      <c r="BV272" s="175"/>
      <c r="BW272" s="175"/>
      <c r="BX272" s="175"/>
      <c r="BY272" s="175"/>
      <c r="BZ272" s="175"/>
      <c r="CA272" s="175"/>
      <c r="CB272" s="175"/>
      <c r="CC272" s="175"/>
      <c r="CD272" s="175"/>
      <c r="CE272" s="175"/>
      <c r="CF272" s="175"/>
      <c r="CG272" s="175"/>
      <c r="CH272" s="175"/>
      <c r="CI272" s="175"/>
      <c r="CJ272" s="175"/>
      <c r="CK272" s="175"/>
      <c r="CL272" s="175"/>
      <c r="CM272" s="175"/>
      <c r="CN272" s="175"/>
      <c r="CO272" s="175"/>
      <c r="CP272" s="175"/>
      <c r="CQ272" s="175"/>
      <c r="CR272" s="175"/>
      <c r="CS272" s="175"/>
      <c r="CT272" s="175"/>
      <c r="CU272" s="175"/>
      <c r="CV272" s="175"/>
      <c r="CW272" s="175"/>
      <c r="CX272" s="175"/>
      <c r="CY272" s="175"/>
      <c r="CZ272" s="175"/>
      <c r="DA272" s="175"/>
      <c r="DB272" s="175"/>
      <c r="DC272" s="175"/>
      <c r="DD272" s="175"/>
      <c r="DE272" s="175"/>
      <c r="DF272" s="175"/>
      <c r="DG272" s="175"/>
      <c r="DH272" s="175"/>
      <c r="DI272" s="175"/>
      <c r="DJ272" s="175"/>
      <c r="DK272" s="175"/>
      <c r="DL272" s="175"/>
      <c r="DM272" s="175"/>
      <c r="DN272" s="175"/>
      <c r="DO272" s="175"/>
      <c r="DP272" s="175"/>
      <c r="DQ272" s="175"/>
      <c r="DR272" s="175"/>
      <c r="DS272" s="175"/>
      <c r="DT272" s="175"/>
      <c r="DU272" s="175"/>
      <c r="DV272" s="175"/>
      <c r="DW272" s="175"/>
      <c r="DX272" s="175"/>
      <c r="DY272" s="175"/>
      <c r="DZ272" s="175"/>
      <c r="EA272" s="175"/>
      <c r="EB272" s="175"/>
      <c r="EC272" s="175"/>
      <c r="ED272" s="175"/>
      <c r="EE272" s="175"/>
      <c r="EF272" s="175"/>
      <c r="EG272" s="175"/>
      <c r="EH272" s="175"/>
      <c r="EI272" s="175"/>
      <c r="EJ272" s="175"/>
      <c r="EK272" s="175"/>
      <c r="EL272" s="175"/>
      <c r="EM272" s="175"/>
    </row>
    <row r="273" spans="1:143" outlineLevel="1" x14ac:dyDescent="0.2">
      <c r="A273" s="122">
        <v>69</v>
      </c>
      <c r="B273" s="122">
        <v>0</v>
      </c>
      <c r="C273" s="104">
        <v>6.8865874881833267E-2</v>
      </c>
      <c r="D273" s="104">
        <f t="shared" si="20"/>
        <v>-6.8865874881833267E-2</v>
      </c>
      <c r="E273" s="104">
        <f t="shared" si="21"/>
        <v>0.14270389286731816</v>
      </c>
      <c r="F273" s="104">
        <f t="shared" si="22"/>
        <v>-0.37776168792946457</v>
      </c>
      <c r="G273" s="104">
        <f t="shared" si="23"/>
        <v>-0.27195428926587834</v>
      </c>
      <c r="H273" s="104">
        <v>1.730591382060117E-2</v>
      </c>
      <c r="I273" s="104">
        <f t="shared" si="24"/>
        <v>1.6567603430026759E-4</v>
      </c>
      <c r="J273" s="104">
        <f t="shared" si="25"/>
        <v>-0.27433848859235421</v>
      </c>
      <c r="AP273" s="175"/>
      <c r="AQ273" s="175"/>
      <c r="AR273" s="175"/>
      <c r="AS273" s="175"/>
      <c r="AT273" s="175"/>
      <c r="AU273" s="175"/>
      <c r="AV273" s="175"/>
      <c r="AW273" s="185"/>
      <c r="AX273" s="175"/>
      <c r="AY273" s="175"/>
      <c r="AZ273" s="175"/>
      <c r="BA273" s="175">
        <f t="shared" si="26"/>
        <v>1</v>
      </c>
      <c r="BB273" s="175">
        <f t="shared" si="27"/>
        <v>6.8865874881833267E-2</v>
      </c>
      <c r="BC273" s="175" t="e">
        <f t="shared" si="28"/>
        <v>#N/A</v>
      </c>
      <c r="BD273" s="175"/>
      <c r="BE273" s="175"/>
      <c r="BF273" s="175"/>
      <c r="BG273" s="175"/>
      <c r="BH273" s="175"/>
      <c r="BI273" s="175"/>
      <c r="BJ273" s="175"/>
      <c r="BK273" s="175"/>
      <c r="BL273" s="175"/>
      <c r="BM273" s="175"/>
      <c r="BN273" s="175"/>
      <c r="BO273" s="175"/>
      <c r="BP273" s="175"/>
      <c r="BQ273" s="175"/>
      <c r="BR273" s="175"/>
      <c r="BS273" s="175"/>
      <c r="BT273" s="175"/>
      <c r="BU273" s="175"/>
      <c r="BV273" s="175"/>
      <c r="BW273" s="175"/>
      <c r="BX273" s="175"/>
      <c r="BY273" s="175"/>
      <c r="BZ273" s="175"/>
      <c r="CA273" s="175"/>
      <c r="CB273" s="175"/>
      <c r="CC273" s="175"/>
      <c r="CD273" s="175"/>
      <c r="CE273" s="175"/>
      <c r="CF273" s="175"/>
      <c r="CG273" s="175"/>
      <c r="CH273" s="175"/>
      <c r="CI273" s="175"/>
      <c r="CJ273" s="175"/>
      <c r="CK273" s="175"/>
      <c r="CL273" s="175"/>
      <c r="CM273" s="175"/>
      <c r="CN273" s="175"/>
      <c r="CO273" s="175"/>
      <c r="CP273" s="175"/>
      <c r="CQ273" s="175"/>
      <c r="CR273" s="175"/>
      <c r="CS273" s="175"/>
      <c r="CT273" s="175"/>
      <c r="CU273" s="175"/>
      <c r="CV273" s="175"/>
      <c r="CW273" s="175"/>
      <c r="CX273" s="175"/>
      <c r="CY273" s="175"/>
      <c r="CZ273" s="175"/>
      <c r="DA273" s="175"/>
      <c r="DB273" s="175"/>
      <c r="DC273" s="175"/>
      <c r="DD273" s="175"/>
      <c r="DE273" s="175"/>
      <c r="DF273" s="175"/>
      <c r="DG273" s="175"/>
      <c r="DH273" s="175"/>
      <c r="DI273" s="175"/>
      <c r="DJ273" s="175"/>
      <c r="DK273" s="175"/>
      <c r="DL273" s="175"/>
      <c r="DM273" s="175"/>
      <c r="DN273" s="175"/>
      <c r="DO273" s="175"/>
      <c r="DP273" s="175"/>
      <c r="DQ273" s="175"/>
      <c r="DR273" s="175"/>
      <c r="DS273" s="175"/>
      <c r="DT273" s="175"/>
      <c r="DU273" s="175"/>
      <c r="DV273" s="175"/>
      <c r="DW273" s="175"/>
      <c r="DX273" s="175"/>
      <c r="DY273" s="175"/>
      <c r="DZ273" s="175"/>
      <c r="EA273" s="175"/>
      <c r="EB273" s="175"/>
      <c r="EC273" s="175"/>
      <c r="ED273" s="175"/>
      <c r="EE273" s="175"/>
      <c r="EF273" s="175"/>
      <c r="EG273" s="175"/>
      <c r="EH273" s="175"/>
      <c r="EI273" s="175"/>
      <c r="EJ273" s="175"/>
      <c r="EK273" s="175"/>
      <c r="EL273" s="175"/>
      <c r="EM273" s="175"/>
    </row>
    <row r="274" spans="1:143" outlineLevel="1" x14ac:dyDescent="0.2">
      <c r="A274" s="122">
        <v>70</v>
      </c>
      <c r="B274" s="122">
        <v>0</v>
      </c>
      <c r="C274" s="104">
        <v>6.8865874881833267E-2</v>
      </c>
      <c r="D274" s="104">
        <f t="shared" si="20"/>
        <v>-6.8865874881833267E-2</v>
      </c>
      <c r="E274" s="104">
        <f t="shared" si="21"/>
        <v>0.14270389286731816</v>
      </c>
      <c r="F274" s="104">
        <f t="shared" si="22"/>
        <v>-0.37776168792946457</v>
      </c>
      <c r="G274" s="104">
        <f t="shared" si="23"/>
        <v>-0.27195428926587834</v>
      </c>
      <c r="H274" s="104">
        <v>1.730591382060117E-2</v>
      </c>
      <c r="I274" s="104">
        <f t="shared" si="24"/>
        <v>1.6567603430026759E-4</v>
      </c>
      <c r="J274" s="104">
        <f t="shared" si="25"/>
        <v>-0.27433848859235421</v>
      </c>
      <c r="AP274" s="175"/>
      <c r="AQ274" s="175"/>
      <c r="AR274" s="175"/>
      <c r="AS274" s="175"/>
      <c r="AT274" s="175"/>
      <c r="AU274" s="175"/>
      <c r="AV274" s="175"/>
      <c r="AW274" s="185"/>
      <c r="AX274" s="175"/>
      <c r="AY274" s="175"/>
      <c r="AZ274" s="175"/>
      <c r="BA274" s="175">
        <f t="shared" si="26"/>
        <v>1</v>
      </c>
      <c r="BB274" s="175">
        <f t="shared" si="27"/>
        <v>6.8865874881833267E-2</v>
      </c>
      <c r="BC274" s="175" t="e">
        <f t="shared" si="28"/>
        <v>#N/A</v>
      </c>
      <c r="BD274" s="175"/>
      <c r="BE274" s="175"/>
      <c r="BF274" s="175"/>
      <c r="BG274" s="175"/>
      <c r="BH274" s="175"/>
      <c r="BI274" s="175"/>
      <c r="BJ274" s="175"/>
      <c r="BK274" s="175"/>
      <c r="BL274" s="175"/>
      <c r="BM274" s="175"/>
      <c r="BN274" s="175"/>
      <c r="BO274" s="175"/>
      <c r="BP274" s="175"/>
      <c r="BQ274" s="175"/>
      <c r="BR274" s="175"/>
      <c r="BS274" s="175"/>
      <c r="BT274" s="175"/>
      <c r="BU274" s="175"/>
      <c r="BV274" s="175"/>
      <c r="BW274" s="175"/>
      <c r="BX274" s="175"/>
      <c r="BY274" s="175"/>
      <c r="BZ274" s="175"/>
      <c r="CA274" s="175"/>
      <c r="CB274" s="175"/>
      <c r="CC274" s="175"/>
      <c r="CD274" s="175"/>
      <c r="CE274" s="175"/>
      <c r="CF274" s="175"/>
      <c r="CG274" s="175"/>
      <c r="CH274" s="175"/>
      <c r="CI274" s="175"/>
      <c r="CJ274" s="175"/>
      <c r="CK274" s="175"/>
      <c r="CL274" s="175"/>
      <c r="CM274" s="175"/>
      <c r="CN274" s="175"/>
      <c r="CO274" s="175"/>
      <c r="CP274" s="175"/>
      <c r="CQ274" s="175"/>
      <c r="CR274" s="175"/>
      <c r="CS274" s="175"/>
      <c r="CT274" s="175"/>
      <c r="CU274" s="175"/>
      <c r="CV274" s="175"/>
      <c r="CW274" s="175"/>
      <c r="CX274" s="175"/>
      <c r="CY274" s="175"/>
      <c r="CZ274" s="175"/>
      <c r="DA274" s="175"/>
      <c r="DB274" s="175"/>
      <c r="DC274" s="175"/>
      <c r="DD274" s="175"/>
      <c r="DE274" s="175"/>
      <c r="DF274" s="175"/>
      <c r="DG274" s="175"/>
      <c r="DH274" s="175"/>
      <c r="DI274" s="175"/>
      <c r="DJ274" s="175"/>
      <c r="DK274" s="175"/>
      <c r="DL274" s="175"/>
      <c r="DM274" s="175"/>
      <c r="DN274" s="175"/>
      <c r="DO274" s="175"/>
      <c r="DP274" s="175"/>
      <c r="DQ274" s="175"/>
      <c r="DR274" s="175"/>
      <c r="DS274" s="175"/>
      <c r="DT274" s="175"/>
      <c r="DU274" s="175"/>
      <c r="DV274" s="175"/>
      <c r="DW274" s="175"/>
      <c r="DX274" s="175"/>
      <c r="DY274" s="175"/>
      <c r="DZ274" s="175"/>
      <c r="EA274" s="175"/>
      <c r="EB274" s="175"/>
      <c r="EC274" s="175"/>
      <c r="ED274" s="175"/>
      <c r="EE274" s="175"/>
      <c r="EF274" s="175"/>
      <c r="EG274" s="175"/>
      <c r="EH274" s="175"/>
      <c r="EI274" s="175"/>
      <c r="EJ274" s="175"/>
      <c r="EK274" s="175"/>
      <c r="EL274" s="175"/>
      <c r="EM274" s="175"/>
    </row>
    <row r="275" spans="1:143" outlineLevel="1" x14ac:dyDescent="0.2">
      <c r="A275" s="122">
        <v>71</v>
      </c>
      <c r="B275" s="122">
        <v>1</v>
      </c>
      <c r="C275" s="104">
        <v>0.96512090038710696</v>
      </c>
      <c r="D275" s="104">
        <f t="shared" si="20"/>
        <v>3.4879099612893039E-2</v>
      </c>
      <c r="E275" s="104">
        <f t="shared" si="21"/>
        <v>7.1003800230936054E-2</v>
      </c>
      <c r="F275" s="104">
        <f t="shared" si="22"/>
        <v>0.26646538280034809</v>
      </c>
      <c r="G275" s="104">
        <f t="shared" si="23"/>
        <v>0.19010422644198985</v>
      </c>
      <c r="H275" s="104">
        <v>2.9365727028737958E-2</v>
      </c>
      <c r="I275" s="104">
        <f t="shared" si="24"/>
        <v>1.4080661910897965E-4</v>
      </c>
      <c r="J275" s="104">
        <f t="shared" si="25"/>
        <v>0.19295852081225759</v>
      </c>
      <c r="AP275" s="175"/>
      <c r="AQ275" s="175"/>
      <c r="AR275" s="175"/>
      <c r="AS275" s="175"/>
      <c r="AT275" s="175"/>
      <c r="AU275" s="175"/>
      <c r="AV275" s="175"/>
      <c r="AW275" s="185"/>
      <c r="AX275" s="175"/>
      <c r="AY275" s="175"/>
      <c r="AZ275" s="175"/>
      <c r="BA275" s="175">
        <f t="shared" si="26"/>
        <v>0</v>
      </c>
      <c r="BB275" s="175" t="e">
        <f t="shared" si="27"/>
        <v>#N/A</v>
      </c>
      <c r="BC275" s="175">
        <f t="shared" si="28"/>
        <v>0.96512090038710696</v>
      </c>
      <c r="BD275" s="175"/>
      <c r="BE275" s="175"/>
      <c r="BF275" s="175"/>
      <c r="BG275" s="175"/>
      <c r="BH275" s="175"/>
      <c r="BI275" s="175"/>
      <c r="BJ275" s="175"/>
      <c r="BK275" s="175"/>
      <c r="BL275" s="175"/>
      <c r="BM275" s="175"/>
      <c r="BN275" s="175"/>
      <c r="BO275" s="175"/>
      <c r="BP275" s="175"/>
      <c r="BQ275" s="175"/>
      <c r="BR275" s="175"/>
      <c r="BS275" s="175"/>
      <c r="BT275" s="175"/>
      <c r="BU275" s="175"/>
      <c r="BV275" s="175"/>
      <c r="BW275" s="175"/>
      <c r="BX275" s="175"/>
      <c r="BY275" s="175"/>
      <c r="BZ275" s="175"/>
      <c r="CA275" s="175"/>
      <c r="CB275" s="175"/>
      <c r="CC275" s="175"/>
      <c r="CD275" s="175"/>
      <c r="CE275" s="175"/>
      <c r="CF275" s="175"/>
      <c r="CG275" s="175"/>
      <c r="CH275" s="175"/>
      <c r="CI275" s="175"/>
      <c r="CJ275" s="175"/>
      <c r="CK275" s="175"/>
      <c r="CL275" s="175"/>
      <c r="CM275" s="175"/>
      <c r="CN275" s="175"/>
      <c r="CO275" s="175"/>
      <c r="CP275" s="175"/>
      <c r="CQ275" s="175"/>
      <c r="CR275" s="175"/>
      <c r="CS275" s="175"/>
      <c r="CT275" s="175"/>
      <c r="CU275" s="175"/>
      <c r="CV275" s="175"/>
      <c r="CW275" s="175"/>
      <c r="CX275" s="175"/>
      <c r="CY275" s="175"/>
      <c r="CZ275" s="175"/>
      <c r="DA275" s="175"/>
      <c r="DB275" s="175"/>
      <c r="DC275" s="175"/>
      <c r="DD275" s="175"/>
      <c r="DE275" s="175"/>
      <c r="DF275" s="175"/>
      <c r="DG275" s="175"/>
      <c r="DH275" s="175"/>
      <c r="DI275" s="175"/>
      <c r="DJ275" s="175"/>
      <c r="DK275" s="175"/>
      <c r="DL275" s="175"/>
      <c r="DM275" s="175"/>
      <c r="DN275" s="175"/>
      <c r="DO275" s="175"/>
      <c r="DP275" s="175"/>
      <c r="DQ275" s="175"/>
      <c r="DR275" s="175"/>
      <c r="DS275" s="175"/>
      <c r="DT275" s="175"/>
      <c r="DU275" s="175"/>
      <c r="DV275" s="175"/>
      <c r="DW275" s="175"/>
      <c r="DX275" s="175"/>
      <c r="DY275" s="175"/>
      <c r="DZ275" s="175"/>
      <c r="EA275" s="175"/>
      <c r="EB275" s="175"/>
      <c r="EC275" s="175"/>
      <c r="ED275" s="175"/>
      <c r="EE275" s="175"/>
      <c r="EF275" s="175"/>
      <c r="EG275" s="175"/>
      <c r="EH275" s="175"/>
      <c r="EI275" s="175"/>
      <c r="EJ275" s="175"/>
      <c r="EK275" s="175"/>
      <c r="EL275" s="175"/>
      <c r="EM275" s="175"/>
    </row>
    <row r="276" spans="1:143" outlineLevel="1" x14ac:dyDescent="0.2">
      <c r="A276" s="122">
        <v>72</v>
      </c>
      <c r="B276" s="122">
        <v>1</v>
      </c>
      <c r="C276" s="104">
        <v>0.75686596490920088</v>
      </c>
      <c r="D276" s="104">
        <f t="shared" si="20"/>
        <v>0.24313403509079912</v>
      </c>
      <c r="E276" s="104">
        <f t="shared" si="21"/>
        <v>0.55713820421589155</v>
      </c>
      <c r="F276" s="104">
        <f t="shared" si="22"/>
        <v>0.74641691045681136</v>
      </c>
      <c r="G276" s="104">
        <f t="shared" si="23"/>
        <v>0.5667785304382158</v>
      </c>
      <c r="H276" s="104">
        <v>4.5595175159283456E-2</v>
      </c>
      <c r="I276" s="104">
        <f t="shared" si="24"/>
        <v>2.0099739587853562E-3</v>
      </c>
      <c r="J276" s="104">
        <f t="shared" si="25"/>
        <v>0.58015905863672856</v>
      </c>
      <c r="AP276" s="175"/>
      <c r="AQ276" s="175"/>
      <c r="AR276" s="175"/>
      <c r="AS276" s="175"/>
      <c r="AT276" s="175"/>
      <c r="AU276" s="175"/>
      <c r="AV276" s="175"/>
      <c r="AW276" s="185"/>
      <c r="AX276" s="175"/>
      <c r="AY276" s="175"/>
      <c r="AZ276" s="175"/>
      <c r="BA276" s="175">
        <f t="shared" si="26"/>
        <v>0</v>
      </c>
      <c r="BB276" s="175" t="e">
        <f t="shared" si="27"/>
        <v>#N/A</v>
      </c>
      <c r="BC276" s="175">
        <f t="shared" si="28"/>
        <v>0.75686596490920088</v>
      </c>
      <c r="BD276" s="175"/>
      <c r="BE276" s="175"/>
      <c r="BF276" s="175"/>
      <c r="BG276" s="175"/>
      <c r="BH276" s="175"/>
      <c r="BI276" s="175"/>
      <c r="BJ276" s="175"/>
      <c r="BK276" s="175"/>
      <c r="BL276" s="175"/>
      <c r="BM276" s="175"/>
      <c r="BN276" s="175"/>
      <c r="BO276" s="175"/>
      <c r="BP276" s="175"/>
      <c r="BQ276" s="175"/>
      <c r="BR276" s="175"/>
      <c r="BS276" s="175"/>
      <c r="BT276" s="175"/>
      <c r="BU276" s="175"/>
      <c r="BV276" s="175"/>
      <c r="BW276" s="175"/>
      <c r="BX276" s="175"/>
      <c r="BY276" s="175"/>
      <c r="BZ276" s="175"/>
      <c r="CA276" s="175"/>
      <c r="CB276" s="175"/>
      <c r="CC276" s="175"/>
      <c r="CD276" s="175"/>
      <c r="CE276" s="175"/>
      <c r="CF276" s="175"/>
      <c r="CG276" s="175"/>
      <c r="CH276" s="175"/>
      <c r="CI276" s="175"/>
      <c r="CJ276" s="175"/>
      <c r="CK276" s="175"/>
      <c r="CL276" s="175"/>
      <c r="CM276" s="175"/>
      <c r="CN276" s="175"/>
      <c r="CO276" s="175"/>
      <c r="CP276" s="175"/>
      <c r="CQ276" s="175"/>
      <c r="CR276" s="175"/>
      <c r="CS276" s="175"/>
      <c r="CT276" s="175"/>
      <c r="CU276" s="175"/>
      <c r="CV276" s="175"/>
      <c r="CW276" s="175"/>
      <c r="CX276" s="175"/>
      <c r="CY276" s="175"/>
      <c r="CZ276" s="175"/>
      <c r="DA276" s="175"/>
      <c r="DB276" s="175"/>
      <c r="DC276" s="175"/>
      <c r="DD276" s="175"/>
      <c r="DE276" s="175"/>
      <c r="DF276" s="175"/>
      <c r="DG276" s="175"/>
      <c r="DH276" s="175"/>
      <c r="DI276" s="175"/>
      <c r="DJ276" s="175"/>
      <c r="DK276" s="175"/>
      <c r="DL276" s="175"/>
      <c r="DM276" s="175"/>
      <c r="DN276" s="175"/>
      <c r="DO276" s="175"/>
      <c r="DP276" s="175"/>
      <c r="DQ276" s="175"/>
      <c r="DR276" s="175"/>
      <c r="DS276" s="175"/>
      <c r="DT276" s="175"/>
      <c r="DU276" s="175"/>
      <c r="DV276" s="175"/>
      <c r="DW276" s="175"/>
      <c r="DX276" s="175"/>
      <c r="DY276" s="175"/>
      <c r="DZ276" s="175"/>
      <c r="EA276" s="175"/>
      <c r="EB276" s="175"/>
      <c r="EC276" s="175"/>
      <c r="ED276" s="175"/>
      <c r="EE276" s="175"/>
      <c r="EF276" s="175"/>
      <c r="EG276" s="175"/>
      <c r="EH276" s="175"/>
      <c r="EI276" s="175"/>
      <c r="EJ276" s="175"/>
      <c r="EK276" s="175"/>
      <c r="EL276" s="175"/>
      <c r="EM276" s="175"/>
    </row>
    <row r="277" spans="1:143" outlineLevel="1" x14ac:dyDescent="0.2">
      <c r="A277" s="122">
        <v>73</v>
      </c>
      <c r="B277" s="122">
        <v>0</v>
      </c>
      <c r="C277" s="104">
        <v>0.29112052477752748</v>
      </c>
      <c r="D277" s="104">
        <f t="shared" si="20"/>
        <v>-0.29112052477752748</v>
      </c>
      <c r="E277" s="104">
        <f t="shared" si="21"/>
        <v>0.68813951906885051</v>
      </c>
      <c r="F277" s="104">
        <f t="shared" si="22"/>
        <v>-0.82954175245665029</v>
      </c>
      <c r="G277" s="104">
        <f t="shared" si="23"/>
        <v>-0.64084088528187422</v>
      </c>
      <c r="H277" s="104">
        <v>1.4695309115140626E-2</v>
      </c>
      <c r="I277" s="104">
        <f t="shared" si="24"/>
        <v>7.7704838377443022E-4</v>
      </c>
      <c r="J277" s="104">
        <f t="shared" si="25"/>
        <v>-0.64560210314827493</v>
      </c>
      <c r="AP277" s="175"/>
      <c r="AQ277" s="175"/>
      <c r="AR277" s="175"/>
      <c r="AS277" s="175"/>
      <c r="AT277" s="175"/>
      <c r="AU277" s="175"/>
      <c r="AV277" s="175"/>
      <c r="AW277" s="185"/>
      <c r="AX277" s="175"/>
      <c r="AY277" s="175"/>
      <c r="AZ277" s="175"/>
      <c r="BA277" s="175">
        <f t="shared" si="26"/>
        <v>1</v>
      </c>
      <c r="BB277" s="175">
        <f t="shared" si="27"/>
        <v>0.29112052477752748</v>
      </c>
      <c r="BC277" s="175" t="e">
        <f t="shared" si="28"/>
        <v>#N/A</v>
      </c>
      <c r="BD277" s="175"/>
      <c r="BE277" s="175"/>
      <c r="BF277" s="175"/>
      <c r="BG277" s="175"/>
      <c r="BH277" s="175"/>
      <c r="BI277" s="175"/>
      <c r="BJ277" s="175"/>
      <c r="BK277" s="175"/>
      <c r="BL277" s="175"/>
      <c r="BM277" s="175"/>
      <c r="BN277" s="175"/>
      <c r="BO277" s="175"/>
      <c r="BP277" s="175"/>
      <c r="BQ277" s="175"/>
      <c r="BR277" s="175"/>
      <c r="BS277" s="175"/>
      <c r="BT277" s="175"/>
      <c r="BU277" s="175"/>
      <c r="BV277" s="175"/>
      <c r="BW277" s="175"/>
      <c r="BX277" s="175"/>
      <c r="BY277" s="175"/>
      <c r="BZ277" s="175"/>
      <c r="CA277" s="175"/>
      <c r="CB277" s="175"/>
      <c r="CC277" s="175"/>
      <c r="CD277" s="175"/>
      <c r="CE277" s="175"/>
      <c r="CF277" s="175"/>
      <c r="CG277" s="175"/>
      <c r="CH277" s="175"/>
      <c r="CI277" s="175"/>
      <c r="CJ277" s="175"/>
      <c r="CK277" s="175"/>
      <c r="CL277" s="175"/>
      <c r="CM277" s="175"/>
      <c r="CN277" s="175"/>
      <c r="CO277" s="175"/>
      <c r="CP277" s="175"/>
      <c r="CQ277" s="175"/>
      <c r="CR277" s="175"/>
      <c r="CS277" s="175"/>
      <c r="CT277" s="175"/>
      <c r="CU277" s="175"/>
      <c r="CV277" s="175"/>
      <c r="CW277" s="175"/>
      <c r="CX277" s="175"/>
      <c r="CY277" s="175"/>
      <c r="CZ277" s="175"/>
      <c r="DA277" s="175"/>
      <c r="DB277" s="175"/>
      <c r="DC277" s="175"/>
      <c r="DD277" s="175"/>
      <c r="DE277" s="175"/>
      <c r="DF277" s="175"/>
      <c r="DG277" s="175"/>
      <c r="DH277" s="175"/>
      <c r="DI277" s="175"/>
      <c r="DJ277" s="175"/>
      <c r="DK277" s="175"/>
      <c r="DL277" s="175"/>
      <c r="DM277" s="175"/>
      <c r="DN277" s="175"/>
      <c r="DO277" s="175"/>
      <c r="DP277" s="175"/>
      <c r="DQ277" s="175"/>
      <c r="DR277" s="175"/>
      <c r="DS277" s="175"/>
      <c r="DT277" s="175"/>
      <c r="DU277" s="175"/>
      <c r="DV277" s="175"/>
      <c r="DW277" s="175"/>
      <c r="DX277" s="175"/>
      <c r="DY277" s="175"/>
      <c r="DZ277" s="175"/>
      <c r="EA277" s="175"/>
      <c r="EB277" s="175"/>
      <c r="EC277" s="175"/>
      <c r="ED277" s="175"/>
      <c r="EE277" s="175"/>
      <c r="EF277" s="175"/>
      <c r="EG277" s="175"/>
      <c r="EH277" s="175"/>
      <c r="EI277" s="175"/>
      <c r="EJ277" s="175"/>
      <c r="EK277" s="175"/>
      <c r="EL277" s="175"/>
      <c r="EM277" s="175"/>
    </row>
    <row r="278" spans="1:143" outlineLevel="1" x14ac:dyDescent="0.2">
      <c r="A278" s="122">
        <v>74</v>
      </c>
      <c r="B278" s="122">
        <v>0</v>
      </c>
      <c r="C278" s="104">
        <v>0.29112052477752748</v>
      </c>
      <c r="D278" s="104">
        <f t="shared" si="20"/>
        <v>-0.29112052477752748</v>
      </c>
      <c r="E278" s="104">
        <f t="shared" si="21"/>
        <v>0.68813951906885051</v>
      </c>
      <c r="F278" s="104">
        <f t="shared" si="22"/>
        <v>-0.82954175245665029</v>
      </c>
      <c r="G278" s="104">
        <f t="shared" si="23"/>
        <v>-0.64084088528187422</v>
      </c>
      <c r="H278" s="104">
        <v>1.4695309115140626E-2</v>
      </c>
      <c r="I278" s="104">
        <f t="shared" si="24"/>
        <v>7.7704838377443022E-4</v>
      </c>
      <c r="J278" s="104">
        <f t="shared" si="25"/>
        <v>-0.64560210314827493</v>
      </c>
      <c r="AP278" s="175"/>
      <c r="AQ278" s="175"/>
      <c r="AR278" s="175"/>
      <c r="AS278" s="175"/>
      <c r="AT278" s="175"/>
      <c r="AU278" s="175"/>
      <c r="AV278" s="175"/>
      <c r="AW278" s="185"/>
      <c r="AX278" s="175"/>
      <c r="AY278" s="175"/>
      <c r="AZ278" s="175"/>
      <c r="BA278" s="175">
        <f t="shared" si="26"/>
        <v>1</v>
      </c>
      <c r="BB278" s="175">
        <f t="shared" si="27"/>
        <v>0.29112052477752748</v>
      </c>
      <c r="BC278" s="175" t="e">
        <f t="shared" si="28"/>
        <v>#N/A</v>
      </c>
      <c r="BD278" s="175"/>
      <c r="BE278" s="175"/>
      <c r="BF278" s="175"/>
      <c r="BG278" s="175"/>
      <c r="BH278" s="175"/>
      <c r="BI278" s="175"/>
      <c r="BJ278" s="175"/>
      <c r="BK278" s="175"/>
      <c r="BL278" s="175"/>
      <c r="BM278" s="175"/>
      <c r="BN278" s="175"/>
      <c r="BO278" s="175"/>
      <c r="BP278" s="175"/>
      <c r="BQ278" s="175"/>
      <c r="BR278" s="175"/>
      <c r="BS278" s="175"/>
      <c r="BT278" s="175"/>
      <c r="BU278" s="175"/>
      <c r="BV278" s="175"/>
      <c r="BW278" s="175"/>
      <c r="BX278" s="175"/>
      <c r="BY278" s="175"/>
      <c r="BZ278" s="175"/>
      <c r="CA278" s="175"/>
      <c r="CB278" s="175"/>
      <c r="CC278" s="175"/>
      <c r="CD278" s="175"/>
      <c r="CE278" s="175"/>
      <c r="CF278" s="175"/>
      <c r="CG278" s="175"/>
      <c r="CH278" s="175"/>
      <c r="CI278" s="175"/>
      <c r="CJ278" s="175"/>
      <c r="CK278" s="175"/>
      <c r="CL278" s="175"/>
      <c r="CM278" s="175"/>
      <c r="CN278" s="175"/>
      <c r="CO278" s="175"/>
      <c r="CP278" s="175"/>
      <c r="CQ278" s="175"/>
      <c r="CR278" s="175"/>
      <c r="CS278" s="175"/>
      <c r="CT278" s="175"/>
      <c r="CU278" s="175"/>
      <c r="CV278" s="175"/>
      <c r="CW278" s="175"/>
      <c r="CX278" s="175"/>
      <c r="CY278" s="175"/>
      <c r="CZ278" s="175"/>
      <c r="DA278" s="175"/>
      <c r="DB278" s="175"/>
      <c r="DC278" s="175"/>
      <c r="DD278" s="175"/>
      <c r="DE278" s="175"/>
      <c r="DF278" s="175"/>
      <c r="DG278" s="175"/>
      <c r="DH278" s="175"/>
      <c r="DI278" s="175"/>
      <c r="DJ278" s="175"/>
      <c r="DK278" s="175"/>
      <c r="DL278" s="175"/>
      <c r="DM278" s="175"/>
      <c r="DN278" s="175"/>
      <c r="DO278" s="175"/>
      <c r="DP278" s="175"/>
      <c r="DQ278" s="175"/>
      <c r="DR278" s="175"/>
      <c r="DS278" s="175"/>
      <c r="DT278" s="175"/>
      <c r="DU278" s="175"/>
      <c r="DV278" s="175"/>
      <c r="DW278" s="175"/>
      <c r="DX278" s="175"/>
      <c r="DY278" s="175"/>
      <c r="DZ278" s="175"/>
      <c r="EA278" s="175"/>
      <c r="EB278" s="175"/>
      <c r="EC278" s="175"/>
      <c r="ED278" s="175"/>
      <c r="EE278" s="175"/>
      <c r="EF278" s="175"/>
      <c r="EG278" s="175"/>
      <c r="EH278" s="175"/>
      <c r="EI278" s="175"/>
      <c r="EJ278" s="175"/>
      <c r="EK278" s="175"/>
      <c r="EL278" s="175"/>
      <c r="EM278" s="175"/>
    </row>
    <row r="279" spans="1:143" outlineLevel="1" x14ac:dyDescent="0.2">
      <c r="A279" s="122">
        <v>75</v>
      </c>
      <c r="B279" s="122">
        <v>0</v>
      </c>
      <c r="C279" s="104">
        <v>0.29112052477752748</v>
      </c>
      <c r="D279" s="104">
        <f t="shared" si="20"/>
        <v>-0.29112052477752748</v>
      </c>
      <c r="E279" s="104">
        <f t="shared" si="21"/>
        <v>0.68813951906885051</v>
      </c>
      <c r="F279" s="104">
        <f t="shared" si="22"/>
        <v>-0.82954175245665029</v>
      </c>
      <c r="G279" s="104">
        <f t="shared" si="23"/>
        <v>-0.64084088528187422</v>
      </c>
      <c r="H279" s="104">
        <v>1.4695309115140626E-2</v>
      </c>
      <c r="I279" s="104">
        <f t="shared" si="24"/>
        <v>7.7704838377443022E-4</v>
      </c>
      <c r="J279" s="104">
        <f t="shared" si="25"/>
        <v>-0.64560210314827493</v>
      </c>
      <c r="AP279" s="175"/>
      <c r="AQ279" s="175"/>
      <c r="AR279" s="175"/>
      <c r="AS279" s="175"/>
      <c r="AT279" s="175"/>
      <c r="AU279" s="175"/>
      <c r="AV279" s="175"/>
      <c r="AW279" s="185"/>
      <c r="AX279" s="175"/>
      <c r="AY279" s="175"/>
      <c r="AZ279" s="175"/>
      <c r="BA279" s="175">
        <f t="shared" si="26"/>
        <v>1</v>
      </c>
      <c r="BB279" s="175">
        <f t="shared" si="27"/>
        <v>0.29112052477752748</v>
      </c>
      <c r="BC279" s="175" t="e">
        <f t="shared" si="28"/>
        <v>#N/A</v>
      </c>
      <c r="BD279" s="175"/>
      <c r="BE279" s="175"/>
      <c r="BF279" s="175"/>
      <c r="BG279" s="175"/>
      <c r="BH279" s="175"/>
      <c r="BI279" s="175"/>
      <c r="BJ279" s="175"/>
      <c r="BK279" s="175"/>
      <c r="BL279" s="175"/>
      <c r="BM279" s="175"/>
      <c r="BN279" s="175"/>
      <c r="BO279" s="175"/>
      <c r="BP279" s="175"/>
      <c r="BQ279" s="175"/>
      <c r="BR279" s="175"/>
      <c r="BS279" s="175"/>
      <c r="BT279" s="175"/>
      <c r="BU279" s="175"/>
      <c r="BV279" s="175"/>
      <c r="BW279" s="175"/>
      <c r="BX279" s="175"/>
      <c r="BY279" s="175"/>
      <c r="BZ279" s="175"/>
      <c r="CA279" s="175"/>
      <c r="CB279" s="175"/>
      <c r="CC279" s="175"/>
      <c r="CD279" s="175"/>
      <c r="CE279" s="175"/>
      <c r="CF279" s="175"/>
      <c r="CG279" s="175"/>
      <c r="CH279" s="175"/>
      <c r="CI279" s="175"/>
      <c r="CJ279" s="175"/>
      <c r="CK279" s="175"/>
      <c r="CL279" s="175"/>
      <c r="CM279" s="175"/>
      <c r="CN279" s="175"/>
      <c r="CO279" s="175"/>
      <c r="CP279" s="175"/>
      <c r="CQ279" s="175"/>
      <c r="CR279" s="175"/>
      <c r="CS279" s="175"/>
      <c r="CT279" s="175"/>
      <c r="CU279" s="175"/>
      <c r="CV279" s="175"/>
      <c r="CW279" s="175"/>
      <c r="CX279" s="175"/>
      <c r="CY279" s="175"/>
      <c r="CZ279" s="175"/>
      <c r="DA279" s="175"/>
      <c r="DB279" s="175"/>
      <c r="DC279" s="175"/>
      <c r="DD279" s="175"/>
      <c r="DE279" s="175"/>
      <c r="DF279" s="175"/>
      <c r="DG279" s="175"/>
      <c r="DH279" s="175"/>
      <c r="DI279" s="175"/>
      <c r="DJ279" s="175"/>
      <c r="DK279" s="175"/>
      <c r="DL279" s="175"/>
      <c r="DM279" s="175"/>
      <c r="DN279" s="175"/>
      <c r="DO279" s="175"/>
      <c r="DP279" s="175"/>
      <c r="DQ279" s="175"/>
      <c r="DR279" s="175"/>
      <c r="DS279" s="175"/>
      <c r="DT279" s="175"/>
      <c r="DU279" s="175"/>
      <c r="DV279" s="175"/>
      <c r="DW279" s="175"/>
      <c r="DX279" s="175"/>
      <c r="DY279" s="175"/>
      <c r="DZ279" s="175"/>
      <c r="EA279" s="175"/>
      <c r="EB279" s="175"/>
      <c r="EC279" s="175"/>
      <c r="ED279" s="175"/>
      <c r="EE279" s="175"/>
      <c r="EF279" s="175"/>
      <c r="EG279" s="175"/>
      <c r="EH279" s="175"/>
      <c r="EI279" s="175"/>
      <c r="EJ279" s="175"/>
      <c r="EK279" s="175"/>
      <c r="EL279" s="175"/>
      <c r="EM279" s="175"/>
    </row>
    <row r="280" spans="1:143" outlineLevel="1" x14ac:dyDescent="0.2">
      <c r="A280" s="122">
        <v>76</v>
      </c>
      <c r="B280" s="122">
        <v>0</v>
      </c>
      <c r="C280" s="104">
        <v>0.29112052477752748</v>
      </c>
      <c r="D280" s="104">
        <f t="shared" si="20"/>
        <v>-0.29112052477752748</v>
      </c>
      <c r="E280" s="104">
        <f t="shared" si="21"/>
        <v>0.68813951906885051</v>
      </c>
      <c r="F280" s="104">
        <f t="shared" si="22"/>
        <v>-0.82954175245665029</v>
      </c>
      <c r="G280" s="104">
        <f t="shared" si="23"/>
        <v>-0.64084088528187422</v>
      </c>
      <c r="H280" s="104">
        <v>1.4695309115140626E-2</v>
      </c>
      <c r="I280" s="104">
        <f t="shared" si="24"/>
        <v>7.7704838377443022E-4</v>
      </c>
      <c r="J280" s="104">
        <f t="shared" si="25"/>
        <v>-0.64560210314827493</v>
      </c>
      <c r="AP280" s="175"/>
      <c r="AQ280" s="175"/>
      <c r="AR280" s="175"/>
      <c r="AS280" s="175"/>
      <c r="AT280" s="175"/>
      <c r="AU280" s="175"/>
      <c r="AV280" s="175"/>
      <c r="AW280" s="185"/>
      <c r="AX280" s="175"/>
      <c r="AY280" s="175"/>
      <c r="AZ280" s="175"/>
      <c r="BA280" s="175">
        <f t="shared" si="26"/>
        <v>1</v>
      </c>
      <c r="BB280" s="175">
        <f t="shared" si="27"/>
        <v>0.29112052477752748</v>
      </c>
      <c r="BC280" s="175" t="e">
        <f t="shared" si="28"/>
        <v>#N/A</v>
      </c>
      <c r="BD280" s="175"/>
      <c r="BE280" s="175"/>
      <c r="BF280" s="175"/>
      <c r="BG280" s="175"/>
      <c r="BH280" s="175"/>
      <c r="BI280" s="175"/>
      <c r="BJ280" s="175"/>
      <c r="BK280" s="175"/>
      <c r="BL280" s="175"/>
      <c r="BM280" s="175"/>
      <c r="BN280" s="175"/>
      <c r="BO280" s="175"/>
      <c r="BP280" s="175"/>
      <c r="BQ280" s="175"/>
      <c r="BR280" s="175"/>
      <c r="BS280" s="175"/>
      <c r="BT280" s="175"/>
      <c r="BU280" s="175"/>
      <c r="BV280" s="175"/>
      <c r="BW280" s="175"/>
      <c r="BX280" s="175"/>
      <c r="BY280" s="175"/>
      <c r="BZ280" s="175"/>
      <c r="CA280" s="175"/>
      <c r="CB280" s="175"/>
      <c r="CC280" s="175"/>
      <c r="CD280" s="175"/>
      <c r="CE280" s="175"/>
      <c r="CF280" s="175"/>
      <c r="CG280" s="175"/>
      <c r="CH280" s="175"/>
      <c r="CI280" s="175"/>
      <c r="CJ280" s="175"/>
      <c r="CK280" s="175"/>
      <c r="CL280" s="175"/>
      <c r="CM280" s="175"/>
      <c r="CN280" s="175"/>
      <c r="CO280" s="175"/>
      <c r="CP280" s="175"/>
      <c r="CQ280" s="175"/>
      <c r="CR280" s="175"/>
      <c r="CS280" s="175"/>
      <c r="CT280" s="175"/>
      <c r="CU280" s="175"/>
      <c r="CV280" s="175"/>
      <c r="CW280" s="175"/>
      <c r="CX280" s="175"/>
      <c r="CY280" s="175"/>
      <c r="CZ280" s="175"/>
      <c r="DA280" s="175"/>
      <c r="DB280" s="175"/>
      <c r="DC280" s="175"/>
      <c r="DD280" s="175"/>
      <c r="DE280" s="175"/>
      <c r="DF280" s="175"/>
      <c r="DG280" s="175"/>
      <c r="DH280" s="175"/>
      <c r="DI280" s="175"/>
      <c r="DJ280" s="175"/>
      <c r="DK280" s="175"/>
      <c r="DL280" s="175"/>
      <c r="DM280" s="175"/>
      <c r="DN280" s="175"/>
      <c r="DO280" s="175"/>
      <c r="DP280" s="175"/>
      <c r="DQ280" s="175"/>
      <c r="DR280" s="175"/>
      <c r="DS280" s="175"/>
      <c r="DT280" s="175"/>
      <c r="DU280" s="175"/>
      <c r="DV280" s="175"/>
      <c r="DW280" s="175"/>
      <c r="DX280" s="175"/>
      <c r="DY280" s="175"/>
      <c r="DZ280" s="175"/>
      <c r="EA280" s="175"/>
      <c r="EB280" s="175"/>
      <c r="EC280" s="175"/>
      <c r="ED280" s="175"/>
      <c r="EE280" s="175"/>
      <c r="EF280" s="175"/>
      <c r="EG280" s="175"/>
      <c r="EH280" s="175"/>
      <c r="EI280" s="175"/>
      <c r="EJ280" s="175"/>
      <c r="EK280" s="175"/>
      <c r="EL280" s="175"/>
      <c r="EM280" s="175"/>
    </row>
    <row r="281" spans="1:143" outlineLevel="1" x14ac:dyDescent="0.2">
      <c r="A281" s="122">
        <v>77</v>
      </c>
      <c r="B281" s="122">
        <v>0</v>
      </c>
      <c r="C281" s="104">
        <v>0.29112052477752748</v>
      </c>
      <c r="D281" s="104">
        <f t="shared" si="20"/>
        <v>-0.29112052477752748</v>
      </c>
      <c r="E281" s="104">
        <f t="shared" si="21"/>
        <v>0.68813951906885051</v>
      </c>
      <c r="F281" s="104">
        <f t="shared" si="22"/>
        <v>-0.82954175245665029</v>
      </c>
      <c r="G281" s="104">
        <f t="shared" si="23"/>
        <v>-0.64084088528187422</v>
      </c>
      <c r="H281" s="104">
        <v>1.4695309115140626E-2</v>
      </c>
      <c r="I281" s="104">
        <f t="shared" si="24"/>
        <v>7.7704838377443022E-4</v>
      </c>
      <c r="J281" s="104">
        <f t="shared" si="25"/>
        <v>-0.64560210314827493</v>
      </c>
      <c r="AP281" s="175"/>
      <c r="AQ281" s="175"/>
      <c r="AR281" s="175"/>
      <c r="AS281" s="175"/>
      <c r="AT281" s="175"/>
      <c r="AU281" s="175"/>
      <c r="AV281" s="175"/>
      <c r="AW281" s="185"/>
      <c r="AX281" s="175"/>
      <c r="AY281" s="175"/>
      <c r="AZ281" s="175"/>
      <c r="BA281" s="175">
        <f t="shared" si="26"/>
        <v>1</v>
      </c>
      <c r="BB281" s="175">
        <f t="shared" si="27"/>
        <v>0.29112052477752748</v>
      </c>
      <c r="BC281" s="175" t="e">
        <f t="shared" si="28"/>
        <v>#N/A</v>
      </c>
      <c r="BD281" s="175"/>
      <c r="BE281" s="175"/>
      <c r="BF281" s="175"/>
      <c r="BG281" s="175"/>
      <c r="BH281" s="175"/>
      <c r="BI281" s="175"/>
      <c r="BJ281" s="175"/>
      <c r="BK281" s="175"/>
      <c r="BL281" s="175"/>
      <c r="BM281" s="175"/>
      <c r="BN281" s="175"/>
      <c r="BO281" s="175"/>
      <c r="BP281" s="175"/>
      <c r="BQ281" s="175"/>
      <c r="BR281" s="175"/>
      <c r="BS281" s="175"/>
      <c r="BT281" s="175"/>
      <c r="BU281" s="175"/>
      <c r="BV281" s="175"/>
      <c r="BW281" s="175"/>
      <c r="BX281" s="175"/>
      <c r="BY281" s="175"/>
      <c r="BZ281" s="175"/>
      <c r="CA281" s="175"/>
      <c r="CB281" s="175"/>
      <c r="CC281" s="175"/>
      <c r="CD281" s="175"/>
      <c r="CE281" s="175"/>
      <c r="CF281" s="175"/>
      <c r="CG281" s="175"/>
      <c r="CH281" s="175"/>
      <c r="CI281" s="175"/>
      <c r="CJ281" s="175"/>
      <c r="CK281" s="175"/>
      <c r="CL281" s="175"/>
      <c r="CM281" s="175"/>
      <c r="CN281" s="175"/>
      <c r="CO281" s="175"/>
      <c r="CP281" s="175"/>
      <c r="CQ281" s="175"/>
      <c r="CR281" s="175"/>
      <c r="CS281" s="175"/>
      <c r="CT281" s="175"/>
      <c r="CU281" s="175"/>
      <c r="CV281" s="175"/>
      <c r="CW281" s="175"/>
      <c r="CX281" s="175"/>
      <c r="CY281" s="175"/>
      <c r="CZ281" s="175"/>
      <c r="DA281" s="175"/>
      <c r="DB281" s="175"/>
      <c r="DC281" s="175"/>
      <c r="DD281" s="175"/>
      <c r="DE281" s="175"/>
      <c r="DF281" s="175"/>
      <c r="DG281" s="175"/>
      <c r="DH281" s="175"/>
      <c r="DI281" s="175"/>
      <c r="DJ281" s="175"/>
      <c r="DK281" s="175"/>
      <c r="DL281" s="175"/>
      <c r="DM281" s="175"/>
      <c r="DN281" s="175"/>
      <c r="DO281" s="175"/>
      <c r="DP281" s="175"/>
      <c r="DQ281" s="175"/>
      <c r="DR281" s="175"/>
      <c r="DS281" s="175"/>
      <c r="DT281" s="175"/>
      <c r="DU281" s="175"/>
      <c r="DV281" s="175"/>
      <c r="DW281" s="175"/>
      <c r="DX281" s="175"/>
      <c r="DY281" s="175"/>
      <c r="DZ281" s="175"/>
      <c r="EA281" s="175"/>
      <c r="EB281" s="175"/>
      <c r="EC281" s="175"/>
      <c r="ED281" s="175"/>
      <c r="EE281" s="175"/>
      <c r="EF281" s="175"/>
      <c r="EG281" s="175"/>
      <c r="EH281" s="175"/>
      <c r="EI281" s="175"/>
      <c r="EJ281" s="175"/>
      <c r="EK281" s="175"/>
      <c r="EL281" s="175"/>
      <c r="EM281" s="175"/>
    </row>
    <row r="282" spans="1:143" outlineLevel="1" x14ac:dyDescent="0.2">
      <c r="A282" s="122">
        <v>78</v>
      </c>
      <c r="B282" s="122">
        <v>1</v>
      </c>
      <c r="C282" s="104">
        <v>0.94513243783203615</v>
      </c>
      <c r="D282" s="104">
        <f t="shared" si="20"/>
        <v>5.4867562167963846E-2</v>
      </c>
      <c r="E282" s="104">
        <f t="shared" si="21"/>
        <v>0.11286043090780122</v>
      </c>
      <c r="F282" s="104">
        <f t="shared" si="22"/>
        <v>0.33594706563356258</v>
      </c>
      <c r="G282" s="104">
        <f t="shared" si="23"/>
        <v>0.24094143788711997</v>
      </c>
      <c r="H282" s="104">
        <v>4.9578867412236487E-2</v>
      </c>
      <c r="I282" s="104">
        <f t="shared" si="24"/>
        <v>3.9828820151280379E-4</v>
      </c>
      <c r="J282" s="104">
        <f t="shared" si="25"/>
        <v>0.24714592588132631</v>
      </c>
      <c r="AP282" s="175"/>
      <c r="AQ282" s="175"/>
      <c r="AR282" s="175"/>
      <c r="AS282" s="175"/>
      <c r="AT282" s="175"/>
      <c r="AU282" s="175"/>
      <c r="AV282" s="175"/>
      <c r="AW282" s="185"/>
      <c r="AX282" s="175"/>
      <c r="AY282" s="175"/>
      <c r="AZ282" s="175"/>
      <c r="BA282" s="175">
        <f t="shared" si="26"/>
        <v>0</v>
      </c>
      <c r="BB282" s="175" t="e">
        <f t="shared" si="27"/>
        <v>#N/A</v>
      </c>
      <c r="BC282" s="175">
        <f t="shared" si="28"/>
        <v>0.94513243783203615</v>
      </c>
      <c r="BD282" s="175"/>
      <c r="BE282" s="175"/>
      <c r="BF282" s="175"/>
      <c r="BG282" s="175"/>
      <c r="BH282" s="175"/>
      <c r="BI282" s="175"/>
      <c r="BJ282" s="175"/>
      <c r="BK282" s="175"/>
      <c r="BL282" s="175"/>
      <c r="BM282" s="175"/>
      <c r="BN282" s="175"/>
      <c r="BO282" s="175"/>
      <c r="BP282" s="175"/>
      <c r="BQ282" s="175"/>
      <c r="BR282" s="175"/>
      <c r="BS282" s="175"/>
      <c r="BT282" s="175"/>
      <c r="BU282" s="175"/>
      <c r="BV282" s="175"/>
      <c r="BW282" s="175"/>
      <c r="BX282" s="175"/>
      <c r="BY282" s="175"/>
      <c r="BZ282" s="175"/>
      <c r="CA282" s="175"/>
      <c r="CB282" s="175"/>
      <c r="CC282" s="175"/>
      <c r="CD282" s="175"/>
      <c r="CE282" s="175"/>
      <c r="CF282" s="175"/>
      <c r="CG282" s="175"/>
      <c r="CH282" s="175"/>
      <c r="CI282" s="175"/>
      <c r="CJ282" s="175"/>
      <c r="CK282" s="175"/>
      <c r="CL282" s="175"/>
      <c r="CM282" s="175"/>
      <c r="CN282" s="175"/>
      <c r="CO282" s="175"/>
      <c r="CP282" s="175"/>
      <c r="CQ282" s="175"/>
      <c r="CR282" s="175"/>
      <c r="CS282" s="175"/>
      <c r="CT282" s="175"/>
      <c r="CU282" s="175"/>
      <c r="CV282" s="175"/>
      <c r="CW282" s="175"/>
      <c r="CX282" s="175"/>
      <c r="CY282" s="175"/>
      <c r="CZ282" s="175"/>
      <c r="DA282" s="175"/>
      <c r="DB282" s="175"/>
      <c r="DC282" s="175"/>
      <c r="DD282" s="175"/>
      <c r="DE282" s="175"/>
      <c r="DF282" s="175"/>
      <c r="DG282" s="175"/>
      <c r="DH282" s="175"/>
      <c r="DI282" s="175"/>
      <c r="DJ282" s="175"/>
      <c r="DK282" s="175"/>
      <c r="DL282" s="175"/>
      <c r="DM282" s="175"/>
      <c r="DN282" s="175"/>
      <c r="DO282" s="175"/>
      <c r="DP282" s="175"/>
      <c r="DQ282" s="175"/>
      <c r="DR282" s="175"/>
      <c r="DS282" s="175"/>
      <c r="DT282" s="175"/>
      <c r="DU282" s="175"/>
      <c r="DV282" s="175"/>
      <c r="DW282" s="175"/>
      <c r="DX282" s="175"/>
      <c r="DY282" s="175"/>
      <c r="DZ282" s="175"/>
      <c r="EA282" s="175"/>
      <c r="EB282" s="175"/>
      <c r="EC282" s="175"/>
      <c r="ED282" s="175"/>
      <c r="EE282" s="175"/>
      <c r="EF282" s="175"/>
      <c r="EG282" s="175"/>
      <c r="EH282" s="175"/>
      <c r="EI282" s="175"/>
      <c r="EJ282" s="175"/>
      <c r="EK282" s="175"/>
      <c r="EL282" s="175"/>
      <c r="EM282" s="175"/>
    </row>
    <row r="283" spans="1:143" outlineLevel="1" x14ac:dyDescent="0.2">
      <c r="A283" s="122">
        <v>79</v>
      </c>
      <c r="B283" s="122">
        <v>0</v>
      </c>
      <c r="C283" s="104">
        <v>6.8865874881833267E-2</v>
      </c>
      <c r="D283" s="104">
        <f t="shared" si="20"/>
        <v>-6.8865874881833267E-2</v>
      </c>
      <c r="E283" s="104">
        <f t="shared" si="21"/>
        <v>0.14270389286731816</v>
      </c>
      <c r="F283" s="104">
        <f t="shared" si="22"/>
        <v>-0.37776168792946457</v>
      </c>
      <c r="G283" s="104">
        <f t="shared" si="23"/>
        <v>-0.27195428926587834</v>
      </c>
      <c r="H283" s="104">
        <v>1.730591382060117E-2</v>
      </c>
      <c r="I283" s="104">
        <f t="shared" si="24"/>
        <v>1.6567603430026759E-4</v>
      </c>
      <c r="J283" s="104">
        <f t="shared" si="25"/>
        <v>-0.27433848859235421</v>
      </c>
      <c r="AP283" s="175"/>
      <c r="AQ283" s="175"/>
      <c r="AR283" s="175"/>
      <c r="AS283" s="175"/>
      <c r="AT283" s="175"/>
      <c r="AU283" s="175"/>
      <c r="AV283" s="175"/>
      <c r="AW283" s="185"/>
      <c r="AX283" s="175"/>
      <c r="AY283" s="175"/>
      <c r="AZ283" s="175"/>
      <c r="BA283" s="175">
        <f t="shared" si="26"/>
        <v>1</v>
      </c>
      <c r="BB283" s="175">
        <f t="shared" si="27"/>
        <v>6.8865874881833267E-2</v>
      </c>
      <c r="BC283" s="175" t="e">
        <f t="shared" si="28"/>
        <v>#N/A</v>
      </c>
      <c r="BD283" s="175"/>
      <c r="BE283" s="175"/>
      <c r="BF283" s="175"/>
      <c r="BG283" s="175"/>
      <c r="BH283" s="175"/>
      <c r="BI283" s="175"/>
      <c r="BJ283" s="175"/>
      <c r="BK283" s="175"/>
      <c r="BL283" s="175"/>
      <c r="BM283" s="175"/>
      <c r="BN283" s="175"/>
      <c r="BO283" s="175"/>
      <c r="BP283" s="175"/>
      <c r="BQ283" s="175"/>
      <c r="BR283" s="175"/>
      <c r="BS283" s="175"/>
      <c r="BT283" s="175"/>
      <c r="BU283" s="175"/>
      <c r="BV283" s="175"/>
      <c r="BW283" s="175"/>
      <c r="BX283" s="175"/>
      <c r="BY283" s="175"/>
      <c r="BZ283" s="175"/>
      <c r="CA283" s="175"/>
      <c r="CB283" s="175"/>
      <c r="CC283" s="175"/>
      <c r="CD283" s="175"/>
      <c r="CE283" s="175"/>
      <c r="CF283" s="175"/>
      <c r="CG283" s="175"/>
      <c r="CH283" s="175"/>
      <c r="CI283" s="175"/>
      <c r="CJ283" s="175"/>
      <c r="CK283" s="175"/>
      <c r="CL283" s="175"/>
      <c r="CM283" s="175"/>
      <c r="CN283" s="175"/>
      <c r="CO283" s="175"/>
      <c r="CP283" s="175"/>
      <c r="CQ283" s="175"/>
      <c r="CR283" s="175"/>
      <c r="CS283" s="175"/>
      <c r="CT283" s="175"/>
      <c r="CU283" s="175"/>
      <c r="CV283" s="175"/>
      <c r="CW283" s="175"/>
      <c r="CX283" s="175"/>
      <c r="CY283" s="175"/>
      <c r="CZ283" s="175"/>
      <c r="DA283" s="175"/>
      <c r="DB283" s="175"/>
      <c r="DC283" s="175"/>
      <c r="DD283" s="175"/>
      <c r="DE283" s="175"/>
      <c r="DF283" s="175"/>
      <c r="DG283" s="175"/>
      <c r="DH283" s="175"/>
      <c r="DI283" s="175"/>
      <c r="DJ283" s="175"/>
      <c r="DK283" s="175"/>
      <c r="DL283" s="175"/>
      <c r="DM283" s="175"/>
      <c r="DN283" s="175"/>
      <c r="DO283" s="175"/>
      <c r="DP283" s="175"/>
      <c r="DQ283" s="175"/>
      <c r="DR283" s="175"/>
      <c r="DS283" s="175"/>
      <c r="DT283" s="175"/>
      <c r="DU283" s="175"/>
      <c r="DV283" s="175"/>
      <c r="DW283" s="175"/>
      <c r="DX283" s="175"/>
      <c r="DY283" s="175"/>
      <c r="DZ283" s="175"/>
      <c r="EA283" s="175"/>
      <c r="EB283" s="175"/>
      <c r="EC283" s="175"/>
      <c r="ED283" s="175"/>
      <c r="EE283" s="175"/>
      <c r="EF283" s="175"/>
      <c r="EG283" s="175"/>
      <c r="EH283" s="175"/>
      <c r="EI283" s="175"/>
      <c r="EJ283" s="175"/>
      <c r="EK283" s="175"/>
      <c r="EL283" s="175"/>
      <c r="EM283" s="175"/>
    </row>
    <row r="284" spans="1:143" outlineLevel="1" x14ac:dyDescent="0.2">
      <c r="A284" s="122">
        <v>80</v>
      </c>
      <c r="B284" s="122">
        <v>0</v>
      </c>
      <c r="C284" s="104">
        <v>0.10618844072835557</v>
      </c>
      <c r="D284" s="104">
        <f t="shared" si="20"/>
        <v>-0.10618844072835557</v>
      </c>
      <c r="E284" s="104">
        <f t="shared" si="21"/>
        <v>0.22452061967826231</v>
      </c>
      <c r="F284" s="104">
        <f t="shared" si="22"/>
        <v>-0.47383606835936659</v>
      </c>
      <c r="G284" s="104">
        <f t="shared" si="23"/>
        <v>-0.34467964611657592</v>
      </c>
      <c r="H284" s="104">
        <v>5.2477222478329449E-2</v>
      </c>
      <c r="I284" s="104">
        <f t="shared" si="24"/>
        <v>8.6802615787199568E-4</v>
      </c>
      <c r="J284" s="104">
        <f t="shared" si="25"/>
        <v>-0.35409582727786371</v>
      </c>
      <c r="AP284" s="175"/>
      <c r="AQ284" s="175"/>
      <c r="AR284" s="175"/>
      <c r="AS284" s="175"/>
      <c r="AT284" s="175"/>
      <c r="AU284" s="175"/>
      <c r="AV284" s="175"/>
      <c r="AW284" s="185"/>
      <c r="AX284" s="175"/>
      <c r="AY284" s="175"/>
      <c r="AZ284" s="175"/>
      <c r="BA284" s="175">
        <f t="shared" si="26"/>
        <v>1</v>
      </c>
      <c r="BB284" s="175">
        <f t="shared" si="27"/>
        <v>0.10618844072835557</v>
      </c>
      <c r="BC284" s="175" t="e">
        <f t="shared" si="28"/>
        <v>#N/A</v>
      </c>
      <c r="BD284" s="175"/>
      <c r="BE284" s="175"/>
      <c r="BF284" s="175"/>
      <c r="BG284" s="175"/>
      <c r="BH284" s="175"/>
      <c r="BI284" s="175"/>
      <c r="BJ284" s="175"/>
      <c r="BK284" s="175"/>
      <c r="BL284" s="175"/>
      <c r="BM284" s="175"/>
      <c r="BN284" s="175"/>
      <c r="BO284" s="175"/>
      <c r="BP284" s="175"/>
      <c r="BQ284" s="175"/>
      <c r="BR284" s="175"/>
      <c r="BS284" s="175"/>
      <c r="BT284" s="175"/>
      <c r="BU284" s="175"/>
      <c r="BV284" s="175"/>
      <c r="BW284" s="175"/>
      <c r="BX284" s="175"/>
      <c r="BY284" s="175"/>
      <c r="BZ284" s="175"/>
      <c r="CA284" s="175"/>
      <c r="CB284" s="175"/>
      <c r="CC284" s="175"/>
      <c r="CD284" s="175"/>
      <c r="CE284" s="175"/>
      <c r="CF284" s="175"/>
      <c r="CG284" s="175"/>
      <c r="CH284" s="175"/>
      <c r="CI284" s="175"/>
      <c r="CJ284" s="175"/>
      <c r="CK284" s="175"/>
      <c r="CL284" s="175"/>
      <c r="CM284" s="175"/>
      <c r="CN284" s="175"/>
      <c r="CO284" s="175"/>
      <c r="CP284" s="175"/>
      <c r="CQ284" s="175"/>
      <c r="CR284" s="175"/>
      <c r="CS284" s="175"/>
      <c r="CT284" s="175"/>
      <c r="CU284" s="175"/>
      <c r="CV284" s="175"/>
      <c r="CW284" s="175"/>
      <c r="CX284" s="175"/>
      <c r="CY284" s="175"/>
      <c r="CZ284" s="175"/>
      <c r="DA284" s="175"/>
      <c r="DB284" s="175"/>
      <c r="DC284" s="175"/>
      <c r="DD284" s="175"/>
      <c r="DE284" s="175"/>
      <c r="DF284" s="175"/>
      <c r="DG284" s="175"/>
      <c r="DH284" s="175"/>
      <c r="DI284" s="175"/>
      <c r="DJ284" s="175"/>
      <c r="DK284" s="175"/>
      <c r="DL284" s="175"/>
      <c r="DM284" s="175"/>
      <c r="DN284" s="175"/>
      <c r="DO284" s="175"/>
      <c r="DP284" s="175"/>
      <c r="DQ284" s="175"/>
      <c r="DR284" s="175"/>
      <c r="DS284" s="175"/>
      <c r="DT284" s="175"/>
      <c r="DU284" s="175"/>
      <c r="DV284" s="175"/>
      <c r="DW284" s="175"/>
      <c r="DX284" s="175"/>
      <c r="DY284" s="175"/>
      <c r="DZ284" s="175"/>
      <c r="EA284" s="175"/>
      <c r="EB284" s="175"/>
      <c r="EC284" s="175"/>
      <c r="ED284" s="175"/>
      <c r="EE284" s="175"/>
      <c r="EF284" s="175"/>
      <c r="EG284" s="175"/>
      <c r="EH284" s="175"/>
      <c r="EI284" s="175"/>
      <c r="EJ284" s="175"/>
      <c r="EK284" s="175"/>
      <c r="EL284" s="175"/>
      <c r="EM284" s="175"/>
    </row>
    <row r="285" spans="1:143" outlineLevel="1" x14ac:dyDescent="0.2">
      <c r="A285" s="122">
        <v>81</v>
      </c>
      <c r="B285" s="122">
        <v>1</v>
      </c>
      <c r="C285" s="104">
        <v>6.8865874881833267E-2</v>
      </c>
      <c r="D285" s="104">
        <f t="shared" si="20"/>
        <v>0.93113412511816673</v>
      </c>
      <c r="E285" s="104">
        <f t="shared" si="21"/>
        <v>5.3511890167808733</v>
      </c>
      <c r="F285" s="104">
        <f t="shared" si="22"/>
        <v>2.313263715355617</v>
      </c>
      <c r="G285" s="104">
        <f t="shared" si="23"/>
        <v>3.6770885382960139</v>
      </c>
      <c r="H285" s="104">
        <v>1.730591382060117E-2</v>
      </c>
      <c r="I285" s="104">
        <f t="shared" si="24"/>
        <v>3.0288379552403547E-2</v>
      </c>
      <c r="J285" s="104">
        <f t="shared" si="25"/>
        <v>3.7093252499877587</v>
      </c>
      <c r="AP285" s="175"/>
      <c r="AQ285" s="175"/>
      <c r="AR285" s="175"/>
      <c r="AS285" s="175"/>
      <c r="AT285" s="175"/>
      <c r="AU285" s="175"/>
      <c r="AV285" s="175"/>
      <c r="AW285" s="185"/>
      <c r="AX285" s="175"/>
      <c r="AY285" s="175"/>
      <c r="AZ285" s="175"/>
      <c r="BA285" s="175">
        <f t="shared" si="26"/>
        <v>0</v>
      </c>
      <c r="BB285" s="175" t="e">
        <f t="shared" si="27"/>
        <v>#N/A</v>
      </c>
      <c r="BC285" s="175">
        <f t="shared" si="28"/>
        <v>6.8865874881833267E-2</v>
      </c>
      <c r="BD285" s="175"/>
      <c r="BE285" s="175"/>
      <c r="BF285" s="175"/>
      <c r="BG285" s="175"/>
      <c r="BH285" s="175"/>
      <c r="BI285" s="175"/>
      <c r="BJ285" s="175"/>
      <c r="BK285" s="175"/>
      <c r="BL285" s="175"/>
      <c r="BM285" s="175"/>
      <c r="BN285" s="175"/>
      <c r="BO285" s="175"/>
      <c r="BP285" s="175"/>
      <c r="BQ285" s="175"/>
      <c r="BR285" s="175"/>
      <c r="BS285" s="175"/>
      <c r="BT285" s="175"/>
      <c r="BU285" s="175"/>
      <c r="BV285" s="175"/>
      <c r="BW285" s="175"/>
      <c r="BX285" s="175"/>
      <c r="BY285" s="175"/>
      <c r="BZ285" s="175"/>
      <c r="CA285" s="175"/>
      <c r="CB285" s="175"/>
      <c r="CC285" s="175"/>
      <c r="CD285" s="175"/>
      <c r="CE285" s="175"/>
      <c r="CF285" s="175"/>
      <c r="CG285" s="175"/>
      <c r="CH285" s="175"/>
      <c r="CI285" s="175"/>
      <c r="CJ285" s="175"/>
      <c r="CK285" s="175"/>
      <c r="CL285" s="175"/>
      <c r="CM285" s="175"/>
      <c r="CN285" s="175"/>
      <c r="CO285" s="175"/>
      <c r="CP285" s="175"/>
      <c r="CQ285" s="175"/>
      <c r="CR285" s="175"/>
      <c r="CS285" s="175"/>
      <c r="CT285" s="175"/>
      <c r="CU285" s="175"/>
      <c r="CV285" s="175"/>
      <c r="CW285" s="175"/>
      <c r="CX285" s="175"/>
      <c r="CY285" s="175"/>
      <c r="CZ285" s="175"/>
      <c r="DA285" s="175"/>
      <c r="DB285" s="175"/>
      <c r="DC285" s="175"/>
      <c r="DD285" s="175"/>
      <c r="DE285" s="175"/>
      <c r="DF285" s="175"/>
      <c r="DG285" s="175"/>
      <c r="DH285" s="175"/>
      <c r="DI285" s="175"/>
      <c r="DJ285" s="175"/>
      <c r="DK285" s="175"/>
      <c r="DL285" s="175"/>
      <c r="DM285" s="175"/>
      <c r="DN285" s="175"/>
      <c r="DO285" s="175"/>
      <c r="DP285" s="175"/>
      <c r="DQ285" s="175"/>
      <c r="DR285" s="175"/>
      <c r="DS285" s="175"/>
      <c r="DT285" s="175"/>
      <c r="DU285" s="175"/>
      <c r="DV285" s="175"/>
      <c r="DW285" s="175"/>
      <c r="DX285" s="175"/>
      <c r="DY285" s="175"/>
      <c r="DZ285" s="175"/>
      <c r="EA285" s="175"/>
      <c r="EB285" s="175"/>
      <c r="EC285" s="175"/>
      <c r="ED285" s="175"/>
      <c r="EE285" s="175"/>
      <c r="EF285" s="175"/>
      <c r="EG285" s="175"/>
      <c r="EH285" s="175"/>
      <c r="EI285" s="175"/>
      <c r="EJ285" s="175"/>
      <c r="EK285" s="175"/>
      <c r="EL285" s="175"/>
      <c r="EM285" s="175"/>
    </row>
    <row r="286" spans="1:143" outlineLevel="1" x14ac:dyDescent="0.2">
      <c r="A286" s="122">
        <v>82</v>
      </c>
      <c r="B286" s="122">
        <v>0</v>
      </c>
      <c r="C286" s="104">
        <v>6.8865874881833267E-2</v>
      </c>
      <c r="D286" s="104">
        <f t="shared" si="20"/>
        <v>-6.8865874881833267E-2</v>
      </c>
      <c r="E286" s="104">
        <f t="shared" si="21"/>
        <v>0.14270389286731816</v>
      </c>
      <c r="F286" s="104">
        <f t="shared" si="22"/>
        <v>-0.37776168792946457</v>
      </c>
      <c r="G286" s="104">
        <f t="shared" si="23"/>
        <v>-0.27195428926587834</v>
      </c>
      <c r="H286" s="104">
        <v>1.730591382060117E-2</v>
      </c>
      <c r="I286" s="104">
        <f t="shared" si="24"/>
        <v>1.6567603430026759E-4</v>
      </c>
      <c r="J286" s="104">
        <f t="shared" si="25"/>
        <v>-0.27433848859235421</v>
      </c>
      <c r="AP286" s="175"/>
      <c r="AQ286" s="175"/>
      <c r="AR286" s="175"/>
      <c r="AS286" s="175"/>
      <c r="AT286" s="175"/>
      <c r="AU286" s="175"/>
      <c r="AV286" s="175"/>
      <c r="AW286" s="185"/>
      <c r="AX286" s="175"/>
      <c r="AY286" s="175"/>
      <c r="AZ286" s="175"/>
      <c r="BA286" s="175">
        <f t="shared" si="26"/>
        <v>1</v>
      </c>
      <c r="BB286" s="175">
        <f t="shared" si="27"/>
        <v>6.8865874881833267E-2</v>
      </c>
      <c r="BC286" s="175" t="e">
        <f t="shared" si="28"/>
        <v>#N/A</v>
      </c>
      <c r="BD286" s="175"/>
      <c r="BE286" s="175"/>
      <c r="BF286" s="175"/>
      <c r="BG286" s="175"/>
      <c r="BH286" s="175"/>
      <c r="BI286" s="175"/>
      <c r="BJ286" s="175"/>
      <c r="BK286" s="175"/>
      <c r="BL286" s="175"/>
      <c r="BM286" s="175"/>
      <c r="BN286" s="175"/>
      <c r="BO286" s="175"/>
      <c r="BP286" s="175"/>
      <c r="BQ286" s="175"/>
      <c r="BR286" s="175"/>
      <c r="BS286" s="175"/>
      <c r="BT286" s="175"/>
      <c r="BU286" s="175"/>
      <c r="BV286" s="175"/>
      <c r="BW286" s="175"/>
      <c r="BX286" s="175"/>
      <c r="BY286" s="175"/>
      <c r="BZ286" s="175"/>
      <c r="CA286" s="175"/>
      <c r="CB286" s="175"/>
      <c r="CC286" s="175"/>
      <c r="CD286" s="175"/>
      <c r="CE286" s="175"/>
      <c r="CF286" s="175"/>
      <c r="CG286" s="175"/>
      <c r="CH286" s="175"/>
      <c r="CI286" s="175"/>
      <c r="CJ286" s="175"/>
      <c r="CK286" s="175"/>
      <c r="CL286" s="175"/>
      <c r="CM286" s="175"/>
      <c r="CN286" s="175"/>
      <c r="CO286" s="175"/>
      <c r="CP286" s="175"/>
      <c r="CQ286" s="175"/>
      <c r="CR286" s="175"/>
      <c r="CS286" s="175"/>
      <c r="CT286" s="175"/>
      <c r="CU286" s="175"/>
      <c r="CV286" s="175"/>
      <c r="CW286" s="175"/>
      <c r="CX286" s="175"/>
      <c r="CY286" s="175"/>
      <c r="CZ286" s="175"/>
      <c r="DA286" s="175"/>
      <c r="DB286" s="175"/>
      <c r="DC286" s="175"/>
      <c r="DD286" s="175"/>
      <c r="DE286" s="175"/>
      <c r="DF286" s="175"/>
      <c r="DG286" s="175"/>
      <c r="DH286" s="175"/>
      <c r="DI286" s="175"/>
      <c r="DJ286" s="175"/>
      <c r="DK286" s="175"/>
      <c r="DL286" s="175"/>
      <c r="DM286" s="175"/>
      <c r="DN286" s="175"/>
      <c r="DO286" s="175"/>
      <c r="DP286" s="175"/>
      <c r="DQ286" s="175"/>
      <c r="DR286" s="175"/>
      <c r="DS286" s="175"/>
      <c r="DT286" s="175"/>
      <c r="DU286" s="175"/>
      <c r="DV286" s="175"/>
      <c r="DW286" s="175"/>
      <c r="DX286" s="175"/>
      <c r="DY286" s="175"/>
      <c r="DZ286" s="175"/>
      <c r="EA286" s="175"/>
      <c r="EB286" s="175"/>
      <c r="EC286" s="175"/>
      <c r="ED286" s="175"/>
      <c r="EE286" s="175"/>
      <c r="EF286" s="175"/>
      <c r="EG286" s="175"/>
      <c r="EH286" s="175"/>
      <c r="EI286" s="175"/>
      <c r="EJ286" s="175"/>
      <c r="EK286" s="175"/>
      <c r="EL286" s="175"/>
      <c r="EM286" s="175"/>
    </row>
    <row r="287" spans="1:143" outlineLevel="1" x14ac:dyDescent="0.2">
      <c r="A287" s="122">
        <v>83</v>
      </c>
      <c r="B287" s="122">
        <v>0</v>
      </c>
      <c r="C287" s="104">
        <v>6.8865874881833267E-2</v>
      </c>
      <c r="D287" s="104">
        <f t="shared" si="20"/>
        <v>-6.8865874881833267E-2</v>
      </c>
      <c r="E287" s="104">
        <f t="shared" si="21"/>
        <v>0.14270389286731816</v>
      </c>
      <c r="F287" s="104">
        <f t="shared" si="22"/>
        <v>-0.37776168792946457</v>
      </c>
      <c r="G287" s="104">
        <f t="shared" si="23"/>
        <v>-0.27195428926587834</v>
      </c>
      <c r="H287" s="104">
        <v>1.730591382060117E-2</v>
      </c>
      <c r="I287" s="104">
        <f t="shared" si="24"/>
        <v>1.6567603430026759E-4</v>
      </c>
      <c r="J287" s="104">
        <f t="shared" si="25"/>
        <v>-0.27433848859235421</v>
      </c>
      <c r="AP287" s="175"/>
      <c r="AQ287" s="175"/>
      <c r="AR287" s="175"/>
      <c r="AS287" s="175"/>
      <c r="AT287" s="175"/>
      <c r="AU287" s="175"/>
      <c r="AV287" s="175"/>
      <c r="AW287" s="185"/>
      <c r="AX287" s="175"/>
      <c r="AY287" s="175"/>
      <c r="AZ287" s="175"/>
      <c r="BA287" s="175">
        <f t="shared" si="26"/>
        <v>1</v>
      </c>
      <c r="BB287" s="175">
        <f t="shared" si="27"/>
        <v>6.8865874881833267E-2</v>
      </c>
      <c r="BC287" s="175" t="e">
        <f t="shared" si="28"/>
        <v>#N/A</v>
      </c>
      <c r="BD287" s="175"/>
      <c r="BE287" s="175"/>
      <c r="BF287" s="175"/>
      <c r="BG287" s="175"/>
      <c r="BH287" s="175"/>
      <c r="BI287" s="175"/>
      <c r="BJ287" s="175"/>
      <c r="BK287" s="175"/>
      <c r="BL287" s="175"/>
      <c r="BM287" s="175"/>
      <c r="BN287" s="175"/>
      <c r="BO287" s="175"/>
      <c r="BP287" s="175"/>
      <c r="BQ287" s="175"/>
      <c r="BR287" s="175"/>
      <c r="BS287" s="175"/>
      <c r="BT287" s="175"/>
      <c r="BU287" s="175"/>
      <c r="BV287" s="175"/>
      <c r="BW287" s="175"/>
      <c r="BX287" s="175"/>
      <c r="BY287" s="175"/>
      <c r="BZ287" s="175"/>
      <c r="CA287" s="175"/>
      <c r="CB287" s="175"/>
      <c r="CC287" s="175"/>
      <c r="CD287" s="175"/>
      <c r="CE287" s="175"/>
      <c r="CF287" s="175"/>
      <c r="CG287" s="175"/>
      <c r="CH287" s="175"/>
      <c r="CI287" s="175"/>
      <c r="CJ287" s="175"/>
      <c r="CK287" s="175"/>
      <c r="CL287" s="175"/>
      <c r="CM287" s="175"/>
      <c r="CN287" s="175"/>
      <c r="CO287" s="175"/>
      <c r="CP287" s="175"/>
      <c r="CQ287" s="175"/>
      <c r="CR287" s="175"/>
      <c r="CS287" s="175"/>
      <c r="CT287" s="175"/>
      <c r="CU287" s="175"/>
      <c r="CV287" s="175"/>
      <c r="CW287" s="175"/>
      <c r="CX287" s="175"/>
      <c r="CY287" s="175"/>
      <c r="CZ287" s="175"/>
      <c r="DA287" s="175"/>
      <c r="DB287" s="175"/>
      <c r="DC287" s="175"/>
      <c r="DD287" s="175"/>
      <c r="DE287" s="175"/>
      <c r="DF287" s="175"/>
      <c r="DG287" s="175"/>
      <c r="DH287" s="175"/>
      <c r="DI287" s="175"/>
      <c r="DJ287" s="175"/>
      <c r="DK287" s="175"/>
      <c r="DL287" s="175"/>
      <c r="DM287" s="175"/>
      <c r="DN287" s="175"/>
      <c r="DO287" s="175"/>
      <c r="DP287" s="175"/>
      <c r="DQ287" s="175"/>
      <c r="DR287" s="175"/>
      <c r="DS287" s="175"/>
      <c r="DT287" s="175"/>
      <c r="DU287" s="175"/>
      <c r="DV287" s="175"/>
      <c r="DW287" s="175"/>
      <c r="DX287" s="175"/>
      <c r="DY287" s="175"/>
      <c r="DZ287" s="175"/>
      <c r="EA287" s="175"/>
      <c r="EB287" s="175"/>
      <c r="EC287" s="175"/>
      <c r="ED287" s="175"/>
      <c r="EE287" s="175"/>
      <c r="EF287" s="175"/>
      <c r="EG287" s="175"/>
      <c r="EH287" s="175"/>
      <c r="EI287" s="175"/>
      <c r="EJ287" s="175"/>
      <c r="EK287" s="175"/>
      <c r="EL287" s="175"/>
      <c r="EM287" s="175"/>
    </row>
    <row r="288" spans="1:143" outlineLevel="1" x14ac:dyDescent="0.2">
      <c r="A288" s="122">
        <v>84</v>
      </c>
      <c r="B288" s="122">
        <v>0</v>
      </c>
      <c r="C288" s="104">
        <v>0.29112052477752748</v>
      </c>
      <c r="D288" s="104">
        <f t="shared" si="20"/>
        <v>-0.29112052477752748</v>
      </c>
      <c r="E288" s="104">
        <f t="shared" si="21"/>
        <v>0.68813951906885051</v>
      </c>
      <c r="F288" s="104">
        <f t="shared" si="22"/>
        <v>-0.82954175245665029</v>
      </c>
      <c r="G288" s="104">
        <f t="shared" si="23"/>
        <v>-0.64084088528187422</v>
      </c>
      <c r="H288" s="104">
        <v>1.4695309115140626E-2</v>
      </c>
      <c r="I288" s="104">
        <f t="shared" si="24"/>
        <v>7.7704838377443022E-4</v>
      </c>
      <c r="J288" s="104">
        <f t="shared" si="25"/>
        <v>-0.64560210314827493</v>
      </c>
      <c r="AP288" s="175"/>
      <c r="AQ288" s="175"/>
      <c r="AR288" s="175"/>
      <c r="AS288" s="175"/>
      <c r="AT288" s="175"/>
      <c r="AU288" s="175"/>
      <c r="AV288" s="175"/>
      <c r="AW288" s="185"/>
      <c r="AX288" s="175"/>
      <c r="AY288" s="175"/>
      <c r="AZ288" s="175"/>
      <c r="BA288" s="175">
        <f t="shared" si="26"/>
        <v>1</v>
      </c>
      <c r="BB288" s="175">
        <f t="shared" si="27"/>
        <v>0.29112052477752748</v>
      </c>
      <c r="BC288" s="175" t="e">
        <f t="shared" si="28"/>
        <v>#N/A</v>
      </c>
      <c r="BD288" s="175"/>
      <c r="BE288" s="175"/>
      <c r="BF288" s="175"/>
      <c r="BG288" s="175"/>
      <c r="BH288" s="175"/>
      <c r="BI288" s="175"/>
      <c r="BJ288" s="175"/>
      <c r="BK288" s="175"/>
      <c r="BL288" s="175"/>
      <c r="BM288" s="175"/>
      <c r="BN288" s="175"/>
      <c r="BO288" s="175"/>
      <c r="BP288" s="175"/>
      <c r="BQ288" s="175"/>
      <c r="BR288" s="175"/>
      <c r="BS288" s="175"/>
      <c r="BT288" s="175"/>
      <c r="BU288" s="175"/>
      <c r="BV288" s="175"/>
      <c r="BW288" s="175"/>
      <c r="BX288" s="175"/>
      <c r="BY288" s="175"/>
      <c r="BZ288" s="175"/>
      <c r="CA288" s="175"/>
      <c r="CB288" s="175"/>
      <c r="CC288" s="175"/>
      <c r="CD288" s="175"/>
      <c r="CE288" s="175"/>
      <c r="CF288" s="175"/>
      <c r="CG288" s="175"/>
      <c r="CH288" s="175"/>
      <c r="CI288" s="175"/>
      <c r="CJ288" s="175"/>
      <c r="CK288" s="175"/>
      <c r="CL288" s="175"/>
      <c r="CM288" s="175"/>
      <c r="CN288" s="175"/>
      <c r="CO288" s="175"/>
      <c r="CP288" s="175"/>
      <c r="CQ288" s="175"/>
      <c r="CR288" s="175"/>
      <c r="CS288" s="175"/>
      <c r="CT288" s="175"/>
      <c r="CU288" s="175"/>
      <c r="CV288" s="175"/>
      <c r="CW288" s="175"/>
      <c r="CX288" s="175"/>
      <c r="CY288" s="175"/>
      <c r="CZ288" s="175"/>
      <c r="DA288" s="175"/>
      <c r="DB288" s="175"/>
      <c r="DC288" s="175"/>
      <c r="DD288" s="175"/>
      <c r="DE288" s="175"/>
      <c r="DF288" s="175"/>
      <c r="DG288" s="175"/>
      <c r="DH288" s="175"/>
      <c r="DI288" s="175"/>
      <c r="DJ288" s="175"/>
      <c r="DK288" s="175"/>
      <c r="DL288" s="175"/>
      <c r="DM288" s="175"/>
      <c r="DN288" s="175"/>
      <c r="DO288" s="175"/>
      <c r="DP288" s="175"/>
      <c r="DQ288" s="175"/>
      <c r="DR288" s="175"/>
      <c r="DS288" s="175"/>
      <c r="DT288" s="175"/>
      <c r="DU288" s="175"/>
      <c r="DV288" s="175"/>
      <c r="DW288" s="175"/>
      <c r="DX288" s="175"/>
      <c r="DY288" s="175"/>
      <c r="DZ288" s="175"/>
      <c r="EA288" s="175"/>
      <c r="EB288" s="175"/>
      <c r="EC288" s="175"/>
      <c r="ED288" s="175"/>
      <c r="EE288" s="175"/>
      <c r="EF288" s="175"/>
      <c r="EG288" s="175"/>
      <c r="EH288" s="175"/>
      <c r="EI288" s="175"/>
      <c r="EJ288" s="175"/>
      <c r="EK288" s="175"/>
      <c r="EL288" s="175"/>
      <c r="EM288" s="175"/>
    </row>
    <row r="289" spans="1:143" outlineLevel="1" x14ac:dyDescent="0.2">
      <c r="A289" s="122">
        <v>85</v>
      </c>
      <c r="B289" s="122">
        <v>1</v>
      </c>
      <c r="C289" s="104">
        <v>0.86663108115856169</v>
      </c>
      <c r="D289" s="104">
        <f t="shared" si="20"/>
        <v>0.13336891884143831</v>
      </c>
      <c r="E289" s="104">
        <f t="shared" si="21"/>
        <v>0.28628380937065212</v>
      </c>
      <c r="F289" s="104">
        <f t="shared" si="22"/>
        <v>0.53505495920573631</v>
      </c>
      <c r="G289" s="104">
        <f t="shared" si="23"/>
        <v>0.39229266236740951</v>
      </c>
      <c r="H289" s="104">
        <v>2.3277032936520243E-2</v>
      </c>
      <c r="I289" s="104">
        <f t="shared" si="24"/>
        <v>4.6936986594565977E-4</v>
      </c>
      <c r="J289" s="104">
        <f t="shared" si="25"/>
        <v>0.3969396523052886</v>
      </c>
      <c r="AP289" s="175"/>
      <c r="AQ289" s="175"/>
      <c r="AR289" s="175"/>
      <c r="AS289" s="175"/>
      <c r="AT289" s="175"/>
      <c r="AU289" s="175"/>
      <c r="AV289" s="175"/>
      <c r="AW289" s="185"/>
      <c r="AX289" s="175"/>
      <c r="AY289" s="175"/>
      <c r="AZ289" s="175"/>
      <c r="BA289" s="175">
        <f t="shared" si="26"/>
        <v>0</v>
      </c>
      <c r="BB289" s="175" t="e">
        <f t="shared" si="27"/>
        <v>#N/A</v>
      </c>
      <c r="BC289" s="175">
        <f t="shared" si="28"/>
        <v>0.86663108115856169</v>
      </c>
      <c r="BD289" s="175"/>
      <c r="BE289" s="175"/>
      <c r="BF289" s="175"/>
      <c r="BG289" s="175"/>
      <c r="BH289" s="175"/>
      <c r="BI289" s="175"/>
      <c r="BJ289" s="175"/>
      <c r="BK289" s="175"/>
      <c r="BL289" s="175"/>
      <c r="BM289" s="175"/>
      <c r="BN289" s="175"/>
      <c r="BO289" s="175"/>
      <c r="BP289" s="175"/>
      <c r="BQ289" s="175"/>
      <c r="BR289" s="175"/>
      <c r="BS289" s="175"/>
      <c r="BT289" s="175"/>
      <c r="BU289" s="175"/>
      <c r="BV289" s="175"/>
      <c r="BW289" s="175"/>
      <c r="BX289" s="175"/>
      <c r="BY289" s="175"/>
      <c r="BZ289" s="175"/>
      <c r="CA289" s="175"/>
      <c r="CB289" s="175"/>
      <c r="CC289" s="175"/>
      <c r="CD289" s="175"/>
      <c r="CE289" s="175"/>
      <c r="CF289" s="175"/>
      <c r="CG289" s="175"/>
      <c r="CH289" s="175"/>
      <c r="CI289" s="175"/>
      <c r="CJ289" s="175"/>
      <c r="CK289" s="175"/>
      <c r="CL289" s="175"/>
      <c r="CM289" s="175"/>
      <c r="CN289" s="175"/>
      <c r="CO289" s="175"/>
      <c r="CP289" s="175"/>
      <c r="CQ289" s="175"/>
      <c r="CR289" s="175"/>
      <c r="CS289" s="175"/>
      <c r="CT289" s="175"/>
      <c r="CU289" s="175"/>
      <c r="CV289" s="175"/>
      <c r="CW289" s="175"/>
      <c r="CX289" s="175"/>
      <c r="CY289" s="175"/>
      <c r="CZ289" s="175"/>
      <c r="DA289" s="175"/>
      <c r="DB289" s="175"/>
      <c r="DC289" s="175"/>
      <c r="DD289" s="175"/>
      <c r="DE289" s="175"/>
      <c r="DF289" s="175"/>
      <c r="DG289" s="175"/>
      <c r="DH289" s="175"/>
      <c r="DI289" s="175"/>
      <c r="DJ289" s="175"/>
      <c r="DK289" s="175"/>
      <c r="DL289" s="175"/>
      <c r="DM289" s="175"/>
      <c r="DN289" s="175"/>
      <c r="DO289" s="175"/>
      <c r="DP289" s="175"/>
      <c r="DQ289" s="175"/>
      <c r="DR289" s="175"/>
      <c r="DS289" s="175"/>
      <c r="DT289" s="175"/>
      <c r="DU289" s="175"/>
      <c r="DV289" s="175"/>
      <c r="DW289" s="175"/>
      <c r="DX289" s="175"/>
      <c r="DY289" s="175"/>
      <c r="DZ289" s="175"/>
      <c r="EA289" s="175"/>
      <c r="EB289" s="175"/>
      <c r="EC289" s="175"/>
      <c r="ED289" s="175"/>
      <c r="EE289" s="175"/>
      <c r="EF289" s="175"/>
      <c r="EG289" s="175"/>
      <c r="EH289" s="175"/>
      <c r="EI289" s="175"/>
      <c r="EJ289" s="175"/>
      <c r="EK289" s="175"/>
      <c r="EL289" s="175"/>
      <c r="EM289" s="175"/>
    </row>
    <row r="290" spans="1:143" outlineLevel="1" x14ac:dyDescent="0.2">
      <c r="A290" s="122">
        <v>86</v>
      </c>
      <c r="B290" s="122">
        <v>1</v>
      </c>
      <c r="C290" s="104">
        <v>0.86663108115856169</v>
      </c>
      <c r="D290" s="104">
        <f t="shared" si="20"/>
        <v>0.13336891884143831</v>
      </c>
      <c r="E290" s="104">
        <f t="shared" si="21"/>
        <v>0.28628380937065212</v>
      </c>
      <c r="F290" s="104">
        <f t="shared" si="22"/>
        <v>0.53505495920573631</v>
      </c>
      <c r="G290" s="104">
        <f t="shared" si="23"/>
        <v>0.39229266236740951</v>
      </c>
      <c r="H290" s="104">
        <v>2.3277032936520243E-2</v>
      </c>
      <c r="I290" s="104">
        <f t="shared" si="24"/>
        <v>4.6936986594565977E-4</v>
      </c>
      <c r="J290" s="104">
        <f t="shared" si="25"/>
        <v>0.3969396523052886</v>
      </c>
      <c r="AP290" s="175"/>
      <c r="AQ290" s="175"/>
      <c r="AR290" s="175"/>
      <c r="AS290" s="175"/>
      <c r="AT290" s="175"/>
      <c r="AU290" s="175"/>
      <c r="AV290" s="175"/>
      <c r="AW290" s="185"/>
      <c r="AX290" s="175"/>
      <c r="AY290" s="175"/>
      <c r="AZ290" s="175"/>
      <c r="BA290" s="175">
        <f t="shared" si="26"/>
        <v>0</v>
      </c>
      <c r="BB290" s="175" t="e">
        <f t="shared" si="27"/>
        <v>#N/A</v>
      </c>
      <c r="BC290" s="175">
        <f t="shared" si="28"/>
        <v>0.86663108115856169</v>
      </c>
      <c r="BD290" s="175"/>
      <c r="BE290" s="175"/>
      <c r="BF290" s="175"/>
      <c r="BG290" s="175"/>
      <c r="BH290" s="175"/>
      <c r="BI290" s="175"/>
      <c r="BJ290" s="175"/>
      <c r="BK290" s="175"/>
      <c r="BL290" s="175"/>
      <c r="BM290" s="175"/>
      <c r="BN290" s="175"/>
      <c r="BO290" s="175"/>
      <c r="BP290" s="175"/>
      <c r="BQ290" s="175"/>
      <c r="BR290" s="175"/>
      <c r="BS290" s="175"/>
      <c r="BT290" s="175"/>
      <c r="BU290" s="175"/>
      <c r="BV290" s="175"/>
      <c r="BW290" s="175"/>
      <c r="BX290" s="175"/>
      <c r="BY290" s="175"/>
      <c r="BZ290" s="175"/>
      <c r="CA290" s="175"/>
      <c r="CB290" s="175"/>
      <c r="CC290" s="175"/>
      <c r="CD290" s="175"/>
      <c r="CE290" s="175"/>
      <c r="CF290" s="175"/>
      <c r="CG290" s="175"/>
      <c r="CH290" s="175"/>
      <c r="CI290" s="175"/>
      <c r="CJ290" s="175"/>
      <c r="CK290" s="175"/>
      <c r="CL290" s="175"/>
      <c r="CM290" s="175"/>
      <c r="CN290" s="175"/>
      <c r="CO290" s="175"/>
      <c r="CP290" s="175"/>
      <c r="CQ290" s="175"/>
      <c r="CR290" s="175"/>
      <c r="CS290" s="175"/>
      <c r="CT290" s="175"/>
      <c r="CU290" s="175"/>
      <c r="CV290" s="175"/>
      <c r="CW290" s="175"/>
      <c r="CX290" s="175"/>
      <c r="CY290" s="175"/>
      <c r="CZ290" s="175"/>
      <c r="DA290" s="175"/>
      <c r="DB290" s="175"/>
      <c r="DC290" s="175"/>
      <c r="DD290" s="175"/>
      <c r="DE290" s="175"/>
      <c r="DF290" s="175"/>
      <c r="DG290" s="175"/>
      <c r="DH290" s="175"/>
      <c r="DI290" s="175"/>
      <c r="DJ290" s="175"/>
      <c r="DK290" s="175"/>
      <c r="DL290" s="175"/>
      <c r="DM290" s="175"/>
      <c r="DN290" s="175"/>
      <c r="DO290" s="175"/>
      <c r="DP290" s="175"/>
      <c r="DQ290" s="175"/>
      <c r="DR290" s="175"/>
      <c r="DS290" s="175"/>
      <c r="DT290" s="175"/>
      <c r="DU290" s="175"/>
      <c r="DV290" s="175"/>
      <c r="DW290" s="175"/>
      <c r="DX290" s="175"/>
      <c r="DY290" s="175"/>
      <c r="DZ290" s="175"/>
      <c r="EA290" s="175"/>
      <c r="EB290" s="175"/>
      <c r="EC290" s="175"/>
      <c r="ED290" s="175"/>
      <c r="EE290" s="175"/>
      <c r="EF290" s="175"/>
      <c r="EG290" s="175"/>
      <c r="EH290" s="175"/>
      <c r="EI290" s="175"/>
      <c r="EJ290" s="175"/>
      <c r="EK290" s="175"/>
      <c r="EL290" s="175"/>
      <c r="EM290" s="175"/>
    </row>
    <row r="291" spans="1:143" outlineLevel="1" x14ac:dyDescent="0.2">
      <c r="A291" s="122">
        <v>87</v>
      </c>
      <c r="B291" s="122">
        <v>0</v>
      </c>
      <c r="C291" s="104">
        <v>6.8865874881833267E-2</v>
      </c>
      <c r="D291" s="104">
        <f t="shared" si="20"/>
        <v>-6.8865874881833267E-2</v>
      </c>
      <c r="E291" s="104">
        <f t="shared" si="21"/>
        <v>0.14270389286731816</v>
      </c>
      <c r="F291" s="104">
        <f t="shared" si="22"/>
        <v>-0.37776168792946457</v>
      </c>
      <c r="G291" s="104">
        <f t="shared" si="23"/>
        <v>-0.27195428926587834</v>
      </c>
      <c r="H291" s="104">
        <v>1.730591382060117E-2</v>
      </c>
      <c r="I291" s="104">
        <f t="shared" si="24"/>
        <v>1.6567603430026759E-4</v>
      </c>
      <c r="J291" s="104">
        <f t="shared" si="25"/>
        <v>-0.27433848859235421</v>
      </c>
      <c r="AP291" s="175"/>
      <c r="AQ291" s="175"/>
      <c r="AR291" s="175"/>
      <c r="AS291" s="175"/>
      <c r="AT291" s="175"/>
      <c r="AU291" s="175"/>
      <c r="AV291" s="175"/>
      <c r="AW291" s="185"/>
      <c r="AX291" s="175"/>
      <c r="AY291" s="175"/>
      <c r="AZ291" s="175"/>
      <c r="BA291" s="175">
        <f t="shared" si="26"/>
        <v>1</v>
      </c>
      <c r="BB291" s="175">
        <f t="shared" si="27"/>
        <v>6.8865874881833267E-2</v>
      </c>
      <c r="BC291" s="175" t="e">
        <f t="shared" si="28"/>
        <v>#N/A</v>
      </c>
      <c r="BD291" s="175"/>
      <c r="BE291" s="175"/>
      <c r="BF291" s="175"/>
      <c r="BG291" s="175"/>
      <c r="BH291" s="175"/>
      <c r="BI291" s="175"/>
      <c r="BJ291" s="175"/>
      <c r="BK291" s="175"/>
      <c r="BL291" s="175"/>
      <c r="BM291" s="175"/>
      <c r="BN291" s="175"/>
      <c r="BO291" s="175"/>
      <c r="BP291" s="175"/>
      <c r="BQ291" s="175"/>
      <c r="BR291" s="175"/>
      <c r="BS291" s="175"/>
      <c r="BT291" s="175"/>
      <c r="BU291" s="175"/>
      <c r="BV291" s="175"/>
      <c r="BW291" s="175"/>
      <c r="BX291" s="175"/>
      <c r="BY291" s="175"/>
      <c r="BZ291" s="175"/>
      <c r="CA291" s="175"/>
      <c r="CB291" s="175"/>
      <c r="CC291" s="175"/>
      <c r="CD291" s="175"/>
      <c r="CE291" s="175"/>
      <c r="CF291" s="175"/>
      <c r="CG291" s="175"/>
      <c r="CH291" s="175"/>
      <c r="CI291" s="175"/>
      <c r="CJ291" s="175"/>
      <c r="CK291" s="175"/>
      <c r="CL291" s="175"/>
      <c r="CM291" s="175"/>
      <c r="CN291" s="175"/>
      <c r="CO291" s="175"/>
      <c r="CP291" s="175"/>
      <c r="CQ291" s="175"/>
      <c r="CR291" s="175"/>
      <c r="CS291" s="175"/>
      <c r="CT291" s="175"/>
      <c r="CU291" s="175"/>
      <c r="CV291" s="175"/>
      <c r="CW291" s="175"/>
      <c r="CX291" s="175"/>
      <c r="CY291" s="175"/>
      <c r="CZ291" s="175"/>
      <c r="DA291" s="175"/>
      <c r="DB291" s="175"/>
      <c r="DC291" s="175"/>
      <c r="DD291" s="175"/>
      <c r="DE291" s="175"/>
      <c r="DF291" s="175"/>
      <c r="DG291" s="175"/>
      <c r="DH291" s="175"/>
      <c r="DI291" s="175"/>
      <c r="DJ291" s="175"/>
      <c r="DK291" s="175"/>
      <c r="DL291" s="175"/>
      <c r="DM291" s="175"/>
      <c r="DN291" s="175"/>
      <c r="DO291" s="175"/>
      <c r="DP291" s="175"/>
      <c r="DQ291" s="175"/>
      <c r="DR291" s="175"/>
      <c r="DS291" s="175"/>
      <c r="DT291" s="175"/>
      <c r="DU291" s="175"/>
      <c r="DV291" s="175"/>
      <c r="DW291" s="175"/>
      <c r="DX291" s="175"/>
      <c r="DY291" s="175"/>
      <c r="DZ291" s="175"/>
      <c r="EA291" s="175"/>
      <c r="EB291" s="175"/>
      <c r="EC291" s="175"/>
      <c r="ED291" s="175"/>
      <c r="EE291" s="175"/>
      <c r="EF291" s="175"/>
      <c r="EG291" s="175"/>
      <c r="EH291" s="175"/>
      <c r="EI291" s="175"/>
      <c r="EJ291" s="175"/>
      <c r="EK291" s="175"/>
      <c r="EL291" s="175"/>
      <c r="EM291" s="175"/>
    </row>
    <row r="292" spans="1:143" outlineLevel="1" x14ac:dyDescent="0.2">
      <c r="A292" s="122">
        <v>88</v>
      </c>
      <c r="B292" s="122">
        <v>1</v>
      </c>
      <c r="C292" s="104">
        <v>0.86663108115856169</v>
      </c>
      <c r="D292" s="104">
        <f t="shared" si="20"/>
        <v>0.13336891884143831</v>
      </c>
      <c r="E292" s="104">
        <f t="shared" si="21"/>
        <v>0.28628380937065212</v>
      </c>
      <c r="F292" s="104">
        <f t="shared" si="22"/>
        <v>0.53505495920573631</v>
      </c>
      <c r="G292" s="104">
        <f t="shared" si="23"/>
        <v>0.39229266236740951</v>
      </c>
      <c r="H292" s="104">
        <v>2.3277032936520243E-2</v>
      </c>
      <c r="I292" s="104">
        <f t="shared" si="24"/>
        <v>4.6936986594565977E-4</v>
      </c>
      <c r="J292" s="104">
        <f t="shared" si="25"/>
        <v>0.3969396523052886</v>
      </c>
      <c r="AP292" s="175"/>
      <c r="AQ292" s="175"/>
      <c r="AR292" s="175"/>
      <c r="AS292" s="175"/>
      <c r="AT292" s="175"/>
      <c r="AU292" s="175"/>
      <c r="AV292" s="175"/>
      <c r="AW292" s="185"/>
      <c r="AX292" s="175"/>
      <c r="AY292" s="175"/>
      <c r="AZ292" s="175"/>
      <c r="BA292" s="175">
        <f t="shared" si="26"/>
        <v>0</v>
      </c>
      <c r="BB292" s="175" t="e">
        <f t="shared" si="27"/>
        <v>#N/A</v>
      </c>
      <c r="BC292" s="175">
        <f t="shared" si="28"/>
        <v>0.86663108115856169</v>
      </c>
      <c r="BD292" s="175"/>
      <c r="BE292" s="175"/>
      <c r="BF292" s="175"/>
      <c r="BG292" s="175"/>
      <c r="BH292" s="175"/>
      <c r="BI292" s="175"/>
      <c r="BJ292" s="175"/>
      <c r="BK292" s="175"/>
      <c r="BL292" s="175"/>
      <c r="BM292" s="175"/>
      <c r="BN292" s="175"/>
      <c r="BO292" s="175"/>
      <c r="BP292" s="175"/>
      <c r="BQ292" s="175"/>
      <c r="BR292" s="175"/>
      <c r="BS292" s="175"/>
      <c r="BT292" s="175"/>
      <c r="BU292" s="175"/>
      <c r="BV292" s="175"/>
      <c r="BW292" s="175"/>
      <c r="BX292" s="175"/>
      <c r="BY292" s="175"/>
      <c r="BZ292" s="175"/>
      <c r="CA292" s="175"/>
      <c r="CB292" s="175"/>
      <c r="CC292" s="175"/>
      <c r="CD292" s="175"/>
      <c r="CE292" s="175"/>
      <c r="CF292" s="175"/>
      <c r="CG292" s="175"/>
      <c r="CH292" s="175"/>
      <c r="CI292" s="175"/>
      <c r="CJ292" s="175"/>
      <c r="CK292" s="175"/>
      <c r="CL292" s="175"/>
      <c r="CM292" s="175"/>
      <c r="CN292" s="175"/>
      <c r="CO292" s="175"/>
      <c r="CP292" s="175"/>
      <c r="CQ292" s="175"/>
      <c r="CR292" s="175"/>
      <c r="CS292" s="175"/>
      <c r="CT292" s="175"/>
      <c r="CU292" s="175"/>
      <c r="CV292" s="175"/>
      <c r="CW292" s="175"/>
      <c r="CX292" s="175"/>
      <c r="CY292" s="175"/>
      <c r="CZ292" s="175"/>
      <c r="DA292" s="175"/>
      <c r="DB292" s="175"/>
      <c r="DC292" s="175"/>
      <c r="DD292" s="175"/>
      <c r="DE292" s="175"/>
      <c r="DF292" s="175"/>
      <c r="DG292" s="175"/>
      <c r="DH292" s="175"/>
      <c r="DI292" s="175"/>
      <c r="DJ292" s="175"/>
      <c r="DK292" s="175"/>
      <c r="DL292" s="175"/>
      <c r="DM292" s="175"/>
      <c r="DN292" s="175"/>
      <c r="DO292" s="175"/>
      <c r="DP292" s="175"/>
      <c r="DQ292" s="175"/>
      <c r="DR292" s="175"/>
      <c r="DS292" s="175"/>
      <c r="DT292" s="175"/>
      <c r="DU292" s="175"/>
      <c r="DV292" s="175"/>
      <c r="DW292" s="175"/>
      <c r="DX292" s="175"/>
      <c r="DY292" s="175"/>
      <c r="DZ292" s="175"/>
      <c r="EA292" s="175"/>
      <c r="EB292" s="175"/>
      <c r="EC292" s="175"/>
      <c r="ED292" s="175"/>
      <c r="EE292" s="175"/>
      <c r="EF292" s="175"/>
      <c r="EG292" s="175"/>
      <c r="EH292" s="175"/>
      <c r="EI292" s="175"/>
      <c r="EJ292" s="175"/>
      <c r="EK292" s="175"/>
      <c r="EL292" s="175"/>
      <c r="EM292" s="175"/>
    </row>
    <row r="293" spans="1:143" outlineLevel="1" x14ac:dyDescent="0.2">
      <c r="A293" s="122">
        <v>89</v>
      </c>
      <c r="B293" s="122">
        <v>1</v>
      </c>
      <c r="C293" s="104">
        <v>6.8865874881833267E-2</v>
      </c>
      <c r="D293" s="104">
        <f t="shared" si="20"/>
        <v>0.93113412511816673</v>
      </c>
      <c r="E293" s="104">
        <f t="shared" si="21"/>
        <v>5.3511890167808733</v>
      </c>
      <c r="F293" s="104">
        <f t="shared" si="22"/>
        <v>2.313263715355617</v>
      </c>
      <c r="G293" s="104">
        <f t="shared" si="23"/>
        <v>3.6770885382960139</v>
      </c>
      <c r="H293" s="104">
        <v>1.730591382060117E-2</v>
      </c>
      <c r="I293" s="104">
        <f t="shared" si="24"/>
        <v>3.0288379552403547E-2</v>
      </c>
      <c r="J293" s="104">
        <f t="shared" si="25"/>
        <v>3.7093252499877587</v>
      </c>
      <c r="AP293" s="175"/>
      <c r="AQ293" s="175"/>
      <c r="AR293" s="175"/>
      <c r="AS293" s="175"/>
      <c r="AT293" s="175"/>
      <c r="AU293" s="175"/>
      <c r="AV293" s="175"/>
      <c r="AW293" s="185"/>
      <c r="AX293" s="175"/>
      <c r="AY293" s="175"/>
      <c r="AZ293" s="175"/>
      <c r="BA293" s="175">
        <f t="shared" si="26"/>
        <v>0</v>
      </c>
      <c r="BB293" s="175" t="e">
        <f t="shared" si="27"/>
        <v>#N/A</v>
      </c>
      <c r="BC293" s="175">
        <f t="shared" si="28"/>
        <v>6.8865874881833267E-2</v>
      </c>
      <c r="BD293" s="175"/>
      <c r="BE293" s="175"/>
      <c r="BF293" s="175"/>
      <c r="BG293" s="175"/>
      <c r="BH293" s="175"/>
      <c r="BI293" s="175"/>
      <c r="BJ293" s="175"/>
      <c r="BK293" s="175"/>
      <c r="BL293" s="175"/>
      <c r="BM293" s="175"/>
      <c r="BN293" s="175"/>
      <c r="BO293" s="175"/>
      <c r="BP293" s="175"/>
      <c r="BQ293" s="175"/>
      <c r="BR293" s="175"/>
      <c r="BS293" s="175"/>
      <c r="BT293" s="175"/>
      <c r="BU293" s="175"/>
      <c r="BV293" s="175"/>
      <c r="BW293" s="175"/>
      <c r="BX293" s="175"/>
      <c r="BY293" s="175"/>
      <c r="BZ293" s="175"/>
      <c r="CA293" s="175"/>
      <c r="CB293" s="175"/>
      <c r="CC293" s="175"/>
      <c r="CD293" s="175"/>
      <c r="CE293" s="175"/>
      <c r="CF293" s="175"/>
      <c r="CG293" s="175"/>
      <c r="CH293" s="175"/>
      <c r="CI293" s="175"/>
      <c r="CJ293" s="175"/>
      <c r="CK293" s="175"/>
      <c r="CL293" s="175"/>
      <c r="CM293" s="175"/>
      <c r="CN293" s="175"/>
      <c r="CO293" s="175"/>
      <c r="CP293" s="175"/>
      <c r="CQ293" s="175"/>
      <c r="CR293" s="175"/>
      <c r="CS293" s="175"/>
      <c r="CT293" s="175"/>
      <c r="CU293" s="175"/>
      <c r="CV293" s="175"/>
      <c r="CW293" s="175"/>
      <c r="CX293" s="175"/>
      <c r="CY293" s="175"/>
      <c r="CZ293" s="175"/>
      <c r="DA293" s="175"/>
      <c r="DB293" s="175"/>
      <c r="DC293" s="175"/>
      <c r="DD293" s="175"/>
      <c r="DE293" s="175"/>
      <c r="DF293" s="175"/>
      <c r="DG293" s="175"/>
      <c r="DH293" s="175"/>
      <c r="DI293" s="175"/>
      <c r="DJ293" s="175"/>
      <c r="DK293" s="175"/>
      <c r="DL293" s="175"/>
      <c r="DM293" s="175"/>
      <c r="DN293" s="175"/>
      <c r="DO293" s="175"/>
      <c r="DP293" s="175"/>
      <c r="DQ293" s="175"/>
      <c r="DR293" s="175"/>
      <c r="DS293" s="175"/>
      <c r="DT293" s="175"/>
      <c r="DU293" s="175"/>
      <c r="DV293" s="175"/>
      <c r="DW293" s="175"/>
      <c r="DX293" s="175"/>
      <c r="DY293" s="175"/>
      <c r="DZ293" s="175"/>
      <c r="EA293" s="175"/>
      <c r="EB293" s="175"/>
      <c r="EC293" s="175"/>
      <c r="ED293" s="175"/>
      <c r="EE293" s="175"/>
      <c r="EF293" s="175"/>
      <c r="EG293" s="175"/>
      <c r="EH293" s="175"/>
      <c r="EI293" s="175"/>
      <c r="EJ293" s="175"/>
      <c r="EK293" s="175"/>
      <c r="EL293" s="175"/>
      <c r="EM293" s="175"/>
    </row>
    <row r="294" spans="1:143" outlineLevel="1" x14ac:dyDescent="0.2">
      <c r="A294" s="122">
        <v>90</v>
      </c>
      <c r="B294" s="122">
        <v>1</v>
      </c>
      <c r="C294" s="104">
        <v>0.91257245656656172</v>
      </c>
      <c r="D294" s="104">
        <f t="shared" si="20"/>
        <v>8.7427543433438282E-2</v>
      </c>
      <c r="E294" s="104">
        <f t="shared" si="21"/>
        <v>0.18297558444270307</v>
      </c>
      <c r="F294" s="104">
        <f t="shared" si="22"/>
        <v>0.42775645458917749</v>
      </c>
      <c r="G294" s="104">
        <f t="shared" si="23"/>
        <v>0.30952124205867748</v>
      </c>
      <c r="H294" s="104">
        <v>2.0781350438027341E-2</v>
      </c>
      <c r="I294" s="104">
        <f t="shared" si="24"/>
        <v>2.5954062467300901E-4</v>
      </c>
      <c r="J294" s="104">
        <f t="shared" si="25"/>
        <v>0.31278838764496458</v>
      </c>
      <c r="AP294" s="175"/>
      <c r="AQ294" s="175"/>
      <c r="AR294" s="175"/>
      <c r="AS294" s="175"/>
      <c r="AT294" s="175"/>
      <c r="AU294" s="175"/>
      <c r="AV294" s="175"/>
      <c r="AW294" s="185"/>
      <c r="AX294" s="175"/>
      <c r="AY294" s="175"/>
      <c r="AZ294" s="175"/>
      <c r="BA294" s="175">
        <f t="shared" si="26"/>
        <v>0</v>
      </c>
      <c r="BB294" s="175" t="e">
        <f t="shared" si="27"/>
        <v>#N/A</v>
      </c>
      <c r="BC294" s="175">
        <f t="shared" si="28"/>
        <v>0.91257245656656172</v>
      </c>
      <c r="BD294" s="175"/>
      <c r="BE294" s="175"/>
      <c r="BF294" s="175"/>
      <c r="BG294" s="175"/>
      <c r="BH294" s="175"/>
      <c r="BI294" s="175"/>
      <c r="BJ294" s="175"/>
      <c r="BK294" s="175"/>
      <c r="BL294" s="175"/>
      <c r="BM294" s="175"/>
      <c r="BN294" s="175"/>
      <c r="BO294" s="175"/>
      <c r="BP294" s="175"/>
      <c r="BQ294" s="175"/>
      <c r="BR294" s="175"/>
      <c r="BS294" s="175"/>
      <c r="BT294" s="175"/>
      <c r="BU294" s="175"/>
      <c r="BV294" s="175"/>
      <c r="BW294" s="175"/>
      <c r="BX294" s="175"/>
      <c r="BY294" s="175"/>
      <c r="BZ294" s="175"/>
      <c r="CA294" s="175"/>
      <c r="CB294" s="175"/>
      <c r="CC294" s="175"/>
      <c r="CD294" s="175"/>
      <c r="CE294" s="175"/>
      <c r="CF294" s="175"/>
      <c r="CG294" s="175"/>
      <c r="CH294" s="175"/>
      <c r="CI294" s="175"/>
      <c r="CJ294" s="175"/>
      <c r="CK294" s="175"/>
      <c r="CL294" s="175"/>
      <c r="CM294" s="175"/>
      <c r="CN294" s="175"/>
      <c r="CO294" s="175"/>
      <c r="CP294" s="175"/>
      <c r="CQ294" s="175"/>
      <c r="CR294" s="175"/>
      <c r="CS294" s="175"/>
      <c r="CT294" s="175"/>
      <c r="CU294" s="175"/>
      <c r="CV294" s="175"/>
      <c r="CW294" s="175"/>
      <c r="CX294" s="175"/>
      <c r="CY294" s="175"/>
      <c r="CZ294" s="175"/>
      <c r="DA294" s="175"/>
      <c r="DB294" s="175"/>
      <c r="DC294" s="175"/>
      <c r="DD294" s="175"/>
      <c r="DE294" s="175"/>
      <c r="DF294" s="175"/>
      <c r="DG294" s="175"/>
      <c r="DH294" s="175"/>
      <c r="DI294" s="175"/>
      <c r="DJ294" s="175"/>
      <c r="DK294" s="175"/>
      <c r="DL294" s="175"/>
      <c r="DM294" s="175"/>
      <c r="DN294" s="175"/>
      <c r="DO294" s="175"/>
      <c r="DP294" s="175"/>
      <c r="DQ294" s="175"/>
      <c r="DR294" s="175"/>
      <c r="DS294" s="175"/>
      <c r="DT294" s="175"/>
      <c r="DU294" s="175"/>
      <c r="DV294" s="175"/>
      <c r="DW294" s="175"/>
      <c r="DX294" s="175"/>
      <c r="DY294" s="175"/>
      <c r="DZ294" s="175"/>
      <c r="EA294" s="175"/>
      <c r="EB294" s="175"/>
      <c r="EC294" s="175"/>
      <c r="ED294" s="175"/>
      <c r="EE294" s="175"/>
      <c r="EF294" s="175"/>
      <c r="EG294" s="175"/>
      <c r="EH294" s="175"/>
      <c r="EI294" s="175"/>
      <c r="EJ294" s="175"/>
      <c r="EK294" s="175"/>
      <c r="EL294" s="175"/>
      <c r="EM294" s="175"/>
    </row>
    <row r="295" spans="1:143" outlineLevel="1" x14ac:dyDescent="0.2">
      <c r="A295" s="122">
        <v>91</v>
      </c>
      <c r="B295" s="122">
        <v>0</v>
      </c>
      <c r="C295" s="104">
        <v>0.29112052477752748</v>
      </c>
      <c r="D295" s="104">
        <f t="shared" si="20"/>
        <v>-0.29112052477752748</v>
      </c>
      <c r="E295" s="104">
        <f t="shared" si="21"/>
        <v>0.68813951906885051</v>
      </c>
      <c r="F295" s="104">
        <f t="shared" si="22"/>
        <v>-0.82954175245665029</v>
      </c>
      <c r="G295" s="104">
        <f t="shared" si="23"/>
        <v>-0.64084088528187422</v>
      </c>
      <c r="H295" s="104">
        <v>1.4695309115140626E-2</v>
      </c>
      <c r="I295" s="104">
        <f t="shared" si="24"/>
        <v>7.7704838377443022E-4</v>
      </c>
      <c r="J295" s="104">
        <f t="shared" si="25"/>
        <v>-0.64560210314827493</v>
      </c>
      <c r="AP295" s="175"/>
      <c r="AQ295" s="175"/>
      <c r="AR295" s="175"/>
      <c r="AS295" s="175"/>
      <c r="AT295" s="175"/>
      <c r="AU295" s="175"/>
      <c r="AV295" s="175"/>
      <c r="AW295" s="185"/>
      <c r="AX295" s="175"/>
      <c r="AY295" s="175"/>
      <c r="AZ295" s="175"/>
      <c r="BA295" s="175">
        <f t="shared" si="26"/>
        <v>1</v>
      </c>
      <c r="BB295" s="175">
        <f t="shared" si="27"/>
        <v>0.29112052477752748</v>
      </c>
      <c r="BC295" s="175" t="e">
        <f t="shared" si="28"/>
        <v>#N/A</v>
      </c>
      <c r="BD295" s="175"/>
      <c r="BE295" s="175"/>
      <c r="BF295" s="175"/>
      <c r="BG295" s="175"/>
      <c r="BH295" s="175"/>
      <c r="BI295" s="175"/>
      <c r="BJ295" s="175"/>
      <c r="BK295" s="175"/>
      <c r="BL295" s="175"/>
      <c r="BM295" s="175"/>
      <c r="BN295" s="175"/>
      <c r="BO295" s="175"/>
      <c r="BP295" s="175"/>
      <c r="BQ295" s="175"/>
      <c r="BR295" s="175"/>
      <c r="BS295" s="175"/>
      <c r="BT295" s="175"/>
      <c r="BU295" s="175"/>
      <c r="BV295" s="175"/>
      <c r="BW295" s="175"/>
      <c r="BX295" s="175"/>
      <c r="BY295" s="175"/>
      <c r="BZ295" s="175"/>
      <c r="CA295" s="175"/>
      <c r="CB295" s="175"/>
      <c r="CC295" s="175"/>
      <c r="CD295" s="175"/>
      <c r="CE295" s="175"/>
      <c r="CF295" s="175"/>
      <c r="CG295" s="175"/>
      <c r="CH295" s="175"/>
      <c r="CI295" s="175"/>
      <c r="CJ295" s="175"/>
      <c r="CK295" s="175"/>
      <c r="CL295" s="175"/>
      <c r="CM295" s="175"/>
      <c r="CN295" s="175"/>
      <c r="CO295" s="175"/>
      <c r="CP295" s="175"/>
      <c r="CQ295" s="175"/>
      <c r="CR295" s="175"/>
      <c r="CS295" s="175"/>
      <c r="CT295" s="175"/>
      <c r="CU295" s="175"/>
      <c r="CV295" s="175"/>
      <c r="CW295" s="175"/>
      <c r="CX295" s="175"/>
      <c r="CY295" s="175"/>
      <c r="CZ295" s="175"/>
      <c r="DA295" s="175"/>
      <c r="DB295" s="175"/>
      <c r="DC295" s="175"/>
      <c r="DD295" s="175"/>
      <c r="DE295" s="175"/>
      <c r="DF295" s="175"/>
      <c r="DG295" s="175"/>
      <c r="DH295" s="175"/>
      <c r="DI295" s="175"/>
      <c r="DJ295" s="175"/>
      <c r="DK295" s="175"/>
      <c r="DL295" s="175"/>
      <c r="DM295" s="175"/>
      <c r="DN295" s="175"/>
      <c r="DO295" s="175"/>
      <c r="DP295" s="175"/>
      <c r="DQ295" s="175"/>
      <c r="DR295" s="175"/>
      <c r="DS295" s="175"/>
      <c r="DT295" s="175"/>
      <c r="DU295" s="175"/>
      <c r="DV295" s="175"/>
      <c r="DW295" s="175"/>
      <c r="DX295" s="175"/>
      <c r="DY295" s="175"/>
      <c r="DZ295" s="175"/>
      <c r="EA295" s="175"/>
      <c r="EB295" s="175"/>
      <c r="EC295" s="175"/>
      <c r="ED295" s="175"/>
      <c r="EE295" s="175"/>
      <c r="EF295" s="175"/>
      <c r="EG295" s="175"/>
      <c r="EH295" s="175"/>
      <c r="EI295" s="175"/>
      <c r="EJ295" s="175"/>
      <c r="EK295" s="175"/>
      <c r="EL295" s="175"/>
      <c r="EM295" s="175"/>
    </row>
    <row r="296" spans="1:143" outlineLevel="1" x14ac:dyDescent="0.2">
      <c r="A296" s="122">
        <v>92</v>
      </c>
      <c r="B296" s="122">
        <v>1</v>
      </c>
      <c r="C296" s="104">
        <v>0.96512090038710696</v>
      </c>
      <c r="D296" s="104">
        <f t="shared" si="20"/>
        <v>3.4879099612893039E-2</v>
      </c>
      <c r="E296" s="104">
        <f t="shared" si="21"/>
        <v>7.1003800230936054E-2</v>
      </c>
      <c r="F296" s="104">
        <f t="shared" si="22"/>
        <v>0.26646538280034809</v>
      </c>
      <c r="G296" s="104">
        <f t="shared" si="23"/>
        <v>0.19010422644198985</v>
      </c>
      <c r="H296" s="104">
        <v>2.9365727028737958E-2</v>
      </c>
      <c r="I296" s="104">
        <f t="shared" si="24"/>
        <v>1.4080661910897965E-4</v>
      </c>
      <c r="J296" s="104">
        <f t="shared" si="25"/>
        <v>0.19295852081225759</v>
      </c>
      <c r="AP296" s="175"/>
      <c r="AQ296" s="175"/>
      <c r="AR296" s="175"/>
      <c r="AS296" s="175"/>
      <c r="AT296" s="175"/>
      <c r="AU296" s="175"/>
      <c r="AV296" s="175"/>
      <c r="AW296" s="185"/>
      <c r="AX296" s="175"/>
      <c r="AY296" s="175"/>
      <c r="AZ296" s="175"/>
      <c r="BA296" s="175">
        <f t="shared" si="26"/>
        <v>0</v>
      </c>
      <c r="BB296" s="175" t="e">
        <f t="shared" si="27"/>
        <v>#N/A</v>
      </c>
      <c r="BC296" s="175">
        <f t="shared" si="28"/>
        <v>0.96512090038710696</v>
      </c>
      <c r="BD296" s="175"/>
      <c r="BE296" s="175"/>
      <c r="BF296" s="175"/>
      <c r="BG296" s="175"/>
      <c r="BH296" s="175"/>
      <c r="BI296" s="175"/>
      <c r="BJ296" s="175"/>
      <c r="BK296" s="175"/>
      <c r="BL296" s="175"/>
      <c r="BM296" s="175"/>
      <c r="BN296" s="175"/>
      <c r="BO296" s="175"/>
      <c r="BP296" s="175"/>
      <c r="BQ296" s="175"/>
      <c r="BR296" s="175"/>
      <c r="BS296" s="175"/>
      <c r="BT296" s="175"/>
      <c r="BU296" s="175"/>
      <c r="BV296" s="175"/>
      <c r="BW296" s="175"/>
      <c r="BX296" s="175"/>
      <c r="BY296" s="175"/>
      <c r="BZ296" s="175"/>
      <c r="CA296" s="175"/>
      <c r="CB296" s="175"/>
      <c r="CC296" s="175"/>
      <c r="CD296" s="175"/>
      <c r="CE296" s="175"/>
      <c r="CF296" s="175"/>
      <c r="CG296" s="175"/>
      <c r="CH296" s="175"/>
      <c r="CI296" s="175"/>
      <c r="CJ296" s="175"/>
      <c r="CK296" s="175"/>
      <c r="CL296" s="175"/>
      <c r="CM296" s="175"/>
      <c r="CN296" s="175"/>
      <c r="CO296" s="175"/>
      <c r="CP296" s="175"/>
      <c r="CQ296" s="175"/>
      <c r="CR296" s="175"/>
      <c r="CS296" s="175"/>
      <c r="CT296" s="175"/>
      <c r="CU296" s="175"/>
      <c r="CV296" s="175"/>
      <c r="CW296" s="175"/>
      <c r="CX296" s="175"/>
      <c r="CY296" s="175"/>
      <c r="CZ296" s="175"/>
      <c r="DA296" s="175"/>
      <c r="DB296" s="175"/>
      <c r="DC296" s="175"/>
      <c r="DD296" s="175"/>
      <c r="DE296" s="175"/>
      <c r="DF296" s="175"/>
      <c r="DG296" s="175"/>
      <c r="DH296" s="175"/>
      <c r="DI296" s="175"/>
      <c r="DJ296" s="175"/>
      <c r="DK296" s="175"/>
      <c r="DL296" s="175"/>
      <c r="DM296" s="175"/>
      <c r="DN296" s="175"/>
      <c r="DO296" s="175"/>
      <c r="DP296" s="175"/>
      <c r="DQ296" s="175"/>
      <c r="DR296" s="175"/>
      <c r="DS296" s="175"/>
      <c r="DT296" s="175"/>
      <c r="DU296" s="175"/>
      <c r="DV296" s="175"/>
      <c r="DW296" s="175"/>
      <c r="DX296" s="175"/>
      <c r="DY296" s="175"/>
      <c r="DZ296" s="175"/>
      <c r="EA296" s="175"/>
      <c r="EB296" s="175"/>
      <c r="EC296" s="175"/>
      <c r="ED296" s="175"/>
      <c r="EE296" s="175"/>
      <c r="EF296" s="175"/>
      <c r="EG296" s="175"/>
      <c r="EH296" s="175"/>
      <c r="EI296" s="175"/>
      <c r="EJ296" s="175"/>
      <c r="EK296" s="175"/>
      <c r="EL296" s="175"/>
      <c r="EM296" s="175"/>
    </row>
    <row r="297" spans="1:143" outlineLevel="1" x14ac:dyDescent="0.2">
      <c r="A297" s="122">
        <v>93</v>
      </c>
      <c r="B297" s="122">
        <v>0</v>
      </c>
      <c r="C297" s="104">
        <v>0.86663108115856169</v>
      </c>
      <c r="D297" s="104">
        <f t="shared" si="20"/>
        <v>-0.86663108115856169</v>
      </c>
      <c r="E297" s="104">
        <f t="shared" si="21"/>
        <v>4.0292723296812554</v>
      </c>
      <c r="F297" s="104">
        <f t="shared" si="22"/>
        <v>-2.0073047426041857</v>
      </c>
      <c r="G297" s="104">
        <f t="shared" si="23"/>
        <v>-2.5491172686361137</v>
      </c>
      <c r="H297" s="104">
        <v>2.3277032936520243E-2</v>
      </c>
      <c r="I297" s="104">
        <f t="shared" si="24"/>
        <v>1.9818668077728203E-2</v>
      </c>
      <c r="J297" s="104">
        <f t="shared" si="25"/>
        <v>-2.5793134039049694</v>
      </c>
      <c r="AP297" s="175"/>
      <c r="AQ297" s="175"/>
      <c r="AR297" s="175"/>
      <c r="AS297" s="175"/>
      <c r="AT297" s="175"/>
      <c r="AU297" s="175"/>
      <c r="AV297" s="175"/>
      <c r="AW297" s="185"/>
      <c r="AX297" s="175"/>
      <c r="AY297" s="175"/>
      <c r="AZ297" s="175"/>
      <c r="BA297" s="175">
        <f t="shared" si="26"/>
        <v>1</v>
      </c>
      <c r="BB297" s="175">
        <f t="shared" si="27"/>
        <v>0.86663108115856169</v>
      </c>
      <c r="BC297" s="175" t="e">
        <f t="shared" si="28"/>
        <v>#N/A</v>
      </c>
      <c r="BD297" s="175"/>
      <c r="BE297" s="175"/>
      <c r="BF297" s="175"/>
      <c r="BG297" s="175"/>
      <c r="BH297" s="175"/>
      <c r="BI297" s="175"/>
      <c r="BJ297" s="175"/>
      <c r="BK297" s="175"/>
      <c r="BL297" s="175"/>
      <c r="BM297" s="175"/>
      <c r="BN297" s="175"/>
      <c r="BO297" s="175"/>
      <c r="BP297" s="175"/>
      <c r="BQ297" s="175"/>
      <c r="BR297" s="175"/>
      <c r="BS297" s="175"/>
      <c r="BT297" s="175"/>
      <c r="BU297" s="175"/>
      <c r="BV297" s="175"/>
      <c r="BW297" s="175"/>
      <c r="BX297" s="175"/>
      <c r="BY297" s="175"/>
      <c r="BZ297" s="175"/>
      <c r="CA297" s="175"/>
      <c r="CB297" s="175"/>
      <c r="CC297" s="175"/>
      <c r="CD297" s="175"/>
      <c r="CE297" s="175"/>
      <c r="CF297" s="175"/>
      <c r="CG297" s="175"/>
      <c r="CH297" s="175"/>
      <c r="CI297" s="175"/>
      <c r="CJ297" s="175"/>
      <c r="CK297" s="175"/>
      <c r="CL297" s="175"/>
      <c r="CM297" s="175"/>
      <c r="CN297" s="175"/>
      <c r="CO297" s="175"/>
      <c r="CP297" s="175"/>
      <c r="CQ297" s="175"/>
      <c r="CR297" s="175"/>
      <c r="CS297" s="175"/>
      <c r="CT297" s="175"/>
      <c r="CU297" s="175"/>
      <c r="CV297" s="175"/>
      <c r="CW297" s="175"/>
      <c r="CX297" s="175"/>
      <c r="CY297" s="175"/>
      <c r="CZ297" s="175"/>
      <c r="DA297" s="175"/>
      <c r="DB297" s="175"/>
      <c r="DC297" s="175"/>
      <c r="DD297" s="175"/>
      <c r="DE297" s="175"/>
      <c r="DF297" s="175"/>
      <c r="DG297" s="175"/>
      <c r="DH297" s="175"/>
      <c r="DI297" s="175"/>
      <c r="DJ297" s="175"/>
      <c r="DK297" s="175"/>
      <c r="DL297" s="175"/>
      <c r="DM297" s="175"/>
      <c r="DN297" s="175"/>
      <c r="DO297" s="175"/>
      <c r="DP297" s="175"/>
      <c r="DQ297" s="175"/>
      <c r="DR297" s="175"/>
      <c r="DS297" s="175"/>
      <c r="DT297" s="175"/>
      <c r="DU297" s="175"/>
      <c r="DV297" s="175"/>
      <c r="DW297" s="175"/>
      <c r="DX297" s="175"/>
      <c r="DY297" s="175"/>
      <c r="DZ297" s="175"/>
      <c r="EA297" s="175"/>
      <c r="EB297" s="175"/>
      <c r="EC297" s="175"/>
      <c r="ED297" s="175"/>
      <c r="EE297" s="175"/>
      <c r="EF297" s="175"/>
      <c r="EG297" s="175"/>
      <c r="EH297" s="175"/>
      <c r="EI297" s="175"/>
      <c r="EJ297" s="175"/>
      <c r="EK297" s="175"/>
      <c r="EL297" s="175"/>
      <c r="EM297" s="175"/>
    </row>
    <row r="298" spans="1:143" outlineLevel="1" x14ac:dyDescent="0.2">
      <c r="A298" s="122">
        <v>94</v>
      </c>
      <c r="B298" s="122">
        <v>0</v>
      </c>
      <c r="C298" s="104">
        <v>6.8865874881833267E-2</v>
      </c>
      <c r="D298" s="104">
        <f t="shared" si="20"/>
        <v>-6.8865874881833267E-2</v>
      </c>
      <c r="E298" s="104">
        <f t="shared" si="21"/>
        <v>0.14270389286731816</v>
      </c>
      <c r="F298" s="104">
        <f t="shared" si="22"/>
        <v>-0.37776168792946457</v>
      </c>
      <c r="G298" s="104">
        <f t="shared" si="23"/>
        <v>-0.27195428926587834</v>
      </c>
      <c r="H298" s="104">
        <v>1.730591382060117E-2</v>
      </c>
      <c r="I298" s="104">
        <f t="shared" si="24"/>
        <v>1.6567603430026759E-4</v>
      </c>
      <c r="J298" s="104">
        <f t="shared" si="25"/>
        <v>-0.27433848859235421</v>
      </c>
      <c r="AP298" s="175"/>
      <c r="AQ298" s="175"/>
      <c r="AR298" s="175"/>
      <c r="AS298" s="175"/>
      <c r="AT298" s="175"/>
      <c r="AU298" s="175"/>
      <c r="AV298" s="175"/>
      <c r="AW298" s="185"/>
      <c r="AX298" s="175"/>
      <c r="AY298" s="175"/>
      <c r="AZ298" s="175"/>
      <c r="BA298" s="175">
        <f t="shared" si="26"/>
        <v>1</v>
      </c>
      <c r="BB298" s="175">
        <f t="shared" si="27"/>
        <v>6.8865874881833267E-2</v>
      </c>
      <c r="BC298" s="175" t="e">
        <f t="shared" si="28"/>
        <v>#N/A</v>
      </c>
      <c r="BD298" s="175"/>
      <c r="BE298" s="175"/>
      <c r="BF298" s="175"/>
      <c r="BG298" s="175"/>
      <c r="BH298" s="175"/>
      <c r="BI298" s="175"/>
      <c r="BJ298" s="175"/>
      <c r="BK298" s="175"/>
      <c r="BL298" s="175"/>
      <c r="BM298" s="175"/>
      <c r="BN298" s="175"/>
      <c r="BO298" s="175"/>
      <c r="BP298" s="175"/>
      <c r="BQ298" s="175"/>
      <c r="BR298" s="175"/>
      <c r="BS298" s="175"/>
      <c r="BT298" s="175"/>
      <c r="BU298" s="175"/>
      <c r="BV298" s="175"/>
      <c r="BW298" s="175"/>
      <c r="BX298" s="175"/>
      <c r="BY298" s="175"/>
      <c r="BZ298" s="175"/>
      <c r="CA298" s="175"/>
      <c r="CB298" s="175"/>
      <c r="CC298" s="175"/>
      <c r="CD298" s="175"/>
      <c r="CE298" s="175"/>
      <c r="CF298" s="175"/>
      <c r="CG298" s="175"/>
      <c r="CH298" s="175"/>
      <c r="CI298" s="175"/>
      <c r="CJ298" s="175"/>
      <c r="CK298" s="175"/>
      <c r="CL298" s="175"/>
      <c r="CM298" s="175"/>
      <c r="CN298" s="175"/>
      <c r="CO298" s="175"/>
      <c r="CP298" s="175"/>
      <c r="CQ298" s="175"/>
      <c r="CR298" s="175"/>
      <c r="CS298" s="175"/>
      <c r="CT298" s="175"/>
      <c r="CU298" s="175"/>
      <c r="CV298" s="175"/>
      <c r="CW298" s="175"/>
      <c r="CX298" s="175"/>
      <c r="CY298" s="175"/>
      <c r="CZ298" s="175"/>
      <c r="DA298" s="175"/>
      <c r="DB298" s="175"/>
      <c r="DC298" s="175"/>
      <c r="DD298" s="175"/>
      <c r="DE298" s="175"/>
      <c r="DF298" s="175"/>
      <c r="DG298" s="175"/>
      <c r="DH298" s="175"/>
      <c r="DI298" s="175"/>
      <c r="DJ298" s="175"/>
      <c r="DK298" s="175"/>
      <c r="DL298" s="175"/>
      <c r="DM298" s="175"/>
      <c r="DN298" s="175"/>
      <c r="DO298" s="175"/>
      <c r="DP298" s="175"/>
      <c r="DQ298" s="175"/>
      <c r="DR298" s="175"/>
      <c r="DS298" s="175"/>
      <c r="DT298" s="175"/>
      <c r="DU298" s="175"/>
      <c r="DV298" s="175"/>
      <c r="DW298" s="175"/>
      <c r="DX298" s="175"/>
      <c r="DY298" s="175"/>
      <c r="DZ298" s="175"/>
      <c r="EA298" s="175"/>
      <c r="EB298" s="175"/>
      <c r="EC298" s="175"/>
      <c r="ED298" s="175"/>
      <c r="EE298" s="175"/>
      <c r="EF298" s="175"/>
      <c r="EG298" s="175"/>
      <c r="EH298" s="175"/>
      <c r="EI298" s="175"/>
      <c r="EJ298" s="175"/>
      <c r="EK298" s="175"/>
      <c r="EL298" s="175"/>
      <c r="EM298" s="175"/>
    </row>
    <row r="299" spans="1:143" outlineLevel="1" x14ac:dyDescent="0.2">
      <c r="A299" s="122">
        <v>95</v>
      </c>
      <c r="B299" s="122">
        <v>0</v>
      </c>
      <c r="C299" s="104">
        <v>0.29112052477752748</v>
      </c>
      <c r="D299" s="104">
        <f t="shared" si="20"/>
        <v>-0.29112052477752748</v>
      </c>
      <c r="E299" s="104">
        <f t="shared" si="21"/>
        <v>0.68813951906885051</v>
      </c>
      <c r="F299" s="104">
        <f t="shared" si="22"/>
        <v>-0.82954175245665029</v>
      </c>
      <c r="G299" s="104">
        <f t="shared" si="23"/>
        <v>-0.64084088528187422</v>
      </c>
      <c r="H299" s="104">
        <v>1.4695309115140626E-2</v>
      </c>
      <c r="I299" s="104">
        <f t="shared" si="24"/>
        <v>7.7704838377443022E-4</v>
      </c>
      <c r="J299" s="104">
        <f t="shared" si="25"/>
        <v>-0.64560210314827493</v>
      </c>
      <c r="AP299" s="175"/>
      <c r="AQ299" s="175"/>
      <c r="AR299" s="175"/>
      <c r="AS299" s="175"/>
      <c r="AT299" s="175"/>
      <c r="AU299" s="175"/>
      <c r="AV299" s="175"/>
      <c r="AW299" s="185"/>
      <c r="AX299" s="175"/>
      <c r="AY299" s="175"/>
      <c r="AZ299" s="175"/>
      <c r="BA299" s="175">
        <f t="shared" si="26"/>
        <v>1</v>
      </c>
      <c r="BB299" s="175">
        <f t="shared" si="27"/>
        <v>0.29112052477752748</v>
      </c>
      <c r="BC299" s="175" t="e">
        <f t="shared" si="28"/>
        <v>#N/A</v>
      </c>
      <c r="BD299" s="175"/>
      <c r="BE299" s="175"/>
      <c r="BF299" s="175"/>
      <c r="BG299" s="175"/>
      <c r="BH299" s="175"/>
      <c r="BI299" s="175"/>
      <c r="BJ299" s="175"/>
      <c r="BK299" s="175"/>
      <c r="BL299" s="175"/>
      <c r="BM299" s="175"/>
      <c r="BN299" s="175"/>
      <c r="BO299" s="175"/>
      <c r="BP299" s="175"/>
      <c r="BQ299" s="175"/>
      <c r="BR299" s="175"/>
      <c r="BS299" s="175"/>
      <c r="BT299" s="175"/>
      <c r="BU299" s="175"/>
      <c r="BV299" s="175"/>
      <c r="BW299" s="175"/>
      <c r="BX299" s="175"/>
      <c r="BY299" s="175"/>
      <c r="BZ299" s="175"/>
      <c r="CA299" s="175"/>
      <c r="CB299" s="175"/>
      <c r="CC299" s="175"/>
      <c r="CD299" s="175"/>
      <c r="CE299" s="175"/>
      <c r="CF299" s="175"/>
      <c r="CG299" s="175"/>
      <c r="CH299" s="175"/>
      <c r="CI299" s="175"/>
      <c r="CJ299" s="175"/>
      <c r="CK299" s="175"/>
      <c r="CL299" s="175"/>
      <c r="CM299" s="175"/>
      <c r="CN299" s="175"/>
      <c r="CO299" s="175"/>
      <c r="CP299" s="175"/>
      <c r="CQ299" s="175"/>
      <c r="CR299" s="175"/>
      <c r="CS299" s="175"/>
      <c r="CT299" s="175"/>
      <c r="CU299" s="175"/>
      <c r="CV299" s="175"/>
      <c r="CW299" s="175"/>
      <c r="CX299" s="175"/>
      <c r="CY299" s="175"/>
      <c r="CZ299" s="175"/>
      <c r="DA299" s="175"/>
      <c r="DB299" s="175"/>
      <c r="DC299" s="175"/>
      <c r="DD299" s="175"/>
      <c r="DE299" s="175"/>
      <c r="DF299" s="175"/>
      <c r="DG299" s="175"/>
      <c r="DH299" s="175"/>
      <c r="DI299" s="175"/>
      <c r="DJ299" s="175"/>
      <c r="DK299" s="175"/>
      <c r="DL299" s="175"/>
      <c r="DM299" s="175"/>
      <c r="DN299" s="175"/>
      <c r="DO299" s="175"/>
      <c r="DP299" s="175"/>
      <c r="DQ299" s="175"/>
      <c r="DR299" s="175"/>
      <c r="DS299" s="175"/>
      <c r="DT299" s="175"/>
      <c r="DU299" s="175"/>
      <c r="DV299" s="175"/>
      <c r="DW299" s="175"/>
      <c r="DX299" s="175"/>
      <c r="DY299" s="175"/>
      <c r="DZ299" s="175"/>
      <c r="EA299" s="175"/>
      <c r="EB299" s="175"/>
      <c r="EC299" s="175"/>
      <c r="ED299" s="175"/>
      <c r="EE299" s="175"/>
      <c r="EF299" s="175"/>
      <c r="EG299" s="175"/>
      <c r="EH299" s="175"/>
      <c r="EI299" s="175"/>
      <c r="EJ299" s="175"/>
      <c r="EK299" s="175"/>
      <c r="EL299" s="175"/>
      <c r="EM299" s="175"/>
    </row>
    <row r="300" spans="1:143" outlineLevel="1" x14ac:dyDescent="0.2">
      <c r="A300" s="122">
        <v>96</v>
      </c>
      <c r="B300" s="122">
        <v>0</v>
      </c>
      <c r="C300" s="104">
        <v>6.8865874881833267E-2</v>
      </c>
      <c r="D300" s="104">
        <f t="shared" si="20"/>
        <v>-6.8865874881833267E-2</v>
      </c>
      <c r="E300" s="104">
        <f t="shared" si="21"/>
        <v>0.14270389286731816</v>
      </c>
      <c r="F300" s="104">
        <f t="shared" si="22"/>
        <v>-0.37776168792946457</v>
      </c>
      <c r="G300" s="104">
        <f t="shared" si="23"/>
        <v>-0.27195428926587834</v>
      </c>
      <c r="H300" s="104">
        <v>1.730591382060117E-2</v>
      </c>
      <c r="I300" s="104">
        <f t="shared" si="24"/>
        <v>1.6567603430026759E-4</v>
      </c>
      <c r="J300" s="104">
        <f t="shared" si="25"/>
        <v>-0.27433848859235421</v>
      </c>
      <c r="AP300" s="175"/>
      <c r="AQ300" s="175"/>
      <c r="AR300" s="175"/>
      <c r="AS300" s="175"/>
      <c r="AT300" s="175"/>
      <c r="AU300" s="175"/>
      <c r="AV300" s="175"/>
      <c r="AW300" s="185"/>
      <c r="AX300" s="175"/>
      <c r="AY300" s="175"/>
      <c r="AZ300" s="175"/>
      <c r="BA300" s="175">
        <f t="shared" si="26"/>
        <v>1</v>
      </c>
      <c r="BB300" s="175">
        <f t="shared" si="27"/>
        <v>6.8865874881833267E-2</v>
      </c>
      <c r="BC300" s="175" t="e">
        <f t="shared" si="28"/>
        <v>#N/A</v>
      </c>
      <c r="BD300" s="175"/>
      <c r="BE300" s="175"/>
      <c r="BF300" s="175"/>
      <c r="BG300" s="175"/>
      <c r="BH300" s="175"/>
      <c r="BI300" s="175"/>
      <c r="BJ300" s="175"/>
      <c r="BK300" s="175"/>
      <c r="BL300" s="175"/>
      <c r="BM300" s="175"/>
      <c r="BN300" s="175"/>
      <c r="BO300" s="175"/>
      <c r="BP300" s="175"/>
      <c r="BQ300" s="175"/>
      <c r="BR300" s="175"/>
      <c r="BS300" s="175"/>
      <c r="BT300" s="175"/>
      <c r="BU300" s="175"/>
      <c r="BV300" s="175"/>
      <c r="BW300" s="175"/>
      <c r="BX300" s="175"/>
      <c r="BY300" s="175"/>
      <c r="BZ300" s="175"/>
      <c r="CA300" s="175"/>
      <c r="CB300" s="175"/>
      <c r="CC300" s="175"/>
      <c r="CD300" s="175"/>
      <c r="CE300" s="175"/>
      <c r="CF300" s="175"/>
      <c r="CG300" s="175"/>
      <c r="CH300" s="175"/>
      <c r="CI300" s="175"/>
      <c r="CJ300" s="175"/>
      <c r="CK300" s="175"/>
      <c r="CL300" s="175"/>
      <c r="CM300" s="175"/>
      <c r="CN300" s="175"/>
      <c r="CO300" s="175"/>
      <c r="CP300" s="175"/>
      <c r="CQ300" s="175"/>
      <c r="CR300" s="175"/>
      <c r="CS300" s="175"/>
      <c r="CT300" s="175"/>
      <c r="CU300" s="175"/>
      <c r="CV300" s="175"/>
      <c r="CW300" s="175"/>
      <c r="CX300" s="175"/>
      <c r="CY300" s="175"/>
      <c r="CZ300" s="175"/>
      <c r="DA300" s="175"/>
      <c r="DB300" s="175"/>
      <c r="DC300" s="175"/>
      <c r="DD300" s="175"/>
      <c r="DE300" s="175"/>
      <c r="DF300" s="175"/>
      <c r="DG300" s="175"/>
      <c r="DH300" s="175"/>
      <c r="DI300" s="175"/>
      <c r="DJ300" s="175"/>
      <c r="DK300" s="175"/>
      <c r="DL300" s="175"/>
      <c r="DM300" s="175"/>
      <c r="DN300" s="175"/>
      <c r="DO300" s="175"/>
      <c r="DP300" s="175"/>
      <c r="DQ300" s="175"/>
      <c r="DR300" s="175"/>
      <c r="DS300" s="175"/>
      <c r="DT300" s="175"/>
      <c r="DU300" s="175"/>
      <c r="DV300" s="175"/>
      <c r="DW300" s="175"/>
      <c r="DX300" s="175"/>
      <c r="DY300" s="175"/>
      <c r="DZ300" s="175"/>
      <c r="EA300" s="175"/>
      <c r="EB300" s="175"/>
      <c r="EC300" s="175"/>
      <c r="ED300" s="175"/>
      <c r="EE300" s="175"/>
      <c r="EF300" s="175"/>
      <c r="EG300" s="175"/>
      <c r="EH300" s="175"/>
      <c r="EI300" s="175"/>
      <c r="EJ300" s="175"/>
      <c r="EK300" s="175"/>
      <c r="EL300" s="175"/>
      <c r="EM300" s="175"/>
    </row>
    <row r="301" spans="1:143" outlineLevel="1" x14ac:dyDescent="0.2">
      <c r="A301" s="122">
        <v>97</v>
      </c>
      <c r="B301" s="122">
        <v>0</v>
      </c>
      <c r="C301" s="104">
        <v>6.8865874881833267E-2</v>
      </c>
      <c r="D301" s="104">
        <f t="shared" si="20"/>
        <v>-6.8865874881833267E-2</v>
      </c>
      <c r="E301" s="104">
        <f t="shared" si="21"/>
        <v>0.14270389286731816</v>
      </c>
      <c r="F301" s="104">
        <f t="shared" si="22"/>
        <v>-0.37776168792946457</v>
      </c>
      <c r="G301" s="104">
        <f t="shared" si="23"/>
        <v>-0.27195428926587834</v>
      </c>
      <c r="H301" s="104">
        <v>1.730591382060117E-2</v>
      </c>
      <c r="I301" s="104">
        <f t="shared" si="24"/>
        <v>1.6567603430026759E-4</v>
      </c>
      <c r="J301" s="104">
        <f t="shared" si="25"/>
        <v>-0.27433848859235421</v>
      </c>
      <c r="AP301" s="175"/>
      <c r="AQ301" s="175"/>
      <c r="AR301" s="175"/>
      <c r="AS301" s="175"/>
      <c r="AT301" s="175"/>
      <c r="AU301" s="175"/>
      <c r="AV301" s="175"/>
      <c r="AW301" s="185"/>
      <c r="AX301" s="175"/>
      <c r="AY301" s="175"/>
      <c r="AZ301" s="175"/>
      <c r="BA301" s="175">
        <f t="shared" si="26"/>
        <v>1</v>
      </c>
      <c r="BB301" s="175">
        <f t="shared" si="27"/>
        <v>6.8865874881833267E-2</v>
      </c>
      <c r="BC301" s="175" t="e">
        <f t="shared" si="28"/>
        <v>#N/A</v>
      </c>
      <c r="BD301" s="175"/>
      <c r="BE301" s="175"/>
      <c r="BF301" s="175"/>
      <c r="BG301" s="175"/>
      <c r="BH301" s="175"/>
      <c r="BI301" s="175"/>
      <c r="BJ301" s="175"/>
      <c r="BK301" s="175"/>
      <c r="BL301" s="175"/>
      <c r="BM301" s="175"/>
      <c r="BN301" s="175"/>
      <c r="BO301" s="175"/>
      <c r="BP301" s="175"/>
      <c r="BQ301" s="175"/>
      <c r="BR301" s="175"/>
      <c r="BS301" s="175"/>
      <c r="BT301" s="175"/>
      <c r="BU301" s="175"/>
      <c r="BV301" s="175"/>
      <c r="BW301" s="175"/>
      <c r="BX301" s="175"/>
      <c r="BY301" s="175"/>
      <c r="BZ301" s="175"/>
      <c r="CA301" s="175"/>
      <c r="CB301" s="175"/>
      <c r="CC301" s="175"/>
      <c r="CD301" s="175"/>
      <c r="CE301" s="175"/>
      <c r="CF301" s="175"/>
      <c r="CG301" s="175"/>
      <c r="CH301" s="175"/>
      <c r="CI301" s="175"/>
      <c r="CJ301" s="175"/>
      <c r="CK301" s="175"/>
      <c r="CL301" s="175"/>
      <c r="CM301" s="175"/>
      <c r="CN301" s="175"/>
      <c r="CO301" s="175"/>
      <c r="CP301" s="175"/>
      <c r="CQ301" s="175"/>
      <c r="CR301" s="175"/>
      <c r="CS301" s="175"/>
      <c r="CT301" s="175"/>
      <c r="CU301" s="175"/>
      <c r="CV301" s="175"/>
      <c r="CW301" s="175"/>
      <c r="CX301" s="175"/>
      <c r="CY301" s="175"/>
      <c r="CZ301" s="175"/>
      <c r="DA301" s="175"/>
      <c r="DB301" s="175"/>
      <c r="DC301" s="175"/>
      <c r="DD301" s="175"/>
      <c r="DE301" s="175"/>
      <c r="DF301" s="175"/>
      <c r="DG301" s="175"/>
      <c r="DH301" s="175"/>
      <c r="DI301" s="175"/>
      <c r="DJ301" s="175"/>
      <c r="DK301" s="175"/>
      <c r="DL301" s="175"/>
      <c r="DM301" s="175"/>
      <c r="DN301" s="175"/>
      <c r="DO301" s="175"/>
      <c r="DP301" s="175"/>
      <c r="DQ301" s="175"/>
      <c r="DR301" s="175"/>
      <c r="DS301" s="175"/>
      <c r="DT301" s="175"/>
      <c r="DU301" s="175"/>
      <c r="DV301" s="175"/>
      <c r="DW301" s="175"/>
      <c r="DX301" s="175"/>
      <c r="DY301" s="175"/>
      <c r="DZ301" s="175"/>
      <c r="EA301" s="175"/>
      <c r="EB301" s="175"/>
      <c r="EC301" s="175"/>
      <c r="ED301" s="175"/>
      <c r="EE301" s="175"/>
      <c r="EF301" s="175"/>
      <c r="EG301" s="175"/>
      <c r="EH301" s="175"/>
      <c r="EI301" s="175"/>
      <c r="EJ301" s="175"/>
      <c r="EK301" s="175"/>
      <c r="EL301" s="175"/>
      <c r="EM301" s="175"/>
    </row>
    <row r="302" spans="1:143" outlineLevel="1" x14ac:dyDescent="0.2">
      <c r="A302" s="122">
        <v>98</v>
      </c>
      <c r="B302" s="122">
        <v>1</v>
      </c>
      <c r="C302" s="104">
        <v>0.91257245656656172</v>
      </c>
      <c r="D302" s="104">
        <f t="shared" si="20"/>
        <v>8.7427543433438282E-2</v>
      </c>
      <c r="E302" s="104">
        <f t="shared" si="21"/>
        <v>0.18297558444270307</v>
      </c>
      <c r="F302" s="104">
        <f t="shared" si="22"/>
        <v>0.42775645458917749</v>
      </c>
      <c r="G302" s="104">
        <f t="shared" si="23"/>
        <v>0.30952124205867748</v>
      </c>
      <c r="H302" s="104">
        <v>2.0781350438027341E-2</v>
      </c>
      <c r="I302" s="104">
        <f t="shared" si="24"/>
        <v>2.5954062467300901E-4</v>
      </c>
      <c r="J302" s="104">
        <f t="shared" si="25"/>
        <v>0.31278838764496458</v>
      </c>
      <c r="AP302" s="175"/>
      <c r="AQ302" s="175"/>
      <c r="AR302" s="175"/>
      <c r="AS302" s="175"/>
      <c r="AT302" s="175"/>
      <c r="AU302" s="175"/>
      <c r="AV302" s="175"/>
      <c r="AW302" s="185"/>
      <c r="AX302" s="175"/>
      <c r="AY302" s="175"/>
      <c r="AZ302" s="175"/>
      <c r="BA302" s="175">
        <f t="shared" si="26"/>
        <v>0</v>
      </c>
      <c r="BB302" s="175" t="e">
        <f t="shared" si="27"/>
        <v>#N/A</v>
      </c>
      <c r="BC302" s="175">
        <f t="shared" si="28"/>
        <v>0.91257245656656172</v>
      </c>
      <c r="BD302" s="175"/>
      <c r="BE302" s="175"/>
      <c r="BF302" s="175"/>
      <c r="BG302" s="175"/>
      <c r="BH302" s="175"/>
      <c r="BI302" s="175"/>
      <c r="BJ302" s="175"/>
      <c r="BK302" s="175"/>
      <c r="BL302" s="175"/>
      <c r="BM302" s="175"/>
      <c r="BN302" s="175"/>
      <c r="BO302" s="175"/>
      <c r="BP302" s="175"/>
      <c r="BQ302" s="175"/>
      <c r="BR302" s="175"/>
      <c r="BS302" s="175"/>
      <c r="BT302" s="175"/>
      <c r="BU302" s="175"/>
      <c r="BV302" s="175"/>
      <c r="BW302" s="175"/>
      <c r="BX302" s="175"/>
      <c r="BY302" s="175"/>
      <c r="BZ302" s="175"/>
      <c r="CA302" s="175"/>
      <c r="CB302" s="175"/>
      <c r="CC302" s="175"/>
      <c r="CD302" s="175"/>
      <c r="CE302" s="175"/>
      <c r="CF302" s="175"/>
      <c r="CG302" s="175"/>
      <c r="CH302" s="175"/>
      <c r="CI302" s="175"/>
      <c r="CJ302" s="175"/>
      <c r="CK302" s="175"/>
      <c r="CL302" s="175"/>
      <c r="CM302" s="175"/>
      <c r="CN302" s="175"/>
      <c r="CO302" s="175"/>
      <c r="CP302" s="175"/>
      <c r="CQ302" s="175"/>
      <c r="CR302" s="175"/>
      <c r="CS302" s="175"/>
      <c r="CT302" s="175"/>
      <c r="CU302" s="175"/>
      <c r="CV302" s="175"/>
      <c r="CW302" s="175"/>
      <c r="CX302" s="175"/>
      <c r="CY302" s="175"/>
      <c r="CZ302" s="175"/>
      <c r="DA302" s="175"/>
      <c r="DB302" s="175"/>
      <c r="DC302" s="175"/>
      <c r="DD302" s="175"/>
      <c r="DE302" s="175"/>
      <c r="DF302" s="175"/>
      <c r="DG302" s="175"/>
      <c r="DH302" s="175"/>
      <c r="DI302" s="175"/>
      <c r="DJ302" s="175"/>
      <c r="DK302" s="175"/>
      <c r="DL302" s="175"/>
      <c r="DM302" s="175"/>
      <c r="DN302" s="175"/>
      <c r="DO302" s="175"/>
      <c r="DP302" s="175"/>
      <c r="DQ302" s="175"/>
      <c r="DR302" s="175"/>
      <c r="DS302" s="175"/>
      <c r="DT302" s="175"/>
      <c r="DU302" s="175"/>
      <c r="DV302" s="175"/>
      <c r="DW302" s="175"/>
      <c r="DX302" s="175"/>
      <c r="DY302" s="175"/>
      <c r="DZ302" s="175"/>
      <c r="EA302" s="175"/>
      <c r="EB302" s="175"/>
      <c r="EC302" s="175"/>
      <c r="ED302" s="175"/>
      <c r="EE302" s="175"/>
      <c r="EF302" s="175"/>
      <c r="EG302" s="175"/>
      <c r="EH302" s="175"/>
      <c r="EI302" s="175"/>
      <c r="EJ302" s="175"/>
      <c r="EK302" s="175"/>
      <c r="EL302" s="175"/>
      <c r="EM302" s="175"/>
    </row>
    <row r="303" spans="1:143" outlineLevel="1" x14ac:dyDescent="0.2">
      <c r="A303" s="122">
        <v>99</v>
      </c>
      <c r="B303" s="122">
        <v>0</v>
      </c>
      <c r="C303" s="104">
        <v>0.29112052477752748</v>
      </c>
      <c r="D303" s="104">
        <f t="shared" si="20"/>
        <v>-0.29112052477752748</v>
      </c>
      <c r="E303" s="104">
        <f t="shared" si="21"/>
        <v>0.68813951906885051</v>
      </c>
      <c r="F303" s="104">
        <f t="shared" si="22"/>
        <v>-0.82954175245665029</v>
      </c>
      <c r="G303" s="104">
        <f t="shared" si="23"/>
        <v>-0.64084088528187422</v>
      </c>
      <c r="H303" s="104">
        <v>1.4695309115140626E-2</v>
      </c>
      <c r="I303" s="104">
        <f t="shared" si="24"/>
        <v>7.7704838377443022E-4</v>
      </c>
      <c r="J303" s="104">
        <f t="shared" si="25"/>
        <v>-0.64560210314827493</v>
      </c>
      <c r="AP303" s="175"/>
      <c r="AQ303" s="175"/>
      <c r="AR303" s="175"/>
      <c r="AS303" s="175"/>
      <c r="AT303" s="175"/>
      <c r="AU303" s="175"/>
      <c r="AV303" s="175"/>
      <c r="AW303" s="185"/>
      <c r="AX303" s="175"/>
      <c r="AY303" s="175"/>
      <c r="AZ303" s="175"/>
      <c r="BA303" s="175">
        <f t="shared" si="26"/>
        <v>1</v>
      </c>
      <c r="BB303" s="175">
        <f t="shared" si="27"/>
        <v>0.29112052477752748</v>
      </c>
      <c r="BC303" s="175" t="e">
        <f t="shared" si="28"/>
        <v>#N/A</v>
      </c>
      <c r="BD303" s="175"/>
      <c r="BE303" s="175"/>
      <c r="BF303" s="175"/>
      <c r="BG303" s="175"/>
      <c r="BH303" s="175"/>
      <c r="BI303" s="175"/>
      <c r="BJ303" s="175"/>
      <c r="BK303" s="175"/>
      <c r="BL303" s="175"/>
      <c r="BM303" s="175"/>
      <c r="BN303" s="175"/>
      <c r="BO303" s="175"/>
      <c r="BP303" s="175"/>
      <c r="BQ303" s="175"/>
      <c r="BR303" s="175"/>
      <c r="BS303" s="175"/>
      <c r="BT303" s="175"/>
      <c r="BU303" s="175"/>
      <c r="BV303" s="175"/>
      <c r="BW303" s="175"/>
      <c r="BX303" s="175"/>
      <c r="BY303" s="175"/>
      <c r="BZ303" s="175"/>
      <c r="CA303" s="175"/>
      <c r="CB303" s="175"/>
      <c r="CC303" s="175"/>
      <c r="CD303" s="175"/>
      <c r="CE303" s="175"/>
      <c r="CF303" s="175"/>
      <c r="CG303" s="175"/>
      <c r="CH303" s="175"/>
      <c r="CI303" s="175"/>
      <c r="CJ303" s="175"/>
      <c r="CK303" s="175"/>
      <c r="CL303" s="175"/>
      <c r="CM303" s="175"/>
      <c r="CN303" s="175"/>
      <c r="CO303" s="175"/>
      <c r="CP303" s="175"/>
      <c r="CQ303" s="175"/>
      <c r="CR303" s="175"/>
      <c r="CS303" s="175"/>
      <c r="CT303" s="175"/>
      <c r="CU303" s="175"/>
      <c r="CV303" s="175"/>
      <c r="CW303" s="175"/>
      <c r="CX303" s="175"/>
      <c r="CY303" s="175"/>
      <c r="CZ303" s="175"/>
      <c r="DA303" s="175"/>
      <c r="DB303" s="175"/>
      <c r="DC303" s="175"/>
      <c r="DD303" s="175"/>
      <c r="DE303" s="175"/>
      <c r="DF303" s="175"/>
      <c r="DG303" s="175"/>
      <c r="DH303" s="175"/>
      <c r="DI303" s="175"/>
      <c r="DJ303" s="175"/>
      <c r="DK303" s="175"/>
      <c r="DL303" s="175"/>
      <c r="DM303" s="175"/>
      <c r="DN303" s="175"/>
      <c r="DO303" s="175"/>
      <c r="DP303" s="175"/>
      <c r="DQ303" s="175"/>
      <c r="DR303" s="175"/>
      <c r="DS303" s="175"/>
      <c r="DT303" s="175"/>
      <c r="DU303" s="175"/>
      <c r="DV303" s="175"/>
      <c r="DW303" s="175"/>
      <c r="DX303" s="175"/>
      <c r="DY303" s="175"/>
      <c r="DZ303" s="175"/>
      <c r="EA303" s="175"/>
      <c r="EB303" s="175"/>
      <c r="EC303" s="175"/>
      <c r="ED303" s="175"/>
      <c r="EE303" s="175"/>
      <c r="EF303" s="175"/>
      <c r="EG303" s="175"/>
      <c r="EH303" s="175"/>
      <c r="EI303" s="175"/>
      <c r="EJ303" s="175"/>
      <c r="EK303" s="175"/>
      <c r="EL303" s="175"/>
      <c r="EM303" s="175"/>
    </row>
    <row r="304" spans="1:143" outlineLevel="1" x14ac:dyDescent="0.2">
      <c r="A304" s="122">
        <v>100</v>
      </c>
      <c r="B304" s="122">
        <v>0</v>
      </c>
      <c r="C304" s="104">
        <v>6.8865874881833267E-2</v>
      </c>
      <c r="D304" s="104">
        <f t="shared" si="20"/>
        <v>-6.8865874881833267E-2</v>
      </c>
      <c r="E304" s="104">
        <f t="shared" si="21"/>
        <v>0.14270389286731816</v>
      </c>
      <c r="F304" s="104">
        <f t="shared" si="22"/>
        <v>-0.37776168792946457</v>
      </c>
      <c r="G304" s="104">
        <f t="shared" si="23"/>
        <v>-0.27195428926587834</v>
      </c>
      <c r="H304" s="104">
        <v>1.730591382060117E-2</v>
      </c>
      <c r="I304" s="104">
        <f t="shared" si="24"/>
        <v>1.6567603430026759E-4</v>
      </c>
      <c r="J304" s="104">
        <f t="shared" si="25"/>
        <v>-0.27433848859235421</v>
      </c>
      <c r="AP304" s="175"/>
      <c r="AQ304" s="175"/>
      <c r="AR304" s="175"/>
      <c r="AS304" s="175"/>
      <c r="AT304" s="175"/>
      <c r="AU304" s="175"/>
      <c r="AV304" s="175"/>
      <c r="AW304" s="185"/>
      <c r="AX304" s="175"/>
      <c r="AY304" s="175"/>
      <c r="AZ304" s="175"/>
      <c r="BA304" s="175">
        <f t="shared" si="26"/>
        <v>1</v>
      </c>
      <c r="BB304" s="175">
        <f t="shared" si="27"/>
        <v>6.8865874881833267E-2</v>
      </c>
      <c r="BC304" s="175" t="e">
        <f t="shared" si="28"/>
        <v>#N/A</v>
      </c>
      <c r="BD304" s="175"/>
      <c r="BE304" s="175"/>
      <c r="BF304" s="175"/>
      <c r="BG304" s="175"/>
      <c r="BH304" s="175"/>
      <c r="BI304" s="175"/>
      <c r="BJ304" s="175"/>
      <c r="BK304" s="175"/>
      <c r="BL304" s="175"/>
      <c r="BM304" s="175"/>
      <c r="BN304" s="175"/>
      <c r="BO304" s="175"/>
      <c r="BP304" s="175"/>
      <c r="BQ304" s="175"/>
      <c r="BR304" s="175"/>
      <c r="BS304" s="175"/>
      <c r="BT304" s="175"/>
      <c r="BU304" s="175"/>
      <c r="BV304" s="175"/>
      <c r="BW304" s="175"/>
      <c r="BX304" s="175"/>
      <c r="BY304" s="175"/>
      <c r="BZ304" s="175"/>
      <c r="CA304" s="175"/>
      <c r="CB304" s="175"/>
      <c r="CC304" s="175"/>
      <c r="CD304" s="175"/>
      <c r="CE304" s="175"/>
      <c r="CF304" s="175"/>
      <c r="CG304" s="175"/>
      <c r="CH304" s="175"/>
      <c r="CI304" s="175"/>
      <c r="CJ304" s="175"/>
      <c r="CK304" s="175"/>
      <c r="CL304" s="175"/>
      <c r="CM304" s="175"/>
      <c r="CN304" s="175"/>
      <c r="CO304" s="175"/>
      <c r="CP304" s="175"/>
      <c r="CQ304" s="175"/>
      <c r="CR304" s="175"/>
      <c r="CS304" s="175"/>
      <c r="CT304" s="175"/>
      <c r="CU304" s="175"/>
      <c r="CV304" s="175"/>
      <c r="CW304" s="175"/>
      <c r="CX304" s="175"/>
      <c r="CY304" s="175"/>
      <c r="CZ304" s="175"/>
      <c r="DA304" s="175"/>
      <c r="DB304" s="175"/>
      <c r="DC304" s="175"/>
      <c r="DD304" s="175"/>
      <c r="DE304" s="175"/>
      <c r="DF304" s="175"/>
      <c r="DG304" s="175"/>
      <c r="DH304" s="175"/>
      <c r="DI304" s="175"/>
      <c r="DJ304" s="175"/>
      <c r="DK304" s="175"/>
      <c r="DL304" s="175"/>
      <c r="DM304" s="175"/>
      <c r="DN304" s="175"/>
      <c r="DO304" s="175"/>
      <c r="DP304" s="175"/>
      <c r="DQ304" s="175"/>
      <c r="DR304" s="175"/>
      <c r="DS304" s="175"/>
      <c r="DT304" s="175"/>
      <c r="DU304" s="175"/>
      <c r="DV304" s="175"/>
      <c r="DW304" s="175"/>
      <c r="DX304" s="175"/>
      <c r="DY304" s="175"/>
      <c r="DZ304" s="175"/>
      <c r="EA304" s="175"/>
      <c r="EB304" s="175"/>
      <c r="EC304" s="175"/>
      <c r="ED304" s="175"/>
      <c r="EE304" s="175"/>
      <c r="EF304" s="175"/>
      <c r="EG304" s="175"/>
      <c r="EH304" s="175"/>
      <c r="EI304" s="175"/>
      <c r="EJ304" s="175"/>
      <c r="EK304" s="175"/>
      <c r="EL304" s="175"/>
      <c r="EM304" s="175"/>
    </row>
    <row r="305" spans="1:143" outlineLevel="1" x14ac:dyDescent="0.2">
      <c r="A305" s="122">
        <v>101</v>
      </c>
      <c r="B305" s="122">
        <v>1</v>
      </c>
      <c r="C305" s="104">
        <v>0.91257245656656172</v>
      </c>
      <c r="D305" s="104">
        <f t="shared" si="20"/>
        <v>8.7427543433438282E-2</v>
      </c>
      <c r="E305" s="104">
        <f t="shared" si="21"/>
        <v>0.18297558444270307</v>
      </c>
      <c r="F305" s="104">
        <f t="shared" si="22"/>
        <v>0.42775645458917749</v>
      </c>
      <c r="G305" s="104">
        <f t="shared" si="23"/>
        <v>0.30952124205867748</v>
      </c>
      <c r="H305" s="104">
        <v>2.0781350438027341E-2</v>
      </c>
      <c r="I305" s="104">
        <f t="shared" si="24"/>
        <v>2.5954062467300901E-4</v>
      </c>
      <c r="J305" s="104">
        <f t="shared" si="25"/>
        <v>0.31278838764496458</v>
      </c>
      <c r="AP305" s="175"/>
      <c r="AQ305" s="175"/>
      <c r="AR305" s="175"/>
      <c r="AS305" s="175"/>
      <c r="AT305" s="175"/>
      <c r="AU305" s="175"/>
      <c r="AV305" s="175"/>
      <c r="AW305" s="185"/>
      <c r="AX305" s="175"/>
      <c r="AY305" s="175"/>
      <c r="AZ305" s="175"/>
      <c r="BA305" s="175">
        <f t="shared" si="26"/>
        <v>0</v>
      </c>
      <c r="BB305" s="175" t="e">
        <f t="shared" si="27"/>
        <v>#N/A</v>
      </c>
      <c r="BC305" s="175">
        <f t="shared" si="28"/>
        <v>0.91257245656656172</v>
      </c>
      <c r="BD305" s="175"/>
      <c r="BE305" s="175"/>
      <c r="BF305" s="175"/>
      <c r="BG305" s="175"/>
      <c r="BH305" s="175"/>
      <c r="BI305" s="175"/>
      <c r="BJ305" s="175"/>
      <c r="BK305" s="175"/>
      <c r="BL305" s="175"/>
      <c r="BM305" s="175"/>
      <c r="BN305" s="175"/>
      <c r="BO305" s="175"/>
      <c r="BP305" s="175"/>
      <c r="BQ305" s="175"/>
      <c r="BR305" s="175"/>
      <c r="BS305" s="175"/>
      <c r="BT305" s="175"/>
      <c r="BU305" s="175"/>
      <c r="BV305" s="175"/>
      <c r="BW305" s="175"/>
      <c r="BX305" s="175"/>
      <c r="BY305" s="175"/>
      <c r="BZ305" s="175"/>
      <c r="CA305" s="175"/>
      <c r="CB305" s="175"/>
      <c r="CC305" s="175"/>
      <c r="CD305" s="175"/>
      <c r="CE305" s="175"/>
      <c r="CF305" s="175"/>
      <c r="CG305" s="175"/>
      <c r="CH305" s="175"/>
      <c r="CI305" s="175"/>
      <c r="CJ305" s="175"/>
      <c r="CK305" s="175"/>
      <c r="CL305" s="175"/>
      <c r="CM305" s="175"/>
      <c r="CN305" s="175"/>
      <c r="CO305" s="175"/>
      <c r="CP305" s="175"/>
      <c r="CQ305" s="175"/>
      <c r="CR305" s="175"/>
      <c r="CS305" s="175"/>
      <c r="CT305" s="175"/>
      <c r="CU305" s="175"/>
      <c r="CV305" s="175"/>
      <c r="CW305" s="175"/>
      <c r="CX305" s="175"/>
      <c r="CY305" s="175"/>
      <c r="CZ305" s="175"/>
      <c r="DA305" s="175"/>
      <c r="DB305" s="175"/>
      <c r="DC305" s="175"/>
      <c r="DD305" s="175"/>
      <c r="DE305" s="175"/>
      <c r="DF305" s="175"/>
      <c r="DG305" s="175"/>
      <c r="DH305" s="175"/>
      <c r="DI305" s="175"/>
      <c r="DJ305" s="175"/>
      <c r="DK305" s="175"/>
      <c r="DL305" s="175"/>
      <c r="DM305" s="175"/>
      <c r="DN305" s="175"/>
      <c r="DO305" s="175"/>
      <c r="DP305" s="175"/>
      <c r="DQ305" s="175"/>
      <c r="DR305" s="175"/>
      <c r="DS305" s="175"/>
      <c r="DT305" s="175"/>
      <c r="DU305" s="175"/>
      <c r="DV305" s="175"/>
      <c r="DW305" s="175"/>
      <c r="DX305" s="175"/>
      <c r="DY305" s="175"/>
      <c r="DZ305" s="175"/>
      <c r="EA305" s="175"/>
      <c r="EB305" s="175"/>
      <c r="EC305" s="175"/>
      <c r="ED305" s="175"/>
      <c r="EE305" s="175"/>
      <c r="EF305" s="175"/>
      <c r="EG305" s="175"/>
      <c r="EH305" s="175"/>
      <c r="EI305" s="175"/>
      <c r="EJ305" s="175"/>
      <c r="EK305" s="175"/>
      <c r="EL305" s="175"/>
      <c r="EM305" s="175"/>
    </row>
    <row r="306" spans="1:143" outlineLevel="1" x14ac:dyDescent="0.2">
      <c r="A306" s="122">
        <v>102</v>
      </c>
      <c r="B306" s="122">
        <v>0</v>
      </c>
      <c r="C306" s="104">
        <v>0.29112052477752748</v>
      </c>
      <c r="D306" s="104">
        <f t="shared" si="20"/>
        <v>-0.29112052477752748</v>
      </c>
      <c r="E306" s="104">
        <f t="shared" si="21"/>
        <v>0.68813951906885051</v>
      </c>
      <c r="F306" s="104">
        <f t="shared" si="22"/>
        <v>-0.82954175245665029</v>
      </c>
      <c r="G306" s="104">
        <f t="shared" si="23"/>
        <v>-0.64084088528187422</v>
      </c>
      <c r="H306" s="104">
        <v>1.4695309115140626E-2</v>
      </c>
      <c r="I306" s="104">
        <f t="shared" si="24"/>
        <v>7.7704838377443022E-4</v>
      </c>
      <c r="J306" s="104">
        <f t="shared" si="25"/>
        <v>-0.64560210314827493</v>
      </c>
      <c r="AP306" s="175"/>
      <c r="AQ306" s="175"/>
      <c r="AR306" s="175"/>
      <c r="AS306" s="175"/>
      <c r="AT306" s="175"/>
      <c r="AU306" s="175"/>
      <c r="AV306" s="175"/>
      <c r="AW306" s="185"/>
      <c r="AX306" s="175"/>
      <c r="AY306" s="175"/>
      <c r="AZ306" s="175"/>
      <c r="BA306" s="175">
        <f t="shared" si="26"/>
        <v>1</v>
      </c>
      <c r="BB306" s="175">
        <f t="shared" si="27"/>
        <v>0.29112052477752748</v>
      </c>
      <c r="BC306" s="175" t="e">
        <f t="shared" si="28"/>
        <v>#N/A</v>
      </c>
      <c r="BD306" s="175"/>
      <c r="BE306" s="175"/>
      <c r="BF306" s="175"/>
      <c r="BG306" s="175"/>
      <c r="BH306" s="175"/>
      <c r="BI306" s="175"/>
      <c r="BJ306" s="175"/>
      <c r="BK306" s="175"/>
      <c r="BL306" s="175"/>
      <c r="BM306" s="175"/>
      <c r="BN306" s="175"/>
      <c r="BO306" s="175"/>
      <c r="BP306" s="175"/>
      <c r="BQ306" s="175"/>
      <c r="BR306" s="175"/>
      <c r="BS306" s="175"/>
      <c r="BT306" s="175"/>
      <c r="BU306" s="175"/>
      <c r="BV306" s="175"/>
      <c r="BW306" s="175"/>
      <c r="BX306" s="175"/>
      <c r="BY306" s="175"/>
      <c r="BZ306" s="175"/>
      <c r="CA306" s="175"/>
      <c r="CB306" s="175"/>
      <c r="CC306" s="175"/>
      <c r="CD306" s="175"/>
      <c r="CE306" s="175"/>
      <c r="CF306" s="175"/>
      <c r="CG306" s="175"/>
      <c r="CH306" s="175"/>
      <c r="CI306" s="175"/>
      <c r="CJ306" s="175"/>
      <c r="CK306" s="175"/>
      <c r="CL306" s="175"/>
      <c r="CM306" s="175"/>
      <c r="CN306" s="175"/>
      <c r="CO306" s="175"/>
      <c r="CP306" s="175"/>
      <c r="CQ306" s="175"/>
      <c r="CR306" s="175"/>
      <c r="CS306" s="175"/>
      <c r="CT306" s="175"/>
      <c r="CU306" s="175"/>
      <c r="CV306" s="175"/>
      <c r="CW306" s="175"/>
      <c r="CX306" s="175"/>
      <c r="CY306" s="175"/>
      <c r="CZ306" s="175"/>
      <c r="DA306" s="175"/>
      <c r="DB306" s="175"/>
      <c r="DC306" s="175"/>
      <c r="DD306" s="175"/>
      <c r="DE306" s="175"/>
      <c r="DF306" s="175"/>
      <c r="DG306" s="175"/>
      <c r="DH306" s="175"/>
      <c r="DI306" s="175"/>
      <c r="DJ306" s="175"/>
      <c r="DK306" s="175"/>
      <c r="DL306" s="175"/>
      <c r="DM306" s="175"/>
      <c r="DN306" s="175"/>
      <c r="DO306" s="175"/>
      <c r="DP306" s="175"/>
      <c r="DQ306" s="175"/>
      <c r="DR306" s="175"/>
      <c r="DS306" s="175"/>
      <c r="DT306" s="175"/>
      <c r="DU306" s="175"/>
      <c r="DV306" s="175"/>
      <c r="DW306" s="175"/>
      <c r="DX306" s="175"/>
      <c r="DY306" s="175"/>
      <c r="DZ306" s="175"/>
      <c r="EA306" s="175"/>
      <c r="EB306" s="175"/>
      <c r="EC306" s="175"/>
      <c r="ED306" s="175"/>
      <c r="EE306" s="175"/>
      <c r="EF306" s="175"/>
      <c r="EG306" s="175"/>
      <c r="EH306" s="175"/>
      <c r="EI306" s="175"/>
      <c r="EJ306" s="175"/>
      <c r="EK306" s="175"/>
      <c r="EL306" s="175"/>
      <c r="EM306" s="175"/>
    </row>
    <row r="307" spans="1:143" outlineLevel="1" x14ac:dyDescent="0.2">
      <c r="A307" s="122">
        <v>103</v>
      </c>
      <c r="B307" s="122">
        <v>1</v>
      </c>
      <c r="C307" s="104">
        <v>0.91257245656656172</v>
      </c>
      <c r="D307" s="104">
        <f t="shared" si="20"/>
        <v>8.7427543433438282E-2</v>
      </c>
      <c r="E307" s="104">
        <f t="shared" si="21"/>
        <v>0.18297558444270307</v>
      </c>
      <c r="F307" s="104">
        <f t="shared" si="22"/>
        <v>0.42775645458917749</v>
      </c>
      <c r="G307" s="104">
        <f t="shared" si="23"/>
        <v>0.30952124205867748</v>
      </c>
      <c r="H307" s="104">
        <v>2.0781350438027341E-2</v>
      </c>
      <c r="I307" s="104">
        <f t="shared" si="24"/>
        <v>2.5954062467300901E-4</v>
      </c>
      <c r="J307" s="104">
        <f t="shared" si="25"/>
        <v>0.31278838764496458</v>
      </c>
      <c r="AP307" s="175"/>
      <c r="AQ307" s="175"/>
      <c r="AR307" s="175"/>
      <c r="AS307" s="175"/>
      <c r="AT307" s="175"/>
      <c r="AU307" s="175"/>
      <c r="AV307" s="175"/>
      <c r="AW307" s="185"/>
      <c r="AX307" s="175"/>
      <c r="AY307" s="175"/>
      <c r="AZ307" s="175"/>
      <c r="BA307" s="175">
        <f t="shared" si="26"/>
        <v>0</v>
      </c>
      <c r="BB307" s="175" t="e">
        <f t="shared" si="27"/>
        <v>#N/A</v>
      </c>
      <c r="BC307" s="175">
        <f t="shared" si="28"/>
        <v>0.91257245656656172</v>
      </c>
      <c r="BD307" s="175"/>
      <c r="BE307" s="175"/>
      <c r="BF307" s="175"/>
      <c r="BG307" s="175"/>
      <c r="BH307" s="175"/>
      <c r="BI307" s="175"/>
      <c r="BJ307" s="175"/>
      <c r="BK307" s="175"/>
      <c r="BL307" s="175"/>
      <c r="BM307" s="175"/>
      <c r="BN307" s="175"/>
      <c r="BO307" s="175"/>
      <c r="BP307" s="175"/>
      <c r="BQ307" s="175"/>
      <c r="BR307" s="175"/>
      <c r="BS307" s="175"/>
      <c r="BT307" s="175"/>
      <c r="BU307" s="175"/>
      <c r="BV307" s="175"/>
      <c r="BW307" s="175"/>
      <c r="BX307" s="175"/>
      <c r="BY307" s="175"/>
      <c r="BZ307" s="175"/>
      <c r="CA307" s="175"/>
      <c r="CB307" s="175"/>
      <c r="CC307" s="175"/>
      <c r="CD307" s="175"/>
      <c r="CE307" s="175"/>
      <c r="CF307" s="175"/>
      <c r="CG307" s="175"/>
      <c r="CH307" s="175"/>
      <c r="CI307" s="175"/>
      <c r="CJ307" s="175"/>
      <c r="CK307" s="175"/>
      <c r="CL307" s="175"/>
      <c r="CM307" s="175"/>
      <c r="CN307" s="175"/>
      <c r="CO307" s="175"/>
      <c r="CP307" s="175"/>
      <c r="CQ307" s="175"/>
      <c r="CR307" s="175"/>
      <c r="CS307" s="175"/>
      <c r="CT307" s="175"/>
      <c r="CU307" s="175"/>
      <c r="CV307" s="175"/>
      <c r="CW307" s="175"/>
      <c r="CX307" s="175"/>
      <c r="CY307" s="175"/>
      <c r="CZ307" s="175"/>
      <c r="DA307" s="175"/>
      <c r="DB307" s="175"/>
      <c r="DC307" s="175"/>
      <c r="DD307" s="175"/>
      <c r="DE307" s="175"/>
      <c r="DF307" s="175"/>
      <c r="DG307" s="175"/>
      <c r="DH307" s="175"/>
      <c r="DI307" s="175"/>
      <c r="DJ307" s="175"/>
      <c r="DK307" s="175"/>
      <c r="DL307" s="175"/>
      <c r="DM307" s="175"/>
      <c r="DN307" s="175"/>
      <c r="DO307" s="175"/>
      <c r="DP307" s="175"/>
      <c r="DQ307" s="175"/>
      <c r="DR307" s="175"/>
      <c r="DS307" s="175"/>
      <c r="DT307" s="175"/>
      <c r="DU307" s="175"/>
      <c r="DV307" s="175"/>
      <c r="DW307" s="175"/>
      <c r="DX307" s="175"/>
      <c r="DY307" s="175"/>
      <c r="DZ307" s="175"/>
      <c r="EA307" s="175"/>
      <c r="EB307" s="175"/>
      <c r="EC307" s="175"/>
      <c r="ED307" s="175"/>
      <c r="EE307" s="175"/>
      <c r="EF307" s="175"/>
      <c r="EG307" s="175"/>
      <c r="EH307" s="175"/>
      <c r="EI307" s="175"/>
      <c r="EJ307" s="175"/>
      <c r="EK307" s="175"/>
      <c r="EL307" s="175"/>
      <c r="EM307" s="175"/>
    </row>
    <row r="308" spans="1:143" outlineLevel="1" x14ac:dyDescent="0.2">
      <c r="A308" s="122">
        <v>104</v>
      </c>
      <c r="B308" s="122">
        <v>0</v>
      </c>
      <c r="C308" s="104">
        <v>0.29112052477752748</v>
      </c>
      <c r="D308" s="104">
        <f t="shared" si="20"/>
        <v>-0.29112052477752748</v>
      </c>
      <c r="E308" s="104">
        <f t="shared" si="21"/>
        <v>0.68813951906885051</v>
      </c>
      <c r="F308" s="104">
        <f t="shared" si="22"/>
        <v>-0.82954175245665029</v>
      </c>
      <c r="G308" s="104">
        <f t="shared" si="23"/>
        <v>-0.64084088528187422</v>
      </c>
      <c r="H308" s="104">
        <v>1.4695309115140626E-2</v>
      </c>
      <c r="I308" s="104">
        <f t="shared" si="24"/>
        <v>7.7704838377443022E-4</v>
      </c>
      <c r="J308" s="104">
        <f t="shared" si="25"/>
        <v>-0.64560210314827493</v>
      </c>
      <c r="AP308" s="175"/>
      <c r="AQ308" s="175"/>
      <c r="AR308" s="175"/>
      <c r="AS308" s="175"/>
      <c r="AT308" s="175"/>
      <c r="AU308" s="175"/>
      <c r="AV308" s="175"/>
      <c r="AW308" s="185"/>
      <c r="AX308" s="175"/>
      <c r="AY308" s="175"/>
      <c r="AZ308" s="175"/>
      <c r="BA308" s="175">
        <f t="shared" si="26"/>
        <v>1</v>
      </c>
      <c r="BB308" s="175">
        <f t="shared" si="27"/>
        <v>0.29112052477752748</v>
      </c>
      <c r="BC308" s="175" t="e">
        <f t="shared" si="28"/>
        <v>#N/A</v>
      </c>
      <c r="BD308" s="175"/>
      <c r="BE308" s="175"/>
      <c r="BF308" s="175"/>
      <c r="BG308" s="175"/>
      <c r="BH308" s="175"/>
      <c r="BI308" s="175"/>
      <c r="BJ308" s="175"/>
      <c r="BK308" s="175"/>
      <c r="BL308" s="175"/>
      <c r="BM308" s="175"/>
      <c r="BN308" s="175"/>
      <c r="BO308" s="175"/>
      <c r="BP308" s="175"/>
      <c r="BQ308" s="175"/>
      <c r="BR308" s="175"/>
      <c r="BS308" s="175"/>
      <c r="BT308" s="175"/>
      <c r="BU308" s="175"/>
      <c r="BV308" s="175"/>
      <c r="BW308" s="175"/>
      <c r="BX308" s="175"/>
      <c r="BY308" s="175"/>
      <c r="BZ308" s="175"/>
      <c r="CA308" s="175"/>
      <c r="CB308" s="175"/>
      <c r="CC308" s="175"/>
      <c r="CD308" s="175"/>
      <c r="CE308" s="175"/>
      <c r="CF308" s="175"/>
      <c r="CG308" s="175"/>
      <c r="CH308" s="175"/>
      <c r="CI308" s="175"/>
      <c r="CJ308" s="175"/>
      <c r="CK308" s="175"/>
      <c r="CL308" s="175"/>
      <c r="CM308" s="175"/>
      <c r="CN308" s="175"/>
      <c r="CO308" s="175"/>
      <c r="CP308" s="175"/>
      <c r="CQ308" s="175"/>
      <c r="CR308" s="175"/>
      <c r="CS308" s="175"/>
      <c r="CT308" s="175"/>
      <c r="CU308" s="175"/>
      <c r="CV308" s="175"/>
      <c r="CW308" s="175"/>
      <c r="CX308" s="175"/>
      <c r="CY308" s="175"/>
      <c r="CZ308" s="175"/>
      <c r="DA308" s="175"/>
      <c r="DB308" s="175"/>
      <c r="DC308" s="175"/>
      <c r="DD308" s="175"/>
      <c r="DE308" s="175"/>
      <c r="DF308" s="175"/>
      <c r="DG308" s="175"/>
      <c r="DH308" s="175"/>
      <c r="DI308" s="175"/>
      <c r="DJ308" s="175"/>
      <c r="DK308" s="175"/>
      <c r="DL308" s="175"/>
      <c r="DM308" s="175"/>
      <c r="DN308" s="175"/>
      <c r="DO308" s="175"/>
      <c r="DP308" s="175"/>
      <c r="DQ308" s="175"/>
      <c r="DR308" s="175"/>
      <c r="DS308" s="175"/>
      <c r="DT308" s="175"/>
      <c r="DU308" s="175"/>
      <c r="DV308" s="175"/>
      <c r="DW308" s="175"/>
      <c r="DX308" s="175"/>
      <c r="DY308" s="175"/>
      <c r="DZ308" s="175"/>
      <c r="EA308" s="175"/>
      <c r="EB308" s="175"/>
      <c r="EC308" s="175"/>
      <c r="ED308" s="175"/>
      <c r="EE308" s="175"/>
      <c r="EF308" s="175"/>
      <c r="EG308" s="175"/>
      <c r="EH308" s="175"/>
      <c r="EI308" s="175"/>
      <c r="EJ308" s="175"/>
      <c r="EK308" s="175"/>
      <c r="EL308" s="175"/>
      <c r="EM308" s="175"/>
    </row>
    <row r="309" spans="1:143" outlineLevel="1" x14ac:dyDescent="0.2">
      <c r="A309" s="122">
        <v>105</v>
      </c>
      <c r="B309" s="122">
        <v>0</v>
      </c>
      <c r="C309" s="104">
        <v>0.29112052477752748</v>
      </c>
      <c r="D309" s="104">
        <f t="shared" si="20"/>
        <v>-0.29112052477752748</v>
      </c>
      <c r="E309" s="104">
        <f t="shared" si="21"/>
        <v>0.68813951906885051</v>
      </c>
      <c r="F309" s="104">
        <f t="shared" si="22"/>
        <v>-0.82954175245665029</v>
      </c>
      <c r="G309" s="104">
        <f t="shared" si="23"/>
        <v>-0.64084088528187422</v>
      </c>
      <c r="H309" s="104">
        <v>1.4695309115140626E-2</v>
      </c>
      <c r="I309" s="104">
        <f t="shared" si="24"/>
        <v>7.7704838377443022E-4</v>
      </c>
      <c r="J309" s="104">
        <f t="shared" si="25"/>
        <v>-0.64560210314827493</v>
      </c>
      <c r="AP309" s="175"/>
      <c r="AQ309" s="175"/>
      <c r="AR309" s="175"/>
      <c r="AS309" s="175"/>
      <c r="AT309" s="175"/>
      <c r="AU309" s="175"/>
      <c r="AV309" s="175"/>
      <c r="AW309" s="185"/>
      <c r="AX309" s="175"/>
      <c r="AY309" s="175"/>
      <c r="AZ309" s="175"/>
      <c r="BA309" s="175">
        <f t="shared" si="26"/>
        <v>1</v>
      </c>
      <c r="BB309" s="175">
        <f t="shared" si="27"/>
        <v>0.29112052477752748</v>
      </c>
      <c r="BC309" s="175" t="e">
        <f t="shared" si="28"/>
        <v>#N/A</v>
      </c>
      <c r="BD309" s="175"/>
      <c r="BE309" s="175"/>
      <c r="BF309" s="175"/>
      <c r="BG309" s="175"/>
      <c r="BH309" s="175"/>
      <c r="BI309" s="175"/>
      <c r="BJ309" s="175"/>
      <c r="BK309" s="175"/>
      <c r="BL309" s="175"/>
      <c r="BM309" s="175"/>
      <c r="BN309" s="175"/>
      <c r="BO309" s="175"/>
      <c r="BP309" s="175"/>
      <c r="BQ309" s="175"/>
      <c r="BR309" s="175"/>
      <c r="BS309" s="175"/>
      <c r="BT309" s="175"/>
      <c r="BU309" s="175"/>
      <c r="BV309" s="175"/>
      <c r="BW309" s="175"/>
      <c r="BX309" s="175"/>
      <c r="BY309" s="175"/>
      <c r="BZ309" s="175"/>
      <c r="CA309" s="175"/>
      <c r="CB309" s="175"/>
      <c r="CC309" s="175"/>
      <c r="CD309" s="175"/>
      <c r="CE309" s="175"/>
      <c r="CF309" s="175"/>
      <c r="CG309" s="175"/>
      <c r="CH309" s="175"/>
      <c r="CI309" s="175"/>
      <c r="CJ309" s="175"/>
      <c r="CK309" s="175"/>
      <c r="CL309" s="175"/>
      <c r="CM309" s="175"/>
      <c r="CN309" s="175"/>
      <c r="CO309" s="175"/>
      <c r="CP309" s="175"/>
      <c r="CQ309" s="175"/>
      <c r="CR309" s="175"/>
      <c r="CS309" s="175"/>
      <c r="CT309" s="175"/>
      <c r="CU309" s="175"/>
      <c r="CV309" s="175"/>
      <c r="CW309" s="175"/>
      <c r="CX309" s="175"/>
      <c r="CY309" s="175"/>
      <c r="CZ309" s="175"/>
      <c r="DA309" s="175"/>
      <c r="DB309" s="175"/>
      <c r="DC309" s="175"/>
      <c r="DD309" s="175"/>
      <c r="DE309" s="175"/>
      <c r="DF309" s="175"/>
      <c r="DG309" s="175"/>
      <c r="DH309" s="175"/>
      <c r="DI309" s="175"/>
      <c r="DJ309" s="175"/>
      <c r="DK309" s="175"/>
      <c r="DL309" s="175"/>
      <c r="DM309" s="175"/>
      <c r="DN309" s="175"/>
      <c r="DO309" s="175"/>
      <c r="DP309" s="175"/>
      <c r="DQ309" s="175"/>
      <c r="DR309" s="175"/>
      <c r="DS309" s="175"/>
      <c r="DT309" s="175"/>
      <c r="DU309" s="175"/>
      <c r="DV309" s="175"/>
      <c r="DW309" s="175"/>
      <c r="DX309" s="175"/>
      <c r="DY309" s="175"/>
      <c r="DZ309" s="175"/>
      <c r="EA309" s="175"/>
      <c r="EB309" s="175"/>
      <c r="EC309" s="175"/>
      <c r="ED309" s="175"/>
      <c r="EE309" s="175"/>
      <c r="EF309" s="175"/>
      <c r="EG309" s="175"/>
      <c r="EH309" s="175"/>
      <c r="EI309" s="175"/>
      <c r="EJ309" s="175"/>
      <c r="EK309" s="175"/>
      <c r="EL309" s="175"/>
      <c r="EM309" s="175"/>
    </row>
    <row r="310" spans="1:143" outlineLevel="1" x14ac:dyDescent="0.2">
      <c r="A310" s="122">
        <v>106</v>
      </c>
      <c r="B310" s="122">
        <v>1</v>
      </c>
      <c r="C310" s="104">
        <v>0.96512090038710696</v>
      </c>
      <c r="D310" s="104">
        <f t="shared" si="20"/>
        <v>3.4879099612893039E-2</v>
      </c>
      <c r="E310" s="104">
        <f t="shared" si="21"/>
        <v>7.1003800230936054E-2</v>
      </c>
      <c r="F310" s="104">
        <f t="shared" si="22"/>
        <v>0.26646538280034809</v>
      </c>
      <c r="G310" s="104">
        <f t="shared" si="23"/>
        <v>0.19010422644198985</v>
      </c>
      <c r="H310" s="104">
        <v>2.9365727028737958E-2</v>
      </c>
      <c r="I310" s="104">
        <f t="shared" si="24"/>
        <v>1.4080661910897965E-4</v>
      </c>
      <c r="J310" s="104">
        <f t="shared" si="25"/>
        <v>0.19295852081225759</v>
      </c>
      <c r="AP310" s="175"/>
      <c r="AQ310" s="175"/>
      <c r="AR310" s="175"/>
      <c r="AS310" s="175"/>
      <c r="AT310" s="175"/>
      <c r="AU310" s="175"/>
      <c r="AV310" s="175"/>
      <c r="AW310" s="185"/>
      <c r="AX310" s="175"/>
      <c r="AY310" s="175"/>
      <c r="AZ310" s="175"/>
      <c r="BA310" s="175">
        <f t="shared" si="26"/>
        <v>0</v>
      </c>
      <c r="BB310" s="175" t="e">
        <f t="shared" si="27"/>
        <v>#N/A</v>
      </c>
      <c r="BC310" s="175">
        <f t="shared" si="28"/>
        <v>0.96512090038710696</v>
      </c>
      <c r="BD310" s="175"/>
      <c r="BE310" s="175"/>
      <c r="BF310" s="175"/>
      <c r="BG310" s="175"/>
      <c r="BH310" s="175"/>
      <c r="BI310" s="175"/>
      <c r="BJ310" s="175"/>
      <c r="BK310" s="175"/>
      <c r="BL310" s="175"/>
      <c r="BM310" s="175"/>
      <c r="BN310" s="175"/>
      <c r="BO310" s="175"/>
      <c r="BP310" s="175"/>
      <c r="BQ310" s="175"/>
      <c r="BR310" s="175"/>
      <c r="BS310" s="175"/>
      <c r="BT310" s="175"/>
      <c r="BU310" s="175"/>
      <c r="BV310" s="175"/>
      <c r="BW310" s="175"/>
      <c r="BX310" s="175"/>
      <c r="BY310" s="175"/>
      <c r="BZ310" s="175"/>
      <c r="CA310" s="175"/>
      <c r="CB310" s="175"/>
      <c r="CC310" s="175"/>
      <c r="CD310" s="175"/>
      <c r="CE310" s="175"/>
      <c r="CF310" s="175"/>
      <c r="CG310" s="175"/>
      <c r="CH310" s="175"/>
      <c r="CI310" s="175"/>
      <c r="CJ310" s="175"/>
      <c r="CK310" s="175"/>
      <c r="CL310" s="175"/>
      <c r="CM310" s="175"/>
      <c r="CN310" s="175"/>
      <c r="CO310" s="175"/>
      <c r="CP310" s="175"/>
      <c r="CQ310" s="175"/>
      <c r="CR310" s="175"/>
      <c r="CS310" s="175"/>
      <c r="CT310" s="175"/>
      <c r="CU310" s="175"/>
      <c r="CV310" s="175"/>
      <c r="CW310" s="175"/>
      <c r="CX310" s="175"/>
      <c r="CY310" s="175"/>
      <c r="CZ310" s="175"/>
      <c r="DA310" s="175"/>
      <c r="DB310" s="175"/>
      <c r="DC310" s="175"/>
      <c r="DD310" s="175"/>
      <c r="DE310" s="175"/>
      <c r="DF310" s="175"/>
      <c r="DG310" s="175"/>
      <c r="DH310" s="175"/>
      <c r="DI310" s="175"/>
      <c r="DJ310" s="175"/>
      <c r="DK310" s="175"/>
      <c r="DL310" s="175"/>
      <c r="DM310" s="175"/>
      <c r="DN310" s="175"/>
      <c r="DO310" s="175"/>
      <c r="DP310" s="175"/>
      <c r="DQ310" s="175"/>
      <c r="DR310" s="175"/>
      <c r="DS310" s="175"/>
      <c r="DT310" s="175"/>
      <c r="DU310" s="175"/>
      <c r="DV310" s="175"/>
      <c r="DW310" s="175"/>
      <c r="DX310" s="175"/>
      <c r="DY310" s="175"/>
      <c r="DZ310" s="175"/>
      <c r="EA310" s="175"/>
      <c r="EB310" s="175"/>
      <c r="EC310" s="175"/>
      <c r="ED310" s="175"/>
      <c r="EE310" s="175"/>
      <c r="EF310" s="175"/>
      <c r="EG310" s="175"/>
      <c r="EH310" s="175"/>
      <c r="EI310" s="175"/>
      <c r="EJ310" s="175"/>
      <c r="EK310" s="175"/>
      <c r="EL310" s="175"/>
      <c r="EM310" s="175"/>
    </row>
    <row r="311" spans="1:143" outlineLevel="1" x14ac:dyDescent="0.2">
      <c r="A311" s="122">
        <v>107</v>
      </c>
      <c r="B311" s="122">
        <v>1</v>
      </c>
      <c r="C311" s="104">
        <v>0.39747782765696643</v>
      </c>
      <c r="D311" s="104">
        <f t="shared" si="20"/>
        <v>0.60252217234303362</v>
      </c>
      <c r="E311" s="104">
        <f t="shared" si="21"/>
        <v>1.8452322518456263</v>
      </c>
      <c r="F311" s="104">
        <f t="shared" si="22"/>
        <v>1.3583932611160976</v>
      </c>
      <c r="G311" s="104">
        <f t="shared" si="23"/>
        <v>1.2312041276742649</v>
      </c>
      <c r="H311" s="104">
        <v>7.8867914073044776E-2</v>
      </c>
      <c r="I311" s="104">
        <f t="shared" si="24"/>
        <v>1.7612729794724731E-2</v>
      </c>
      <c r="J311" s="104">
        <f t="shared" si="25"/>
        <v>1.2828299997581942</v>
      </c>
      <c r="AP311" s="175"/>
      <c r="AQ311" s="175"/>
      <c r="AR311" s="175"/>
      <c r="AS311" s="175"/>
      <c r="AT311" s="175"/>
      <c r="AU311" s="175"/>
      <c r="AV311" s="175"/>
      <c r="AW311" s="185"/>
      <c r="AX311" s="175"/>
      <c r="AY311" s="175"/>
      <c r="AZ311" s="175"/>
      <c r="BA311" s="175">
        <f t="shared" si="26"/>
        <v>0</v>
      </c>
      <c r="BB311" s="175" t="e">
        <f t="shared" si="27"/>
        <v>#N/A</v>
      </c>
      <c r="BC311" s="175">
        <f t="shared" si="28"/>
        <v>0.39747782765696643</v>
      </c>
      <c r="BD311" s="175"/>
      <c r="BE311" s="175"/>
      <c r="BF311" s="175"/>
      <c r="BG311" s="175"/>
      <c r="BH311" s="175"/>
      <c r="BI311" s="175"/>
      <c r="BJ311" s="175"/>
      <c r="BK311" s="175"/>
      <c r="BL311" s="175"/>
      <c r="BM311" s="175"/>
      <c r="BN311" s="175"/>
      <c r="BO311" s="175"/>
      <c r="BP311" s="175"/>
      <c r="BQ311" s="175"/>
      <c r="BR311" s="175"/>
      <c r="BS311" s="175"/>
      <c r="BT311" s="175"/>
      <c r="BU311" s="175"/>
      <c r="BV311" s="175"/>
      <c r="BW311" s="175"/>
      <c r="BX311" s="175"/>
      <c r="BY311" s="175"/>
      <c r="BZ311" s="175"/>
      <c r="CA311" s="175"/>
      <c r="CB311" s="175"/>
      <c r="CC311" s="175"/>
      <c r="CD311" s="175"/>
      <c r="CE311" s="175"/>
      <c r="CF311" s="175"/>
      <c r="CG311" s="175"/>
      <c r="CH311" s="175"/>
      <c r="CI311" s="175"/>
      <c r="CJ311" s="175"/>
      <c r="CK311" s="175"/>
      <c r="CL311" s="175"/>
      <c r="CM311" s="175"/>
      <c r="CN311" s="175"/>
      <c r="CO311" s="175"/>
      <c r="CP311" s="175"/>
      <c r="CQ311" s="175"/>
      <c r="CR311" s="175"/>
      <c r="CS311" s="175"/>
      <c r="CT311" s="175"/>
      <c r="CU311" s="175"/>
      <c r="CV311" s="175"/>
      <c r="CW311" s="175"/>
      <c r="CX311" s="175"/>
      <c r="CY311" s="175"/>
      <c r="CZ311" s="175"/>
      <c r="DA311" s="175"/>
      <c r="DB311" s="175"/>
      <c r="DC311" s="175"/>
      <c r="DD311" s="175"/>
      <c r="DE311" s="175"/>
      <c r="DF311" s="175"/>
      <c r="DG311" s="175"/>
      <c r="DH311" s="175"/>
      <c r="DI311" s="175"/>
      <c r="DJ311" s="175"/>
      <c r="DK311" s="175"/>
      <c r="DL311" s="175"/>
      <c r="DM311" s="175"/>
      <c r="DN311" s="175"/>
      <c r="DO311" s="175"/>
      <c r="DP311" s="175"/>
      <c r="DQ311" s="175"/>
      <c r="DR311" s="175"/>
      <c r="DS311" s="175"/>
      <c r="DT311" s="175"/>
      <c r="DU311" s="175"/>
      <c r="DV311" s="175"/>
      <c r="DW311" s="175"/>
      <c r="DX311" s="175"/>
      <c r="DY311" s="175"/>
      <c r="DZ311" s="175"/>
      <c r="EA311" s="175"/>
      <c r="EB311" s="175"/>
      <c r="EC311" s="175"/>
      <c r="ED311" s="175"/>
      <c r="EE311" s="175"/>
      <c r="EF311" s="175"/>
      <c r="EG311" s="175"/>
      <c r="EH311" s="175"/>
      <c r="EI311" s="175"/>
      <c r="EJ311" s="175"/>
      <c r="EK311" s="175"/>
      <c r="EL311" s="175"/>
      <c r="EM311" s="175"/>
    </row>
    <row r="312" spans="1:143" outlineLevel="1" x14ac:dyDescent="0.2">
      <c r="A312" s="122">
        <v>108</v>
      </c>
      <c r="B312" s="122">
        <v>0</v>
      </c>
      <c r="C312" s="104">
        <v>6.8865874881833267E-2</v>
      </c>
      <c r="D312" s="104">
        <f t="shared" si="20"/>
        <v>-6.8865874881833267E-2</v>
      </c>
      <c r="E312" s="104">
        <f t="shared" si="21"/>
        <v>0.14270389286731816</v>
      </c>
      <c r="F312" s="104">
        <f t="shared" si="22"/>
        <v>-0.37776168792946457</v>
      </c>
      <c r="G312" s="104">
        <f t="shared" si="23"/>
        <v>-0.27195428926587834</v>
      </c>
      <c r="H312" s="104">
        <v>1.730591382060117E-2</v>
      </c>
      <c r="I312" s="104">
        <f t="shared" si="24"/>
        <v>1.6567603430026759E-4</v>
      </c>
      <c r="J312" s="104">
        <f t="shared" si="25"/>
        <v>-0.27433848859235421</v>
      </c>
      <c r="AP312" s="175"/>
      <c r="AQ312" s="175"/>
      <c r="AR312" s="175"/>
      <c r="AS312" s="175"/>
      <c r="AT312" s="175"/>
      <c r="AU312" s="175"/>
      <c r="AV312" s="175"/>
      <c r="AW312" s="185"/>
      <c r="AX312" s="175"/>
      <c r="AY312" s="175"/>
      <c r="AZ312" s="175"/>
      <c r="BA312" s="175">
        <f t="shared" si="26"/>
        <v>1</v>
      </c>
      <c r="BB312" s="175">
        <f t="shared" si="27"/>
        <v>6.8865874881833267E-2</v>
      </c>
      <c r="BC312" s="175" t="e">
        <f t="shared" si="28"/>
        <v>#N/A</v>
      </c>
      <c r="BD312" s="175"/>
      <c r="BE312" s="175"/>
      <c r="BF312" s="175"/>
      <c r="BG312" s="175"/>
      <c r="BH312" s="175"/>
      <c r="BI312" s="175"/>
      <c r="BJ312" s="175"/>
      <c r="BK312" s="175"/>
      <c r="BL312" s="175"/>
      <c r="BM312" s="175"/>
      <c r="BN312" s="175"/>
      <c r="BO312" s="175"/>
      <c r="BP312" s="175"/>
      <c r="BQ312" s="175"/>
      <c r="BR312" s="175"/>
      <c r="BS312" s="175"/>
      <c r="BT312" s="175"/>
      <c r="BU312" s="175"/>
      <c r="BV312" s="175"/>
      <c r="BW312" s="175"/>
      <c r="BX312" s="175"/>
      <c r="BY312" s="175"/>
      <c r="BZ312" s="175"/>
      <c r="CA312" s="175"/>
      <c r="CB312" s="175"/>
      <c r="CC312" s="175"/>
      <c r="CD312" s="175"/>
      <c r="CE312" s="175"/>
      <c r="CF312" s="175"/>
      <c r="CG312" s="175"/>
      <c r="CH312" s="175"/>
      <c r="CI312" s="175"/>
      <c r="CJ312" s="175"/>
      <c r="CK312" s="175"/>
      <c r="CL312" s="175"/>
      <c r="CM312" s="175"/>
      <c r="CN312" s="175"/>
      <c r="CO312" s="175"/>
      <c r="CP312" s="175"/>
      <c r="CQ312" s="175"/>
      <c r="CR312" s="175"/>
      <c r="CS312" s="175"/>
      <c r="CT312" s="175"/>
      <c r="CU312" s="175"/>
      <c r="CV312" s="175"/>
      <c r="CW312" s="175"/>
      <c r="CX312" s="175"/>
      <c r="CY312" s="175"/>
      <c r="CZ312" s="175"/>
      <c r="DA312" s="175"/>
      <c r="DB312" s="175"/>
      <c r="DC312" s="175"/>
      <c r="DD312" s="175"/>
      <c r="DE312" s="175"/>
      <c r="DF312" s="175"/>
      <c r="DG312" s="175"/>
      <c r="DH312" s="175"/>
      <c r="DI312" s="175"/>
      <c r="DJ312" s="175"/>
      <c r="DK312" s="175"/>
      <c r="DL312" s="175"/>
      <c r="DM312" s="175"/>
      <c r="DN312" s="175"/>
      <c r="DO312" s="175"/>
      <c r="DP312" s="175"/>
      <c r="DQ312" s="175"/>
      <c r="DR312" s="175"/>
      <c r="DS312" s="175"/>
      <c r="DT312" s="175"/>
      <c r="DU312" s="175"/>
      <c r="DV312" s="175"/>
      <c r="DW312" s="175"/>
      <c r="DX312" s="175"/>
      <c r="DY312" s="175"/>
      <c r="DZ312" s="175"/>
      <c r="EA312" s="175"/>
      <c r="EB312" s="175"/>
      <c r="EC312" s="175"/>
      <c r="ED312" s="175"/>
      <c r="EE312" s="175"/>
      <c r="EF312" s="175"/>
      <c r="EG312" s="175"/>
      <c r="EH312" s="175"/>
      <c r="EI312" s="175"/>
      <c r="EJ312" s="175"/>
      <c r="EK312" s="175"/>
      <c r="EL312" s="175"/>
      <c r="EM312" s="175"/>
    </row>
    <row r="313" spans="1:143" outlineLevel="1" x14ac:dyDescent="0.2">
      <c r="A313" s="122">
        <v>109</v>
      </c>
      <c r="B313" s="122">
        <v>0</v>
      </c>
      <c r="C313" s="104">
        <v>0.29112052477752748</v>
      </c>
      <c r="D313" s="104">
        <f t="shared" si="20"/>
        <v>-0.29112052477752748</v>
      </c>
      <c r="E313" s="104">
        <f t="shared" si="21"/>
        <v>0.68813951906885051</v>
      </c>
      <c r="F313" s="104">
        <f t="shared" si="22"/>
        <v>-0.82954175245665029</v>
      </c>
      <c r="G313" s="104">
        <f t="shared" si="23"/>
        <v>-0.64084088528187422</v>
      </c>
      <c r="H313" s="104">
        <v>1.4695309115140626E-2</v>
      </c>
      <c r="I313" s="104">
        <f t="shared" si="24"/>
        <v>7.7704838377443022E-4</v>
      </c>
      <c r="J313" s="104">
        <f t="shared" si="25"/>
        <v>-0.64560210314827493</v>
      </c>
      <c r="AP313" s="175"/>
      <c r="AQ313" s="175"/>
      <c r="AR313" s="175"/>
      <c r="AS313" s="175"/>
      <c r="AT313" s="175"/>
      <c r="AU313" s="175"/>
      <c r="AV313" s="175"/>
      <c r="AW313" s="185"/>
      <c r="AX313" s="175"/>
      <c r="AY313" s="175"/>
      <c r="AZ313" s="175"/>
      <c r="BA313" s="175">
        <f t="shared" si="26"/>
        <v>1</v>
      </c>
      <c r="BB313" s="175">
        <f t="shared" si="27"/>
        <v>0.29112052477752748</v>
      </c>
      <c r="BC313" s="175" t="e">
        <f t="shared" si="28"/>
        <v>#N/A</v>
      </c>
      <c r="BD313" s="175"/>
      <c r="BE313" s="175"/>
      <c r="BF313" s="175"/>
      <c r="BG313" s="175"/>
      <c r="BH313" s="175"/>
      <c r="BI313" s="175"/>
      <c r="BJ313" s="175"/>
      <c r="BK313" s="175"/>
      <c r="BL313" s="175"/>
      <c r="BM313" s="175"/>
      <c r="BN313" s="175"/>
      <c r="BO313" s="175"/>
      <c r="BP313" s="175"/>
      <c r="BQ313" s="175"/>
      <c r="BR313" s="175"/>
      <c r="BS313" s="175"/>
      <c r="BT313" s="175"/>
      <c r="BU313" s="175"/>
      <c r="BV313" s="175"/>
      <c r="BW313" s="175"/>
      <c r="BX313" s="175"/>
      <c r="BY313" s="175"/>
      <c r="BZ313" s="175"/>
      <c r="CA313" s="175"/>
      <c r="CB313" s="175"/>
      <c r="CC313" s="175"/>
      <c r="CD313" s="175"/>
      <c r="CE313" s="175"/>
      <c r="CF313" s="175"/>
      <c r="CG313" s="175"/>
      <c r="CH313" s="175"/>
      <c r="CI313" s="175"/>
      <c r="CJ313" s="175"/>
      <c r="CK313" s="175"/>
      <c r="CL313" s="175"/>
      <c r="CM313" s="175"/>
      <c r="CN313" s="175"/>
      <c r="CO313" s="175"/>
      <c r="CP313" s="175"/>
      <c r="CQ313" s="175"/>
      <c r="CR313" s="175"/>
      <c r="CS313" s="175"/>
      <c r="CT313" s="175"/>
      <c r="CU313" s="175"/>
      <c r="CV313" s="175"/>
      <c r="CW313" s="175"/>
      <c r="CX313" s="175"/>
      <c r="CY313" s="175"/>
      <c r="CZ313" s="175"/>
      <c r="DA313" s="175"/>
      <c r="DB313" s="175"/>
      <c r="DC313" s="175"/>
      <c r="DD313" s="175"/>
      <c r="DE313" s="175"/>
      <c r="DF313" s="175"/>
      <c r="DG313" s="175"/>
      <c r="DH313" s="175"/>
      <c r="DI313" s="175"/>
      <c r="DJ313" s="175"/>
      <c r="DK313" s="175"/>
      <c r="DL313" s="175"/>
      <c r="DM313" s="175"/>
      <c r="DN313" s="175"/>
      <c r="DO313" s="175"/>
      <c r="DP313" s="175"/>
      <c r="DQ313" s="175"/>
      <c r="DR313" s="175"/>
      <c r="DS313" s="175"/>
      <c r="DT313" s="175"/>
      <c r="DU313" s="175"/>
      <c r="DV313" s="175"/>
      <c r="DW313" s="175"/>
      <c r="DX313" s="175"/>
      <c r="DY313" s="175"/>
      <c r="DZ313" s="175"/>
      <c r="EA313" s="175"/>
      <c r="EB313" s="175"/>
      <c r="EC313" s="175"/>
      <c r="ED313" s="175"/>
      <c r="EE313" s="175"/>
      <c r="EF313" s="175"/>
      <c r="EG313" s="175"/>
      <c r="EH313" s="175"/>
      <c r="EI313" s="175"/>
      <c r="EJ313" s="175"/>
      <c r="EK313" s="175"/>
      <c r="EL313" s="175"/>
      <c r="EM313" s="175"/>
    </row>
    <row r="314" spans="1:143" outlineLevel="1" x14ac:dyDescent="0.2">
      <c r="A314" s="122">
        <v>110</v>
      </c>
      <c r="B314" s="122">
        <v>1</v>
      </c>
      <c r="C314" s="104">
        <v>0.91257245656656172</v>
      </c>
      <c r="D314" s="104">
        <f t="shared" si="20"/>
        <v>8.7427543433438282E-2</v>
      </c>
      <c r="E314" s="104">
        <f t="shared" si="21"/>
        <v>0.18297558444270307</v>
      </c>
      <c r="F314" s="104">
        <f t="shared" si="22"/>
        <v>0.42775645458917749</v>
      </c>
      <c r="G314" s="104">
        <f t="shared" si="23"/>
        <v>0.30952124205867748</v>
      </c>
      <c r="H314" s="104">
        <v>2.0781350438027341E-2</v>
      </c>
      <c r="I314" s="104">
        <f t="shared" si="24"/>
        <v>2.5954062467300901E-4</v>
      </c>
      <c r="J314" s="104">
        <f t="shared" si="25"/>
        <v>0.31278838764496458</v>
      </c>
      <c r="AP314" s="175"/>
      <c r="AQ314" s="175"/>
      <c r="AR314" s="175"/>
      <c r="AS314" s="175"/>
      <c r="AT314" s="175"/>
      <c r="AU314" s="175"/>
      <c r="AV314" s="175"/>
      <c r="AW314" s="185"/>
      <c r="AX314" s="175"/>
      <c r="AY314" s="175"/>
      <c r="AZ314" s="175"/>
      <c r="BA314" s="175">
        <f t="shared" si="26"/>
        <v>0</v>
      </c>
      <c r="BB314" s="175" t="e">
        <f t="shared" si="27"/>
        <v>#N/A</v>
      </c>
      <c r="BC314" s="175">
        <f t="shared" si="28"/>
        <v>0.91257245656656172</v>
      </c>
      <c r="BD314" s="175"/>
      <c r="BE314" s="175"/>
      <c r="BF314" s="175"/>
      <c r="BG314" s="175"/>
      <c r="BH314" s="175"/>
      <c r="BI314" s="175"/>
      <c r="BJ314" s="175"/>
      <c r="BK314" s="175"/>
      <c r="BL314" s="175"/>
      <c r="BM314" s="175"/>
      <c r="BN314" s="175"/>
      <c r="BO314" s="175"/>
      <c r="BP314" s="175"/>
      <c r="BQ314" s="175"/>
      <c r="BR314" s="175"/>
      <c r="BS314" s="175"/>
      <c r="BT314" s="175"/>
      <c r="BU314" s="175"/>
      <c r="BV314" s="175"/>
      <c r="BW314" s="175"/>
      <c r="BX314" s="175"/>
      <c r="BY314" s="175"/>
      <c r="BZ314" s="175"/>
      <c r="CA314" s="175"/>
      <c r="CB314" s="175"/>
      <c r="CC314" s="175"/>
      <c r="CD314" s="175"/>
      <c r="CE314" s="175"/>
      <c r="CF314" s="175"/>
      <c r="CG314" s="175"/>
      <c r="CH314" s="175"/>
      <c r="CI314" s="175"/>
      <c r="CJ314" s="175"/>
      <c r="CK314" s="175"/>
      <c r="CL314" s="175"/>
      <c r="CM314" s="175"/>
      <c r="CN314" s="175"/>
      <c r="CO314" s="175"/>
      <c r="CP314" s="175"/>
      <c r="CQ314" s="175"/>
      <c r="CR314" s="175"/>
      <c r="CS314" s="175"/>
      <c r="CT314" s="175"/>
      <c r="CU314" s="175"/>
      <c r="CV314" s="175"/>
      <c r="CW314" s="175"/>
      <c r="CX314" s="175"/>
      <c r="CY314" s="175"/>
      <c r="CZ314" s="175"/>
      <c r="DA314" s="175"/>
      <c r="DB314" s="175"/>
      <c r="DC314" s="175"/>
      <c r="DD314" s="175"/>
      <c r="DE314" s="175"/>
      <c r="DF314" s="175"/>
      <c r="DG314" s="175"/>
      <c r="DH314" s="175"/>
      <c r="DI314" s="175"/>
      <c r="DJ314" s="175"/>
      <c r="DK314" s="175"/>
      <c r="DL314" s="175"/>
      <c r="DM314" s="175"/>
      <c r="DN314" s="175"/>
      <c r="DO314" s="175"/>
      <c r="DP314" s="175"/>
      <c r="DQ314" s="175"/>
      <c r="DR314" s="175"/>
      <c r="DS314" s="175"/>
      <c r="DT314" s="175"/>
      <c r="DU314" s="175"/>
      <c r="DV314" s="175"/>
      <c r="DW314" s="175"/>
      <c r="DX314" s="175"/>
      <c r="DY314" s="175"/>
      <c r="DZ314" s="175"/>
      <c r="EA314" s="175"/>
      <c r="EB314" s="175"/>
      <c r="EC314" s="175"/>
      <c r="ED314" s="175"/>
      <c r="EE314" s="175"/>
      <c r="EF314" s="175"/>
      <c r="EG314" s="175"/>
      <c r="EH314" s="175"/>
      <c r="EI314" s="175"/>
      <c r="EJ314" s="175"/>
      <c r="EK314" s="175"/>
      <c r="EL314" s="175"/>
      <c r="EM314" s="175"/>
    </row>
    <row r="315" spans="1:143" outlineLevel="1" x14ac:dyDescent="0.2">
      <c r="A315" s="122">
        <v>111</v>
      </c>
      <c r="B315" s="122">
        <v>0</v>
      </c>
      <c r="C315" s="104">
        <v>0.29112052477752748</v>
      </c>
      <c r="D315" s="104">
        <f t="shared" si="20"/>
        <v>-0.29112052477752748</v>
      </c>
      <c r="E315" s="104">
        <f t="shared" si="21"/>
        <v>0.68813951906885051</v>
      </c>
      <c r="F315" s="104">
        <f t="shared" si="22"/>
        <v>-0.82954175245665029</v>
      </c>
      <c r="G315" s="104">
        <f t="shared" si="23"/>
        <v>-0.64084088528187422</v>
      </c>
      <c r="H315" s="104">
        <v>1.4695309115140626E-2</v>
      </c>
      <c r="I315" s="104">
        <f t="shared" si="24"/>
        <v>7.7704838377443022E-4</v>
      </c>
      <c r="J315" s="104">
        <f t="shared" si="25"/>
        <v>-0.64560210314827493</v>
      </c>
      <c r="AP315" s="175"/>
      <c r="AQ315" s="175"/>
      <c r="AR315" s="175"/>
      <c r="AS315" s="175"/>
      <c r="AT315" s="175"/>
      <c r="AU315" s="175"/>
      <c r="AV315" s="175"/>
      <c r="AW315" s="185"/>
      <c r="AX315" s="175"/>
      <c r="AY315" s="175"/>
      <c r="AZ315" s="175"/>
      <c r="BA315" s="175">
        <f t="shared" si="26"/>
        <v>1</v>
      </c>
      <c r="BB315" s="175">
        <f t="shared" si="27"/>
        <v>0.29112052477752748</v>
      </c>
      <c r="BC315" s="175" t="e">
        <f t="shared" si="28"/>
        <v>#N/A</v>
      </c>
      <c r="BD315" s="175"/>
      <c r="BE315" s="175"/>
      <c r="BF315" s="175"/>
      <c r="BG315" s="175"/>
      <c r="BH315" s="175"/>
      <c r="BI315" s="175"/>
      <c r="BJ315" s="175"/>
      <c r="BK315" s="175"/>
      <c r="BL315" s="175"/>
      <c r="BM315" s="175"/>
      <c r="BN315" s="175"/>
      <c r="BO315" s="175"/>
      <c r="BP315" s="175"/>
      <c r="BQ315" s="175"/>
      <c r="BR315" s="175"/>
      <c r="BS315" s="175"/>
      <c r="BT315" s="175"/>
      <c r="BU315" s="175"/>
      <c r="BV315" s="175"/>
      <c r="BW315" s="175"/>
      <c r="BX315" s="175"/>
      <c r="BY315" s="175"/>
      <c r="BZ315" s="175"/>
      <c r="CA315" s="175"/>
      <c r="CB315" s="175"/>
      <c r="CC315" s="175"/>
      <c r="CD315" s="175"/>
      <c r="CE315" s="175"/>
      <c r="CF315" s="175"/>
      <c r="CG315" s="175"/>
      <c r="CH315" s="175"/>
      <c r="CI315" s="175"/>
      <c r="CJ315" s="175"/>
      <c r="CK315" s="175"/>
      <c r="CL315" s="175"/>
      <c r="CM315" s="175"/>
      <c r="CN315" s="175"/>
      <c r="CO315" s="175"/>
      <c r="CP315" s="175"/>
      <c r="CQ315" s="175"/>
      <c r="CR315" s="175"/>
      <c r="CS315" s="175"/>
      <c r="CT315" s="175"/>
      <c r="CU315" s="175"/>
      <c r="CV315" s="175"/>
      <c r="CW315" s="175"/>
      <c r="CX315" s="175"/>
      <c r="CY315" s="175"/>
      <c r="CZ315" s="175"/>
      <c r="DA315" s="175"/>
      <c r="DB315" s="175"/>
      <c r="DC315" s="175"/>
      <c r="DD315" s="175"/>
      <c r="DE315" s="175"/>
      <c r="DF315" s="175"/>
      <c r="DG315" s="175"/>
      <c r="DH315" s="175"/>
      <c r="DI315" s="175"/>
      <c r="DJ315" s="175"/>
      <c r="DK315" s="175"/>
      <c r="DL315" s="175"/>
      <c r="DM315" s="175"/>
      <c r="DN315" s="175"/>
      <c r="DO315" s="175"/>
      <c r="DP315" s="175"/>
      <c r="DQ315" s="175"/>
      <c r="DR315" s="175"/>
      <c r="DS315" s="175"/>
      <c r="DT315" s="175"/>
      <c r="DU315" s="175"/>
      <c r="DV315" s="175"/>
      <c r="DW315" s="175"/>
      <c r="DX315" s="175"/>
      <c r="DY315" s="175"/>
      <c r="DZ315" s="175"/>
      <c r="EA315" s="175"/>
      <c r="EB315" s="175"/>
      <c r="EC315" s="175"/>
      <c r="ED315" s="175"/>
      <c r="EE315" s="175"/>
      <c r="EF315" s="175"/>
      <c r="EG315" s="175"/>
      <c r="EH315" s="175"/>
      <c r="EI315" s="175"/>
      <c r="EJ315" s="175"/>
      <c r="EK315" s="175"/>
      <c r="EL315" s="175"/>
      <c r="EM315" s="175"/>
    </row>
    <row r="316" spans="1:143" outlineLevel="1" x14ac:dyDescent="0.2">
      <c r="A316" s="122">
        <v>112</v>
      </c>
      <c r="B316" s="122">
        <v>1</v>
      </c>
      <c r="C316" s="104">
        <v>0.94513243783203615</v>
      </c>
      <c r="D316" s="104">
        <f t="shared" si="20"/>
        <v>5.4867562167963846E-2</v>
      </c>
      <c r="E316" s="104">
        <f t="shared" si="21"/>
        <v>0.11286043090780122</v>
      </c>
      <c r="F316" s="104">
        <f t="shared" si="22"/>
        <v>0.33594706563356258</v>
      </c>
      <c r="G316" s="104">
        <f t="shared" si="23"/>
        <v>0.24094143788711997</v>
      </c>
      <c r="H316" s="104">
        <v>4.9578867412236487E-2</v>
      </c>
      <c r="I316" s="104">
        <f t="shared" si="24"/>
        <v>3.9828820151280379E-4</v>
      </c>
      <c r="J316" s="104">
        <f t="shared" si="25"/>
        <v>0.24714592588132631</v>
      </c>
      <c r="AP316" s="175"/>
      <c r="AQ316" s="175"/>
      <c r="AR316" s="175"/>
      <c r="AS316" s="175"/>
      <c r="AT316" s="175"/>
      <c r="AU316" s="175"/>
      <c r="AV316" s="175"/>
      <c r="AW316" s="185"/>
      <c r="AX316" s="175"/>
      <c r="AY316" s="175"/>
      <c r="AZ316" s="175"/>
      <c r="BA316" s="175">
        <f t="shared" si="26"/>
        <v>0</v>
      </c>
      <c r="BB316" s="175" t="e">
        <f t="shared" si="27"/>
        <v>#N/A</v>
      </c>
      <c r="BC316" s="175">
        <f t="shared" si="28"/>
        <v>0.94513243783203615</v>
      </c>
      <c r="BD316" s="175"/>
      <c r="BE316" s="175"/>
      <c r="BF316" s="175"/>
      <c r="BG316" s="175"/>
      <c r="BH316" s="175"/>
      <c r="BI316" s="175"/>
      <c r="BJ316" s="175"/>
      <c r="BK316" s="175"/>
      <c r="BL316" s="175"/>
      <c r="BM316" s="175"/>
      <c r="BN316" s="175"/>
      <c r="BO316" s="175"/>
      <c r="BP316" s="175"/>
      <c r="BQ316" s="175"/>
      <c r="BR316" s="175"/>
      <c r="BS316" s="175"/>
      <c r="BT316" s="175"/>
      <c r="BU316" s="175"/>
      <c r="BV316" s="175"/>
      <c r="BW316" s="175"/>
      <c r="BX316" s="175"/>
      <c r="BY316" s="175"/>
      <c r="BZ316" s="175"/>
      <c r="CA316" s="175"/>
      <c r="CB316" s="175"/>
      <c r="CC316" s="175"/>
      <c r="CD316" s="175"/>
      <c r="CE316" s="175"/>
      <c r="CF316" s="175"/>
      <c r="CG316" s="175"/>
      <c r="CH316" s="175"/>
      <c r="CI316" s="175"/>
      <c r="CJ316" s="175"/>
      <c r="CK316" s="175"/>
      <c r="CL316" s="175"/>
      <c r="CM316" s="175"/>
      <c r="CN316" s="175"/>
      <c r="CO316" s="175"/>
      <c r="CP316" s="175"/>
      <c r="CQ316" s="175"/>
      <c r="CR316" s="175"/>
      <c r="CS316" s="175"/>
      <c r="CT316" s="175"/>
      <c r="CU316" s="175"/>
      <c r="CV316" s="175"/>
      <c r="CW316" s="175"/>
      <c r="CX316" s="175"/>
      <c r="CY316" s="175"/>
      <c r="CZ316" s="175"/>
      <c r="DA316" s="175"/>
      <c r="DB316" s="175"/>
      <c r="DC316" s="175"/>
      <c r="DD316" s="175"/>
      <c r="DE316" s="175"/>
      <c r="DF316" s="175"/>
      <c r="DG316" s="175"/>
      <c r="DH316" s="175"/>
      <c r="DI316" s="175"/>
      <c r="DJ316" s="175"/>
      <c r="DK316" s="175"/>
      <c r="DL316" s="175"/>
      <c r="DM316" s="175"/>
      <c r="DN316" s="175"/>
      <c r="DO316" s="175"/>
      <c r="DP316" s="175"/>
      <c r="DQ316" s="175"/>
      <c r="DR316" s="175"/>
      <c r="DS316" s="175"/>
      <c r="DT316" s="175"/>
      <c r="DU316" s="175"/>
      <c r="DV316" s="175"/>
      <c r="DW316" s="175"/>
      <c r="DX316" s="175"/>
      <c r="DY316" s="175"/>
      <c r="DZ316" s="175"/>
      <c r="EA316" s="175"/>
      <c r="EB316" s="175"/>
      <c r="EC316" s="175"/>
      <c r="ED316" s="175"/>
      <c r="EE316" s="175"/>
      <c r="EF316" s="175"/>
      <c r="EG316" s="175"/>
      <c r="EH316" s="175"/>
      <c r="EI316" s="175"/>
      <c r="EJ316" s="175"/>
      <c r="EK316" s="175"/>
      <c r="EL316" s="175"/>
      <c r="EM316" s="175"/>
    </row>
    <row r="317" spans="1:143" outlineLevel="1" x14ac:dyDescent="0.2">
      <c r="A317" s="122">
        <v>113</v>
      </c>
      <c r="B317" s="122">
        <v>0</v>
      </c>
      <c r="C317" s="104">
        <v>6.8865874881833267E-2</v>
      </c>
      <c r="D317" s="104">
        <f t="shared" si="20"/>
        <v>-6.8865874881833267E-2</v>
      </c>
      <c r="E317" s="104">
        <f t="shared" si="21"/>
        <v>0.14270389286731816</v>
      </c>
      <c r="F317" s="104">
        <f t="shared" si="22"/>
        <v>-0.37776168792946457</v>
      </c>
      <c r="G317" s="104">
        <f t="shared" si="23"/>
        <v>-0.27195428926587834</v>
      </c>
      <c r="H317" s="104">
        <v>1.730591382060117E-2</v>
      </c>
      <c r="I317" s="104">
        <f t="shared" si="24"/>
        <v>1.6567603430026759E-4</v>
      </c>
      <c r="J317" s="104">
        <f t="shared" si="25"/>
        <v>-0.27433848859235421</v>
      </c>
      <c r="AP317" s="175"/>
      <c r="AQ317" s="175"/>
      <c r="AR317" s="175"/>
      <c r="AS317" s="175"/>
      <c r="AT317" s="175"/>
      <c r="AU317" s="175"/>
      <c r="AV317" s="175"/>
      <c r="AW317" s="185"/>
      <c r="AX317" s="175"/>
      <c r="AY317" s="175"/>
      <c r="AZ317" s="175"/>
      <c r="BA317" s="175">
        <f t="shared" si="26"/>
        <v>1</v>
      </c>
      <c r="BB317" s="175">
        <f t="shared" si="27"/>
        <v>6.8865874881833267E-2</v>
      </c>
      <c r="BC317" s="175" t="e">
        <f t="shared" si="28"/>
        <v>#N/A</v>
      </c>
      <c r="BD317" s="175"/>
      <c r="BE317" s="175"/>
      <c r="BF317" s="175"/>
      <c r="BG317" s="175"/>
      <c r="BH317" s="175"/>
      <c r="BI317" s="175"/>
      <c r="BJ317" s="175"/>
      <c r="BK317" s="175"/>
      <c r="BL317" s="175"/>
      <c r="BM317" s="175"/>
      <c r="BN317" s="175"/>
      <c r="BO317" s="175"/>
      <c r="BP317" s="175"/>
      <c r="BQ317" s="175"/>
      <c r="BR317" s="175"/>
      <c r="BS317" s="175"/>
      <c r="BT317" s="175"/>
      <c r="BU317" s="175"/>
      <c r="BV317" s="175"/>
      <c r="BW317" s="175"/>
      <c r="BX317" s="175"/>
      <c r="BY317" s="175"/>
      <c r="BZ317" s="175"/>
      <c r="CA317" s="175"/>
      <c r="CB317" s="175"/>
      <c r="CC317" s="175"/>
      <c r="CD317" s="175"/>
      <c r="CE317" s="175"/>
      <c r="CF317" s="175"/>
      <c r="CG317" s="175"/>
      <c r="CH317" s="175"/>
      <c r="CI317" s="175"/>
      <c r="CJ317" s="175"/>
      <c r="CK317" s="175"/>
      <c r="CL317" s="175"/>
      <c r="CM317" s="175"/>
      <c r="CN317" s="175"/>
      <c r="CO317" s="175"/>
      <c r="CP317" s="175"/>
      <c r="CQ317" s="175"/>
      <c r="CR317" s="175"/>
      <c r="CS317" s="175"/>
      <c r="CT317" s="175"/>
      <c r="CU317" s="175"/>
      <c r="CV317" s="175"/>
      <c r="CW317" s="175"/>
      <c r="CX317" s="175"/>
      <c r="CY317" s="175"/>
      <c r="CZ317" s="175"/>
      <c r="DA317" s="175"/>
      <c r="DB317" s="175"/>
      <c r="DC317" s="175"/>
      <c r="DD317" s="175"/>
      <c r="DE317" s="175"/>
      <c r="DF317" s="175"/>
      <c r="DG317" s="175"/>
      <c r="DH317" s="175"/>
      <c r="DI317" s="175"/>
      <c r="DJ317" s="175"/>
      <c r="DK317" s="175"/>
      <c r="DL317" s="175"/>
      <c r="DM317" s="175"/>
      <c r="DN317" s="175"/>
      <c r="DO317" s="175"/>
      <c r="DP317" s="175"/>
      <c r="DQ317" s="175"/>
      <c r="DR317" s="175"/>
      <c r="DS317" s="175"/>
      <c r="DT317" s="175"/>
      <c r="DU317" s="175"/>
      <c r="DV317" s="175"/>
      <c r="DW317" s="175"/>
      <c r="DX317" s="175"/>
      <c r="DY317" s="175"/>
      <c r="DZ317" s="175"/>
      <c r="EA317" s="175"/>
      <c r="EB317" s="175"/>
      <c r="EC317" s="175"/>
      <c r="ED317" s="175"/>
      <c r="EE317" s="175"/>
      <c r="EF317" s="175"/>
      <c r="EG317" s="175"/>
      <c r="EH317" s="175"/>
      <c r="EI317" s="175"/>
      <c r="EJ317" s="175"/>
      <c r="EK317" s="175"/>
      <c r="EL317" s="175"/>
      <c r="EM317" s="175"/>
    </row>
    <row r="318" spans="1:143" outlineLevel="1" x14ac:dyDescent="0.2">
      <c r="A318" s="122">
        <v>114</v>
      </c>
      <c r="B318" s="122">
        <v>0</v>
      </c>
      <c r="C318" s="104">
        <v>6.8865874881833267E-2</v>
      </c>
      <c r="D318" s="104">
        <f t="shared" si="20"/>
        <v>-6.8865874881833267E-2</v>
      </c>
      <c r="E318" s="104">
        <f t="shared" si="21"/>
        <v>0.14270389286731816</v>
      </c>
      <c r="F318" s="104">
        <f t="shared" si="22"/>
        <v>-0.37776168792946457</v>
      </c>
      <c r="G318" s="104">
        <f t="shared" si="23"/>
        <v>-0.27195428926587834</v>
      </c>
      <c r="H318" s="104">
        <v>1.730591382060117E-2</v>
      </c>
      <c r="I318" s="104">
        <f t="shared" si="24"/>
        <v>1.6567603430026759E-4</v>
      </c>
      <c r="J318" s="104">
        <f t="shared" si="25"/>
        <v>-0.27433848859235421</v>
      </c>
      <c r="AP318" s="175"/>
      <c r="AQ318" s="175"/>
      <c r="AR318" s="175"/>
      <c r="AS318" s="175"/>
      <c r="AT318" s="175"/>
      <c r="AU318" s="175"/>
      <c r="AV318" s="175"/>
      <c r="AW318" s="185"/>
      <c r="AX318" s="175"/>
      <c r="AY318" s="175"/>
      <c r="AZ318" s="175"/>
      <c r="BA318" s="175">
        <f t="shared" si="26"/>
        <v>1</v>
      </c>
      <c r="BB318" s="175">
        <f t="shared" si="27"/>
        <v>6.8865874881833267E-2</v>
      </c>
      <c r="BC318" s="175" t="e">
        <f t="shared" si="28"/>
        <v>#N/A</v>
      </c>
      <c r="BD318" s="175"/>
      <c r="BE318" s="175"/>
      <c r="BF318" s="175"/>
      <c r="BG318" s="175"/>
      <c r="BH318" s="175"/>
      <c r="BI318" s="175"/>
      <c r="BJ318" s="175"/>
      <c r="BK318" s="175"/>
      <c r="BL318" s="175"/>
      <c r="BM318" s="175"/>
      <c r="BN318" s="175"/>
      <c r="BO318" s="175"/>
      <c r="BP318" s="175"/>
      <c r="BQ318" s="175"/>
      <c r="BR318" s="175"/>
      <c r="BS318" s="175"/>
      <c r="BT318" s="175"/>
      <c r="BU318" s="175"/>
      <c r="BV318" s="175"/>
      <c r="BW318" s="175"/>
      <c r="BX318" s="175"/>
      <c r="BY318" s="175"/>
      <c r="BZ318" s="175"/>
      <c r="CA318" s="175"/>
      <c r="CB318" s="175"/>
      <c r="CC318" s="175"/>
      <c r="CD318" s="175"/>
      <c r="CE318" s="175"/>
      <c r="CF318" s="175"/>
      <c r="CG318" s="175"/>
      <c r="CH318" s="175"/>
      <c r="CI318" s="175"/>
      <c r="CJ318" s="175"/>
      <c r="CK318" s="175"/>
      <c r="CL318" s="175"/>
      <c r="CM318" s="175"/>
      <c r="CN318" s="175"/>
      <c r="CO318" s="175"/>
      <c r="CP318" s="175"/>
      <c r="CQ318" s="175"/>
      <c r="CR318" s="175"/>
      <c r="CS318" s="175"/>
      <c r="CT318" s="175"/>
      <c r="CU318" s="175"/>
      <c r="CV318" s="175"/>
      <c r="CW318" s="175"/>
      <c r="CX318" s="175"/>
      <c r="CY318" s="175"/>
      <c r="CZ318" s="175"/>
      <c r="DA318" s="175"/>
      <c r="DB318" s="175"/>
      <c r="DC318" s="175"/>
      <c r="DD318" s="175"/>
      <c r="DE318" s="175"/>
      <c r="DF318" s="175"/>
      <c r="DG318" s="175"/>
      <c r="DH318" s="175"/>
      <c r="DI318" s="175"/>
      <c r="DJ318" s="175"/>
      <c r="DK318" s="175"/>
      <c r="DL318" s="175"/>
      <c r="DM318" s="175"/>
      <c r="DN318" s="175"/>
      <c r="DO318" s="175"/>
      <c r="DP318" s="175"/>
      <c r="DQ318" s="175"/>
      <c r="DR318" s="175"/>
      <c r="DS318" s="175"/>
      <c r="DT318" s="175"/>
      <c r="DU318" s="175"/>
      <c r="DV318" s="175"/>
      <c r="DW318" s="175"/>
      <c r="DX318" s="175"/>
      <c r="DY318" s="175"/>
      <c r="DZ318" s="175"/>
      <c r="EA318" s="175"/>
      <c r="EB318" s="175"/>
      <c r="EC318" s="175"/>
      <c r="ED318" s="175"/>
      <c r="EE318" s="175"/>
      <c r="EF318" s="175"/>
      <c r="EG318" s="175"/>
      <c r="EH318" s="175"/>
      <c r="EI318" s="175"/>
      <c r="EJ318" s="175"/>
      <c r="EK318" s="175"/>
      <c r="EL318" s="175"/>
      <c r="EM318" s="175"/>
    </row>
    <row r="319" spans="1:143" outlineLevel="1" x14ac:dyDescent="0.2">
      <c r="A319" s="122">
        <v>115</v>
      </c>
      <c r="B319" s="122">
        <v>1</v>
      </c>
      <c r="C319" s="104">
        <v>0.86663108115856169</v>
      </c>
      <c r="D319" s="104">
        <f t="shared" si="20"/>
        <v>0.13336891884143831</v>
      </c>
      <c r="E319" s="104">
        <f t="shared" si="21"/>
        <v>0.28628380937065212</v>
      </c>
      <c r="F319" s="104">
        <f t="shared" si="22"/>
        <v>0.53505495920573631</v>
      </c>
      <c r="G319" s="104">
        <f t="shared" si="23"/>
        <v>0.39229266236740951</v>
      </c>
      <c r="H319" s="104">
        <v>2.3277032936520243E-2</v>
      </c>
      <c r="I319" s="104">
        <f t="shared" si="24"/>
        <v>4.6936986594565977E-4</v>
      </c>
      <c r="J319" s="104">
        <f t="shared" si="25"/>
        <v>0.3969396523052886</v>
      </c>
      <c r="AP319" s="175"/>
      <c r="AQ319" s="175"/>
      <c r="AR319" s="175"/>
      <c r="AS319" s="175"/>
      <c r="AT319" s="175"/>
      <c r="AU319" s="175"/>
      <c r="AV319" s="175"/>
      <c r="AW319" s="185"/>
      <c r="AX319" s="175"/>
      <c r="AY319" s="175"/>
      <c r="AZ319" s="175"/>
      <c r="BA319" s="175">
        <f t="shared" si="26"/>
        <v>0</v>
      </c>
      <c r="BB319" s="175" t="e">
        <f t="shared" si="27"/>
        <v>#N/A</v>
      </c>
      <c r="BC319" s="175">
        <f t="shared" si="28"/>
        <v>0.86663108115856169</v>
      </c>
      <c r="BD319" s="175"/>
      <c r="BE319" s="175"/>
      <c r="BF319" s="175"/>
      <c r="BG319" s="175"/>
      <c r="BH319" s="175"/>
      <c r="BI319" s="175"/>
      <c r="BJ319" s="175"/>
      <c r="BK319" s="175"/>
      <c r="BL319" s="175"/>
      <c r="BM319" s="175"/>
      <c r="BN319" s="175"/>
      <c r="BO319" s="175"/>
      <c r="BP319" s="175"/>
      <c r="BQ319" s="175"/>
      <c r="BR319" s="175"/>
      <c r="BS319" s="175"/>
      <c r="BT319" s="175"/>
      <c r="BU319" s="175"/>
      <c r="BV319" s="175"/>
      <c r="BW319" s="175"/>
      <c r="BX319" s="175"/>
      <c r="BY319" s="175"/>
      <c r="BZ319" s="175"/>
      <c r="CA319" s="175"/>
      <c r="CB319" s="175"/>
      <c r="CC319" s="175"/>
      <c r="CD319" s="175"/>
      <c r="CE319" s="175"/>
      <c r="CF319" s="175"/>
      <c r="CG319" s="175"/>
      <c r="CH319" s="175"/>
      <c r="CI319" s="175"/>
      <c r="CJ319" s="175"/>
      <c r="CK319" s="175"/>
      <c r="CL319" s="175"/>
      <c r="CM319" s="175"/>
      <c r="CN319" s="175"/>
      <c r="CO319" s="175"/>
      <c r="CP319" s="175"/>
      <c r="CQ319" s="175"/>
      <c r="CR319" s="175"/>
      <c r="CS319" s="175"/>
      <c r="CT319" s="175"/>
      <c r="CU319" s="175"/>
      <c r="CV319" s="175"/>
      <c r="CW319" s="175"/>
      <c r="CX319" s="175"/>
      <c r="CY319" s="175"/>
      <c r="CZ319" s="175"/>
      <c r="DA319" s="175"/>
      <c r="DB319" s="175"/>
      <c r="DC319" s="175"/>
      <c r="DD319" s="175"/>
      <c r="DE319" s="175"/>
      <c r="DF319" s="175"/>
      <c r="DG319" s="175"/>
      <c r="DH319" s="175"/>
      <c r="DI319" s="175"/>
      <c r="DJ319" s="175"/>
      <c r="DK319" s="175"/>
      <c r="DL319" s="175"/>
      <c r="DM319" s="175"/>
      <c r="DN319" s="175"/>
      <c r="DO319" s="175"/>
      <c r="DP319" s="175"/>
      <c r="DQ319" s="175"/>
      <c r="DR319" s="175"/>
      <c r="DS319" s="175"/>
      <c r="DT319" s="175"/>
      <c r="DU319" s="175"/>
      <c r="DV319" s="175"/>
      <c r="DW319" s="175"/>
      <c r="DX319" s="175"/>
      <c r="DY319" s="175"/>
      <c r="DZ319" s="175"/>
      <c r="EA319" s="175"/>
      <c r="EB319" s="175"/>
      <c r="EC319" s="175"/>
      <c r="ED319" s="175"/>
      <c r="EE319" s="175"/>
      <c r="EF319" s="175"/>
      <c r="EG319" s="175"/>
      <c r="EH319" s="175"/>
      <c r="EI319" s="175"/>
      <c r="EJ319" s="175"/>
      <c r="EK319" s="175"/>
      <c r="EL319" s="175"/>
      <c r="EM319" s="175"/>
    </row>
    <row r="320" spans="1:143" outlineLevel="1" x14ac:dyDescent="0.2">
      <c r="A320" s="122">
        <v>116</v>
      </c>
      <c r="B320" s="122">
        <v>0</v>
      </c>
      <c r="C320" s="104">
        <v>0.29112052477752748</v>
      </c>
      <c r="D320" s="104">
        <f t="shared" si="20"/>
        <v>-0.29112052477752748</v>
      </c>
      <c r="E320" s="104">
        <f t="shared" si="21"/>
        <v>0.68813951906885051</v>
      </c>
      <c r="F320" s="104">
        <f t="shared" si="22"/>
        <v>-0.82954175245665029</v>
      </c>
      <c r="G320" s="104">
        <f t="shared" si="23"/>
        <v>-0.64084088528187422</v>
      </c>
      <c r="H320" s="104">
        <v>1.4695309115140626E-2</v>
      </c>
      <c r="I320" s="104">
        <f t="shared" si="24"/>
        <v>7.7704838377443022E-4</v>
      </c>
      <c r="J320" s="104">
        <f t="shared" si="25"/>
        <v>-0.64560210314827493</v>
      </c>
      <c r="AP320" s="175"/>
      <c r="AQ320" s="175"/>
      <c r="AR320" s="175"/>
      <c r="AS320" s="175"/>
      <c r="AT320" s="175"/>
      <c r="AU320" s="175"/>
      <c r="AV320" s="175"/>
      <c r="AW320" s="185"/>
      <c r="AX320" s="175"/>
      <c r="AY320" s="175"/>
      <c r="AZ320" s="175"/>
      <c r="BA320" s="175">
        <f t="shared" si="26"/>
        <v>1</v>
      </c>
      <c r="BB320" s="175">
        <f t="shared" si="27"/>
        <v>0.29112052477752748</v>
      </c>
      <c r="BC320" s="175" t="e">
        <f t="shared" si="28"/>
        <v>#N/A</v>
      </c>
      <c r="BD320" s="175"/>
      <c r="BE320" s="175"/>
      <c r="BF320" s="175"/>
      <c r="BG320" s="175"/>
      <c r="BH320" s="175"/>
      <c r="BI320" s="175"/>
      <c r="BJ320" s="175"/>
      <c r="BK320" s="175"/>
      <c r="BL320" s="175"/>
      <c r="BM320" s="175"/>
      <c r="BN320" s="175"/>
      <c r="BO320" s="175"/>
      <c r="BP320" s="175"/>
      <c r="BQ320" s="175"/>
      <c r="BR320" s="175"/>
      <c r="BS320" s="175"/>
      <c r="BT320" s="175"/>
      <c r="BU320" s="175"/>
      <c r="BV320" s="175"/>
      <c r="BW320" s="175"/>
      <c r="BX320" s="175"/>
      <c r="BY320" s="175"/>
      <c r="BZ320" s="175"/>
      <c r="CA320" s="175"/>
      <c r="CB320" s="175"/>
      <c r="CC320" s="175"/>
      <c r="CD320" s="175"/>
      <c r="CE320" s="175"/>
      <c r="CF320" s="175"/>
      <c r="CG320" s="175"/>
      <c r="CH320" s="175"/>
      <c r="CI320" s="175"/>
      <c r="CJ320" s="175"/>
      <c r="CK320" s="175"/>
      <c r="CL320" s="175"/>
      <c r="CM320" s="175"/>
      <c r="CN320" s="175"/>
      <c r="CO320" s="175"/>
      <c r="CP320" s="175"/>
      <c r="CQ320" s="175"/>
      <c r="CR320" s="175"/>
      <c r="CS320" s="175"/>
      <c r="CT320" s="175"/>
      <c r="CU320" s="175"/>
      <c r="CV320" s="175"/>
      <c r="CW320" s="175"/>
      <c r="CX320" s="175"/>
      <c r="CY320" s="175"/>
      <c r="CZ320" s="175"/>
      <c r="DA320" s="175"/>
      <c r="DB320" s="175"/>
      <c r="DC320" s="175"/>
      <c r="DD320" s="175"/>
      <c r="DE320" s="175"/>
      <c r="DF320" s="175"/>
      <c r="DG320" s="175"/>
      <c r="DH320" s="175"/>
      <c r="DI320" s="175"/>
      <c r="DJ320" s="175"/>
      <c r="DK320" s="175"/>
      <c r="DL320" s="175"/>
      <c r="DM320" s="175"/>
      <c r="DN320" s="175"/>
      <c r="DO320" s="175"/>
      <c r="DP320" s="175"/>
      <c r="DQ320" s="175"/>
      <c r="DR320" s="175"/>
      <c r="DS320" s="175"/>
      <c r="DT320" s="175"/>
      <c r="DU320" s="175"/>
      <c r="DV320" s="175"/>
      <c r="DW320" s="175"/>
      <c r="DX320" s="175"/>
      <c r="DY320" s="175"/>
      <c r="DZ320" s="175"/>
      <c r="EA320" s="175"/>
      <c r="EB320" s="175"/>
      <c r="EC320" s="175"/>
      <c r="ED320" s="175"/>
      <c r="EE320" s="175"/>
      <c r="EF320" s="175"/>
      <c r="EG320" s="175"/>
      <c r="EH320" s="175"/>
      <c r="EI320" s="175"/>
      <c r="EJ320" s="175"/>
      <c r="EK320" s="175"/>
      <c r="EL320" s="175"/>
      <c r="EM320" s="175"/>
    </row>
    <row r="321" spans="1:143" outlineLevel="1" x14ac:dyDescent="0.2">
      <c r="A321" s="122">
        <v>117</v>
      </c>
      <c r="B321" s="122">
        <v>1</v>
      </c>
      <c r="C321" s="104">
        <v>0.91257245656656172</v>
      </c>
      <c r="D321" s="104">
        <f t="shared" si="20"/>
        <v>8.7427543433438282E-2</v>
      </c>
      <c r="E321" s="104">
        <f t="shared" si="21"/>
        <v>0.18297558444270307</v>
      </c>
      <c r="F321" s="104">
        <f t="shared" si="22"/>
        <v>0.42775645458917749</v>
      </c>
      <c r="G321" s="104">
        <f t="shared" si="23"/>
        <v>0.30952124205867748</v>
      </c>
      <c r="H321" s="104">
        <v>2.0781350438027341E-2</v>
      </c>
      <c r="I321" s="104">
        <f t="shared" si="24"/>
        <v>2.5954062467300901E-4</v>
      </c>
      <c r="J321" s="104">
        <f t="shared" si="25"/>
        <v>0.31278838764496458</v>
      </c>
      <c r="AP321" s="175"/>
      <c r="AQ321" s="175"/>
      <c r="AR321" s="175"/>
      <c r="AS321" s="175"/>
      <c r="AT321" s="175"/>
      <c r="AU321" s="175"/>
      <c r="AV321" s="175"/>
      <c r="AW321" s="185"/>
      <c r="AX321" s="175"/>
      <c r="AY321" s="175"/>
      <c r="AZ321" s="175"/>
      <c r="BA321" s="175">
        <f t="shared" si="26"/>
        <v>0</v>
      </c>
      <c r="BB321" s="175" t="e">
        <f t="shared" si="27"/>
        <v>#N/A</v>
      </c>
      <c r="BC321" s="175">
        <f t="shared" si="28"/>
        <v>0.91257245656656172</v>
      </c>
      <c r="BD321" s="175"/>
      <c r="BE321" s="175"/>
      <c r="BF321" s="175"/>
      <c r="BG321" s="175"/>
      <c r="BH321" s="175"/>
      <c r="BI321" s="175"/>
      <c r="BJ321" s="175"/>
      <c r="BK321" s="175"/>
      <c r="BL321" s="175"/>
      <c r="BM321" s="175"/>
      <c r="BN321" s="175"/>
      <c r="BO321" s="175"/>
      <c r="BP321" s="175"/>
      <c r="BQ321" s="175"/>
      <c r="BR321" s="175"/>
      <c r="BS321" s="175"/>
      <c r="BT321" s="175"/>
      <c r="BU321" s="175"/>
      <c r="BV321" s="175"/>
      <c r="BW321" s="175"/>
      <c r="BX321" s="175"/>
      <c r="BY321" s="175"/>
      <c r="BZ321" s="175"/>
      <c r="CA321" s="175"/>
      <c r="CB321" s="175"/>
      <c r="CC321" s="175"/>
      <c r="CD321" s="175"/>
      <c r="CE321" s="175"/>
      <c r="CF321" s="175"/>
      <c r="CG321" s="175"/>
      <c r="CH321" s="175"/>
      <c r="CI321" s="175"/>
      <c r="CJ321" s="175"/>
      <c r="CK321" s="175"/>
      <c r="CL321" s="175"/>
      <c r="CM321" s="175"/>
      <c r="CN321" s="175"/>
      <c r="CO321" s="175"/>
      <c r="CP321" s="175"/>
      <c r="CQ321" s="175"/>
      <c r="CR321" s="175"/>
      <c r="CS321" s="175"/>
      <c r="CT321" s="175"/>
      <c r="CU321" s="175"/>
      <c r="CV321" s="175"/>
      <c r="CW321" s="175"/>
      <c r="CX321" s="175"/>
      <c r="CY321" s="175"/>
      <c r="CZ321" s="175"/>
      <c r="DA321" s="175"/>
      <c r="DB321" s="175"/>
      <c r="DC321" s="175"/>
      <c r="DD321" s="175"/>
      <c r="DE321" s="175"/>
      <c r="DF321" s="175"/>
      <c r="DG321" s="175"/>
      <c r="DH321" s="175"/>
      <c r="DI321" s="175"/>
      <c r="DJ321" s="175"/>
      <c r="DK321" s="175"/>
      <c r="DL321" s="175"/>
      <c r="DM321" s="175"/>
      <c r="DN321" s="175"/>
      <c r="DO321" s="175"/>
      <c r="DP321" s="175"/>
      <c r="DQ321" s="175"/>
      <c r="DR321" s="175"/>
      <c r="DS321" s="175"/>
      <c r="DT321" s="175"/>
      <c r="DU321" s="175"/>
      <c r="DV321" s="175"/>
      <c r="DW321" s="175"/>
      <c r="DX321" s="175"/>
      <c r="DY321" s="175"/>
      <c r="DZ321" s="175"/>
      <c r="EA321" s="175"/>
      <c r="EB321" s="175"/>
      <c r="EC321" s="175"/>
      <c r="ED321" s="175"/>
      <c r="EE321" s="175"/>
      <c r="EF321" s="175"/>
      <c r="EG321" s="175"/>
      <c r="EH321" s="175"/>
      <c r="EI321" s="175"/>
      <c r="EJ321" s="175"/>
      <c r="EK321" s="175"/>
      <c r="EL321" s="175"/>
      <c r="EM321" s="175"/>
    </row>
    <row r="322" spans="1:143" outlineLevel="1" x14ac:dyDescent="0.2">
      <c r="A322" s="122">
        <v>118</v>
      </c>
      <c r="B322" s="122">
        <v>0</v>
      </c>
      <c r="C322" s="104">
        <v>6.8865874881833267E-2</v>
      </c>
      <c r="D322" s="104">
        <f t="shared" si="20"/>
        <v>-6.8865874881833267E-2</v>
      </c>
      <c r="E322" s="104">
        <f t="shared" si="21"/>
        <v>0.14270389286731816</v>
      </c>
      <c r="F322" s="104">
        <f t="shared" si="22"/>
        <v>-0.37776168792946457</v>
      </c>
      <c r="G322" s="104">
        <f t="shared" si="23"/>
        <v>-0.27195428926587834</v>
      </c>
      <c r="H322" s="104">
        <v>1.730591382060117E-2</v>
      </c>
      <c r="I322" s="104">
        <f t="shared" si="24"/>
        <v>1.6567603430026759E-4</v>
      </c>
      <c r="J322" s="104">
        <f t="shared" si="25"/>
        <v>-0.27433848859235421</v>
      </c>
      <c r="AP322" s="175"/>
      <c r="AQ322" s="175"/>
      <c r="AR322" s="175"/>
      <c r="AS322" s="175"/>
      <c r="AT322" s="175"/>
      <c r="AU322" s="175"/>
      <c r="AV322" s="175"/>
      <c r="AW322" s="185"/>
      <c r="AX322" s="175"/>
      <c r="AY322" s="175"/>
      <c r="AZ322" s="175"/>
      <c r="BA322" s="175">
        <f t="shared" si="26"/>
        <v>1</v>
      </c>
      <c r="BB322" s="175">
        <f t="shared" si="27"/>
        <v>6.8865874881833267E-2</v>
      </c>
      <c r="BC322" s="175" t="e">
        <f t="shared" si="28"/>
        <v>#N/A</v>
      </c>
      <c r="BD322" s="175"/>
      <c r="BE322" s="175"/>
      <c r="BF322" s="175"/>
      <c r="BG322" s="175"/>
      <c r="BH322" s="175"/>
      <c r="BI322" s="175"/>
      <c r="BJ322" s="175"/>
      <c r="BK322" s="175"/>
      <c r="BL322" s="175"/>
      <c r="BM322" s="175"/>
      <c r="BN322" s="175"/>
      <c r="BO322" s="175"/>
      <c r="BP322" s="175"/>
      <c r="BQ322" s="175"/>
      <c r="BR322" s="175"/>
      <c r="BS322" s="175"/>
      <c r="BT322" s="175"/>
      <c r="BU322" s="175"/>
      <c r="BV322" s="175"/>
      <c r="BW322" s="175"/>
      <c r="BX322" s="175"/>
      <c r="BY322" s="175"/>
      <c r="BZ322" s="175"/>
      <c r="CA322" s="175"/>
      <c r="CB322" s="175"/>
      <c r="CC322" s="175"/>
      <c r="CD322" s="175"/>
      <c r="CE322" s="175"/>
      <c r="CF322" s="175"/>
      <c r="CG322" s="175"/>
      <c r="CH322" s="175"/>
      <c r="CI322" s="175"/>
      <c r="CJ322" s="175"/>
      <c r="CK322" s="175"/>
      <c r="CL322" s="175"/>
      <c r="CM322" s="175"/>
      <c r="CN322" s="175"/>
      <c r="CO322" s="175"/>
      <c r="CP322" s="175"/>
      <c r="CQ322" s="175"/>
      <c r="CR322" s="175"/>
      <c r="CS322" s="175"/>
      <c r="CT322" s="175"/>
      <c r="CU322" s="175"/>
      <c r="CV322" s="175"/>
      <c r="CW322" s="175"/>
      <c r="CX322" s="175"/>
      <c r="CY322" s="175"/>
      <c r="CZ322" s="175"/>
      <c r="DA322" s="175"/>
      <c r="DB322" s="175"/>
      <c r="DC322" s="175"/>
      <c r="DD322" s="175"/>
      <c r="DE322" s="175"/>
      <c r="DF322" s="175"/>
      <c r="DG322" s="175"/>
      <c r="DH322" s="175"/>
      <c r="DI322" s="175"/>
      <c r="DJ322" s="175"/>
      <c r="DK322" s="175"/>
      <c r="DL322" s="175"/>
      <c r="DM322" s="175"/>
      <c r="DN322" s="175"/>
      <c r="DO322" s="175"/>
      <c r="DP322" s="175"/>
      <c r="DQ322" s="175"/>
      <c r="DR322" s="175"/>
      <c r="DS322" s="175"/>
      <c r="DT322" s="175"/>
      <c r="DU322" s="175"/>
      <c r="DV322" s="175"/>
      <c r="DW322" s="175"/>
      <c r="DX322" s="175"/>
      <c r="DY322" s="175"/>
      <c r="DZ322" s="175"/>
      <c r="EA322" s="175"/>
      <c r="EB322" s="175"/>
      <c r="EC322" s="175"/>
      <c r="ED322" s="175"/>
      <c r="EE322" s="175"/>
      <c r="EF322" s="175"/>
      <c r="EG322" s="175"/>
      <c r="EH322" s="175"/>
      <c r="EI322" s="175"/>
      <c r="EJ322" s="175"/>
      <c r="EK322" s="175"/>
      <c r="EL322" s="175"/>
      <c r="EM322" s="175"/>
    </row>
    <row r="323" spans="1:143" outlineLevel="1" x14ac:dyDescent="0.2">
      <c r="A323" s="122">
        <v>119</v>
      </c>
      <c r="B323" s="122">
        <v>1</v>
      </c>
      <c r="C323" s="104">
        <v>0.91257245656656172</v>
      </c>
      <c r="D323" s="104">
        <f t="shared" si="20"/>
        <v>8.7427543433438282E-2</v>
      </c>
      <c r="E323" s="104">
        <f t="shared" si="21"/>
        <v>0.18297558444270307</v>
      </c>
      <c r="F323" s="104">
        <f t="shared" si="22"/>
        <v>0.42775645458917749</v>
      </c>
      <c r="G323" s="104">
        <f t="shared" si="23"/>
        <v>0.30952124205867748</v>
      </c>
      <c r="H323" s="104">
        <v>2.0781350438027341E-2</v>
      </c>
      <c r="I323" s="104">
        <f t="shared" si="24"/>
        <v>2.5954062467300901E-4</v>
      </c>
      <c r="J323" s="104">
        <f t="shared" si="25"/>
        <v>0.31278838764496458</v>
      </c>
      <c r="AP323" s="175"/>
      <c r="AQ323" s="175"/>
      <c r="AR323" s="175"/>
      <c r="AS323" s="175"/>
      <c r="AT323" s="175"/>
      <c r="AU323" s="175"/>
      <c r="AV323" s="175"/>
      <c r="AW323" s="185"/>
      <c r="AX323" s="175"/>
      <c r="AY323" s="175"/>
      <c r="AZ323" s="175"/>
      <c r="BA323" s="175">
        <f t="shared" si="26"/>
        <v>0</v>
      </c>
      <c r="BB323" s="175" t="e">
        <f t="shared" si="27"/>
        <v>#N/A</v>
      </c>
      <c r="BC323" s="175">
        <f t="shared" si="28"/>
        <v>0.91257245656656172</v>
      </c>
      <c r="BD323" s="175"/>
      <c r="BE323" s="175"/>
      <c r="BF323" s="175"/>
      <c r="BG323" s="175"/>
      <c r="BH323" s="175"/>
      <c r="BI323" s="175"/>
      <c r="BJ323" s="175"/>
      <c r="BK323" s="175"/>
      <c r="BL323" s="175"/>
      <c r="BM323" s="175"/>
      <c r="BN323" s="175"/>
      <c r="BO323" s="175"/>
      <c r="BP323" s="175"/>
      <c r="BQ323" s="175"/>
      <c r="BR323" s="175"/>
      <c r="BS323" s="175"/>
      <c r="BT323" s="175"/>
      <c r="BU323" s="175"/>
      <c r="BV323" s="175"/>
      <c r="BW323" s="175"/>
      <c r="BX323" s="175"/>
      <c r="BY323" s="175"/>
      <c r="BZ323" s="175"/>
      <c r="CA323" s="175"/>
      <c r="CB323" s="175"/>
      <c r="CC323" s="175"/>
      <c r="CD323" s="175"/>
      <c r="CE323" s="175"/>
      <c r="CF323" s="175"/>
      <c r="CG323" s="175"/>
      <c r="CH323" s="175"/>
      <c r="CI323" s="175"/>
      <c r="CJ323" s="175"/>
      <c r="CK323" s="175"/>
      <c r="CL323" s="175"/>
      <c r="CM323" s="175"/>
      <c r="CN323" s="175"/>
      <c r="CO323" s="175"/>
      <c r="CP323" s="175"/>
      <c r="CQ323" s="175"/>
      <c r="CR323" s="175"/>
      <c r="CS323" s="175"/>
      <c r="CT323" s="175"/>
      <c r="CU323" s="175"/>
      <c r="CV323" s="175"/>
      <c r="CW323" s="175"/>
      <c r="CX323" s="175"/>
      <c r="CY323" s="175"/>
      <c r="CZ323" s="175"/>
      <c r="DA323" s="175"/>
      <c r="DB323" s="175"/>
      <c r="DC323" s="175"/>
      <c r="DD323" s="175"/>
      <c r="DE323" s="175"/>
      <c r="DF323" s="175"/>
      <c r="DG323" s="175"/>
      <c r="DH323" s="175"/>
      <c r="DI323" s="175"/>
      <c r="DJ323" s="175"/>
      <c r="DK323" s="175"/>
      <c r="DL323" s="175"/>
      <c r="DM323" s="175"/>
      <c r="DN323" s="175"/>
      <c r="DO323" s="175"/>
      <c r="DP323" s="175"/>
      <c r="DQ323" s="175"/>
      <c r="DR323" s="175"/>
      <c r="DS323" s="175"/>
      <c r="DT323" s="175"/>
      <c r="DU323" s="175"/>
      <c r="DV323" s="175"/>
      <c r="DW323" s="175"/>
      <c r="DX323" s="175"/>
      <c r="DY323" s="175"/>
      <c r="DZ323" s="175"/>
      <c r="EA323" s="175"/>
      <c r="EB323" s="175"/>
      <c r="EC323" s="175"/>
      <c r="ED323" s="175"/>
      <c r="EE323" s="175"/>
      <c r="EF323" s="175"/>
      <c r="EG323" s="175"/>
      <c r="EH323" s="175"/>
      <c r="EI323" s="175"/>
      <c r="EJ323" s="175"/>
      <c r="EK323" s="175"/>
      <c r="EL323" s="175"/>
      <c r="EM323" s="175"/>
    </row>
    <row r="324" spans="1:143" outlineLevel="1" x14ac:dyDescent="0.2">
      <c r="A324" s="122">
        <v>120</v>
      </c>
      <c r="B324" s="122">
        <v>1</v>
      </c>
      <c r="C324" s="104">
        <v>0.78496597975016924</v>
      </c>
      <c r="D324" s="104">
        <f t="shared" si="20"/>
        <v>0.21503402024983076</v>
      </c>
      <c r="E324" s="104">
        <f t="shared" si="21"/>
        <v>0.48422980007343214</v>
      </c>
      <c r="F324" s="104">
        <f t="shared" si="22"/>
        <v>0.69586622282837673</v>
      </c>
      <c r="G324" s="104">
        <f t="shared" si="23"/>
        <v>0.52339331312538506</v>
      </c>
      <c r="H324" s="104">
        <v>0.16252152404577658</v>
      </c>
      <c r="I324" s="104">
        <f t="shared" si="24"/>
        <v>7.9346893930741479E-3</v>
      </c>
      <c r="J324" s="104">
        <f t="shared" si="25"/>
        <v>0.57192797873947587</v>
      </c>
      <c r="AP324" s="175"/>
      <c r="AQ324" s="175"/>
      <c r="AR324" s="175"/>
      <c r="AS324" s="175"/>
      <c r="AT324" s="175"/>
      <c r="AU324" s="175"/>
      <c r="AV324" s="175"/>
      <c r="AW324" s="185"/>
      <c r="AX324" s="175"/>
      <c r="AY324" s="175"/>
      <c r="AZ324" s="175"/>
      <c r="BA324" s="175">
        <f t="shared" si="26"/>
        <v>0</v>
      </c>
      <c r="BB324" s="175" t="e">
        <f t="shared" si="27"/>
        <v>#N/A</v>
      </c>
      <c r="BC324" s="175">
        <f t="shared" si="28"/>
        <v>0.78496597975016924</v>
      </c>
      <c r="BD324" s="175"/>
      <c r="BE324" s="175"/>
      <c r="BF324" s="175"/>
      <c r="BG324" s="175"/>
      <c r="BH324" s="175"/>
      <c r="BI324" s="175"/>
      <c r="BJ324" s="175"/>
      <c r="BK324" s="175"/>
      <c r="BL324" s="175"/>
      <c r="BM324" s="175"/>
      <c r="BN324" s="175"/>
      <c r="BO324" s="175"/>
      <c r="BP324" s="175"/>
      <c r="BQ324" s="175"/>
      <c r="BR324" s="175"/>
      <c r="BS324" s="175"/>
      <c r="BT324" s="175"/>
      <c r="BU324" s="175"/>
      <c r="BV324" s="175"/>
      <c r="BW324" s="175"/>
      <c r="BX324" s="175"/>
      <c r="BY324" s="175"/>
      <c r="BZ324" s="175"/>
      <c r="CA324" s="175"/>
      <c r="CB324" s="175"/>
      <c r="CC324" s="175"/>
      <c r="CD324" s="175"/>
      <c r="CE324" s="175"/>
      <c r="CF324" s="175"/>
      <c r="CG324" s="175"/>
      <c r="CH324" s="175"/>
      <c r="CI324" s="175"/>
      <c r="CJ324" s="175"/>
      <c r="CK324" s="175"/>
      <c r="CL324" s="175"/>
      <c r="CM324" s="175"/>
      <c r="CN324" s="175"/>
      <c r="CO324" s="175"/>
      <c r="CP324" s="175"/>
      <c r="CQ324" s="175"/>
      <c r="CR324" s="175"/>
      <c r="CS324" s="175"/>
      <c r="CT324" s="175"/>
      <c r="CU324" s="175"/>
      <c r="CV324" s="175"/>
      <c r="CW324" s="175"/>
      <c r="CX324" s="175"/>
      <c r="CY324" s="175"/>
      <c r="CZ324" s="175"/>
      <c r="DA324" s="175"/>
      <c r="DB324" s="175"/>
      <c r="DC324" s="175"/>
      <c r="DD324" s="175"/>
      <c r="DE324" s="175"/>
      <c r="DF324" s="175"/>
      <c r="DG324" s="175"/>
      <c r="DH324" s="175"/>
      <c r="DI324" s="175"/>
      <c r="DJ324" s="175"/>
      <c r="DK324" s="175"/>
      <c r="DL324" s="175"/>
      <c r="DM324" s="175"/>
      <c r="DN324" s="175"/>
      <c r="DO324" s="175"/>
      <c r="DP324" s="175"/>
      <c r="DQ324" s="175"/>
      <c r="DR324" s="175"/>
      <c r="DS324" s="175"/>
      <c r="DT324" s="175"/>
      <c r="DU324" s="175"/>
      <c r="DV324" s="175"/>
      <c r="DW324" s="175"/>
      <c r="DX324" s="175"/>
      <c r="DY324" s="175"/>
      <c r="DZ324" s="175"/>
      <c r="EA324" s="175"/>
      <c r="EB324" s="175"/>
      <c r="EC324" s="175"/>
      <c r="ED324" s="175"/>
      <c r="EE324" s="175"/>
      <c r="EF324" s="175"/>
      <c r="EG324" s="175"/>
      <c r="EH324" s="175"/>
      <c r="EI324" s="175"/>
      <c r="EJ324" s="175"/>
      <c r="EK324" s="175"/>
      <c r="EL324" s="175"/>
      <c r="EM324" s="175"/>
    </row>
    <row r="325" spans="1:143" outlineLevel="1" x14ac:dyDescent="0.2">
      <c r="A325" s="122">
        <v>121</v>
      </c>
      <c r="B325" s="122">
        <v>1</v>
      </c>
      <c r="C325" s="104">
        <v>0.86663108115856169</v>
      </c>
      <c r="D325" s="104">
        <f t="shared" si="20"/>
        <v>0.13336891884143831</v>
      </c>
      <c r="E325" s="104">
        <f t="shared" si="21"/>
        <v>0.28628380937065212</v>
      </c>
      <c r="F325" s="104">
        <f t="shared" si="22"/>
        <v>0.53505495920573631</v>
      </c>
      <c r="G325" s="104">
        <f t="shared" si="23"/>
        <v>0.39229266236740951</v>
      </c>
      <c r="H325" s="104">
        <v>2.3277032936520243E-2</v>
      </c>
      <c r="I325" s="104">
        <f t="shared" si="24"/>
        <v>4.6936986594565977E-4</v>
      </c>
      <c r="J325" s="104">
        <f t="shared" si="25"/>
        <v>0.3969396523052886</v>
      </c>
      <c r="AP325" s="175"/>
      <c r="AQ325" s="175"/>
      <c r="AR325" s="175"/>
      <c r="AS325" s="175"/>
      <c r="AT325" s="175"/>
      <c r="AU325" s="175"/>
      <c r="AV325" s="175"/>
      <c r="AW325" s="185"/>
      <c r="AX325" s="175"/>
      <c r="AY325" s="175"/>
      <c r="AZ325" s="175"/>
      <c r="BA325" s="175">
        <f t="shared" si="26"/>
        <v>0</v>
      </c>
      <c r="BB325" s="175" t="e">
        <f t="shared" si="27"/>
        <v>#N/A</v>
      </c>
      <c r="BC325" s="175">
        <f t="shared" si="28"/>
        <v>0.86663108115856169</v>
      </c>
      <c r="BD325" s="175"/>
      <c r="BE325" s="175"/>
      <c r="BF325" s="175"/>
      <c r="BG325" s="175"/>
      <c r="BH325" s="175"/>
      <c r="BI325" s="175"/>
      <c r="BJ325" s="175"/>
      <c r="BK325" s="175"/>
      <c r="BL325" s="175"/>
      <c r="BM325" s="175"/>
      <c r="BN325" s="175"/>
      <c r="BO325" s="175"/>
      <c r="BP325" s="175"/>
      <c r="BQ325" s="175"/>
      <c r="BR325" s="175"/>
      <c r="BS325" s="175"/>
      <c r="BT325" s="175"/>
      <c r="BU325" s="175"/>
      <c r="BV325" s="175"/>
      <c r="BW325" s="175"/>
      <c r="BX325" s="175"/>
      <c r="BY325" s="175"/>
      <c r="BZ325" s="175"/>
      <c r="CA325" s="175"/>
      <c r="CB325" s="175"/>
      <c r="CC325" s="175"/>
      <c r="CD325" s="175"/>
      <c r="CE325" s="175"/>
      <c r="CF325" s="175"/>
      <c r="CG325" s="175"/>
      <c r="CH325" s="175"/>
      <c r="CI325" s="175"/>
      <c r="CJ325" s="175"/>
      <c r="CK325" s="175"/>
      <c r="CL325" s="175"/>
      <c r="CM325" s="175"/>
      <c r="CN325" s="175"/>
      <c r="CO325" s="175"/>
      <c r="CP325" s="175"/>
      <c r="CQ325" s="175"/>
      <c r="CR325" s="175"/>
      <c r="CS325" s="175"/>
      <c r="CT325" s="175"/>
      <c r="CU325" s="175"/>
      <c r="CV325" s="175"/>
      <c r="CW325" s="175"/>
      <c r="CX325" s="175"/>
      <c r="CY325" s="175"/>
      <c r="CZ325" s="175"/>
      <c r="DA325" s="175"/>
      <c r="DB325" s="175"/>
      <c r="DC325" s="175"/>
      <c r="DD325" s="175"/>
      <c r="DE325" s="175"/>
      <c r="DF325" s="175"/>
      <c r="DG325" s="175"/>
      <c r="DH325" s="175"/>
      <c r="DI325" s="175"/>
      <c r="DJ325" s="175"/>
      <c r="DK325" s="175"/>
      <c r="DL325" s="175"/>
      <c r="DM325" s="175"/>
      <c r="DN325" s="175"/>
      <c r="DO325" s="175"/>
      <c r="DP325" s="175"/>
      <c r="DQ325" s="175"/>
      <c r="DR325" s="175"/>
      <c r="DS325" s="175"/>
      <c r="DT325" s="175"/>
      <c r="DU325" s="175"/>
      <c r="DV325" s="175"/>
      <c r="DW325" s="175"/>
      <c r="DX325" s="175"/>
      <c r="DY325" s="175"/>
      <c r="DZ325" s="175"/>
      <c r="EA325" s="175"/>
      <c r="EB325" s="175"/>
      <c r="EC325" s="175"/>
      <c r="ED325" s="175"/>
      <c r="EE325" s="175"/>
      <c r="EF325" s="175"/>
      <c r="EG325" s="175"/>
      <c r="EH325" s="175"/>
      <c r="EI325" s="175"/>
      <c r="EJ325" s="175"/>
      <c r="EK325" s="175"/>
      <c r="EL325" s="175"/>
      <c r="EM325" s="175"/>
    </row>
    <row r="326" spans="1:143" outlineLevel="1" x14ac:dyDescent="0.2">
      <c r="A326" s="122">
        <v>122</v>
      </c>
      <c r="B326" s="122">
        <v>0</v>
      </c>
      <c r="C326" s="104">
        <v>0.86663108115856169</v>
      </c>
      <c r="D326" s="104">
        <f t="shared" si="20"/>
        <v>-0.86663108115856169</v>
      </c>
      <c r="E326" s="104">
        <f t="shared" si="21"/>
        <v>4.0292723296812554</v>
      </c>
      <c r="F326" s="104">
        <f t="shared" si="22"/>
        <v>-2.0073047426041857</v>
      </c>
      <c r="G326" s="104">
        <f t="shared" si="23"/>
        <v>-2.5491172686361137</v>
      </c>
      <c r="H326" s="104">
        <v>2.3277032936520243E-2</v>
      </c>
      <c r="I326" s="104">
        <f t="shared" si="24"/>
        <v>1.9818668077728203E-2</v>
      </c>
      <c r="J326" s="104">
        <f t="shared" si="25"/>
        <v>-2.5793134039049694</v>
      </c>
      <c r="AP326" s="175"/>
      <c r="AQ326" s="175"/>
      <c r="AR326" s="175"/>
      <c r="AS326" s="175"/>
      <c r="AT326" s="175"/>
      <c r="AU326" s="175"/>
      <c r="AV326" s="175"/>
      <c r="AW326" s="185"/>
      <c r="AX326" s="175"/>
      <c r="AY326" s="175"/>
      <c r="AZ326" s="175"/>
      <c r="BA326" s="175">
        <f t="shared" si="26"/>
        <v>1</v>
      </c>
      <c r="BB326" s="175">
        <f t="shared" si="27"/>
        <v>0.86663108115856169</v>
      </c>
      <c r="BC326" s="175" t="e">
        <f t="shared" si="28"/>
        <v>#N/A</v>
      </c>
      <c r="BD326" s="175"/>
      <c r="BE326" s="175"/>
      <c r="BF326" s="175"/>
      <c r="BG326" s="175"/>
      <c r="BH326" s="175"/>
      <c r="BI326" s="175"/>
      <c r="BJ326" s="175"/>
      <c r="BK326" s="175"/>
      <c r="BL326" s="175"/>
      <c r="BM326" s="175"/>
      <c r="BN326" s="175"/>
      <c r="BO326" s="175"/>
      <c r="BP326" s="175"/>
      <c r="BQ326" s="175"/>
      <c r="BR326" s="175"/>
      <c r="BS326" s="175"/>
      <c r="BT326" s="175"/>
      <c r="BU326" s="175"/>
      <c r="BV326" s="175"/>
      <c r="BW326" s="175"/>
      <c r="BX326" s="175"/>
      <c r="BY326" s="175"/>
      <c r="BZ326" s="175"/>
      <c r="CA326" s="175"/>
      <c r="CB326" s="175"/>
      <c r="CC326" s="175"/>
      <c r="CD326" s="175"/>
      <c r="CE326" s="175"/>
      <c r="CF326" s="175"/>
      <c r="CG326" s="175"/>
      <c r="CH326" s="175"/>
      <c r="CI326" s="175"/>
      <c r="CJ326" s="175"/>
      <c r="CK326" s="175"/>
      <c r="CL326" s="175"/>
      <c r="CM326" s="175"/>
      <c r="CN326" s="175"/>
      <c r="CO326" s="175"/>
      <c r="CP326" s="175"/>
      <c r="CQ326" s="175"/>
      <c r="CR326" s="175"/>
      <c r="CS326" s="175"/>
      <c r="CT326" s="175"/>
      <c r="CU326" s="175"/>
      <c r="CV326" s="175"/>
      <c r="CW326" s="175"/>
      <c r="CX326" s="175"/>
      <c r="CY326" s="175"/>
      <c r="CZ326" s="175"/>
      <c r="DA326" s="175"/>
      <c r="DB326" s="175"/>
      <c r="DC326" s="175"/>
      <c r="DD326" s="175"/>
      <c r="DE326" s="175"/>
      <c r="DF326" s="175"/>
      <c r="DG326" s="175"/>
      <c r="DH326" s="175"/>
      <c r="DI326" s="175"/>
      <c r="DJ326" s="175"/>
      <c r="DK326" s="175"/>
      <c r="DL326" s="175"/>
      <c r="DM326" s="175"/>
      <c r="DN326" s="175"/>
      <c r="DO326" s="175"/>
      <c r="DP326" s="175"/>
      <c r="DQ326" s="175"/>
      <c r="DR326" s="175"/>
      <c r="DS326" s="175"/>
      <c r="DT326" s="175"/>
      <c r="DU326" s="175"/>
      <c r="DV326" s="175"/>
      <c r="DW326" s="175"/>
      <c r="DX326" s="175"/>
      <c r="DY326" s="175"/>
      <c r="DZ326" s="175"/>
      <c r="EA326" s="175"/>
      <c r="EB326" s="175"/>
      <c r="EC326" s="175"/>
      <c r="ED326" s="175"/>
      <c r="EE326" s="175"/>
      <c r="EF326" s="175"/>
      <c r="EG326" s="175"/>
      <c r="EH326" s="175"/>
      <c r="EI326" s="175"/>
      <c r="EJ326" s="175"/>
      <c r="EK326" s="175"/>
      <c r="EL326" s="175"/>
      <c r="EM326" s="175"/>
    </row>
    <row r="327" spans="1:143" outlineLevel="1" x14ac:dyDescent="0.2">
      <c r="A327" s="122">
        <v>123</v>
      </c>
      <c r="B327" s="122">
        <v>1</v>
      </c>
      <c r="C327" s="104">
        <v>0.29112052477752748</v>
      </c>
      <c r="D327" s="104">
        <f t="shared" si="20"/>
        <v>0.70887947522247252</v>
      </c>
      <c r="E327" s="104">
        <f t="shared" si="21"/>
        <v>2.4680358461280063</v>
      </c>
      <c r="F327" s="104">
        <f t="shared" si="22"/>
        <v>1.5709983596834232</v>
      </c>
      <c r="G327" s="104">
        <f t="shared" si="23"/>
        <v>1.5604497512048554</v>
      </c>
      <c r="H327" s="104">
        <v>1.4695309115140626E-2</v>
      </c>
      <c r="I327" s="104">
        <f t="shared" si="24"/>
        <v>4.6073076681846376E-3</v>
      </c>
      <c r="J327" s="104">
        <f t="shared" si="25"/>
        <v>1.5720433330216415</v>
      </c>
      <c r="AP327" s="175"/>
      <c r="AQ327" s="175"/>
      <c r="AR327" s="175"/>
      <c r="AS327" s="175"/>
      <c r="AT327" s="175"/>
      <c r="AU327" s="175"/>
      <c r="AV327" s="175"/>
      <c r="AW327" s="185"/>
      <c r="AX327" s="175"/>
      <c r="AY327" s="175"/>
      <c r="AZ327" s="175"/>
      <c r="BA327" s="175">
        <f t="shared" si="26"/>
        <v>0</v>
      </c>
      <c r="BB327" s="175" t="e">
        <f t="shared" si="27"/>
        <v>#N/A</v>
      </c>
      <c r="BC327" s="175">
        <f t="shared" si="28"/>
        <v>0.29112052477752748</v>
      </c>
      <c r="BD327" s="175"/>
      <c r="BE327" s="175"/>
      <c r="BF327" s="175"/>
      <c r="BG327" s="175"/>
      <c r="BH327" s="175"/>
      <c r="BI327" s="175"/>
      <c r="BJ327" s="175"/>
      <c r="BK327" s="175"/>
      <c r="BL327" s="175"/>
      <c r="BM327" s="175"/>
      <c r="BN327" s="175"/>
      <c r="BO327" s="175"/>
      <c r="BP327" s="175"/>
      <c r="BQ327" s="175"/>
      <c r="BR327" s="175"/>
      <c r="BS327" s="175"/>
      <c r="BT327" s="175"/>
      <c r="BU327" s="175"/>
      <c r="BV327" s="175"/>
      <c r="BW327" s="175"/>
      <c r="BX327" s="175"/>
      <c r="BY327" s="175"/>
      <c r="BZ327" s="175"/>
      <c r="CA327" s="175"/>
      <c r="CB327" s="175"/>
      <c r="CC327" s="175"/>
      <c r="CD327" s="175"/>
      <c r="CE327" s="175"/>
      <c r="CF327" s="175"/>
      <c r="CG327" s="175"/>
      <c r="CH327" s="175"/>
      <c r="CI327" s="175"/>
      <c r="CJ327" s="175"/>
      <c r="CK327" s="175"/>
      <c r="CL327" s="175"/>
      <c r="CM327" s="175"/>
      <c r="CN327" s="175"/>
      <c r="CO327" s="175"/>
      <c r="CP327" s="175"/>
      <c r="CQ327" s="175"/>
      <c r="CR327" s="175"/>
      <c r="CS327" s="175"/>
      <c r="CT327" s="175"/>
      <c r="CU327" s="175"/>
      <c r="CV327" s="175"/>
      <c r="CW327" s="175"/>
      <c r="CX327" s="175"/>
      <c r="CY327" s="175"/>
      <c r="CZ327" s="175"/>
      <c r="DA327" s="175"/>
      <c r="DB327" s="175"/>
      <c r="DC327" s="175"/>
      <c r="DD327" s="175"/>
      <c r="DE327" s="175"/>
      <c r="DF327" s="175"/>
      <c r="DG327" s="175"/>
      <c r="DH327" s="175"/>
      <c r="DI327" s="175"/>
      <c r="DJ327" s="175"/>
      <c r="DK327" s="175"/>
      <c r="DL327" s="175"/>
      <c r="DM327" s="175"/>
      <c r="DN327" s="175"/>
      <c r="DO327" s="175"/>
      <c r="DP327" s="175"/>
      <c r="DQ327" s="175"/>
      <c r="DR327" s="175"/>
      <c r="DS327" s="175"/>
      <c r="DT327" s="175"/>
      <c r="DU327" s="175"/>
      <c r="DV327" s="175"/>
      <c r="DW327" s="175"/>
      <c r="DX327" s="175"/>
      <c r="DY327" s="175"/>
      <c r="DZ327" s="175"/>
      <c r="EA327" s="175"/>
      <c r="EB327" s="175"/>
      <c r="EC327" s="175"/>
      <c r="ED327" s="175"/>
      <c r="EE327" s="175"/>
      <c r="EF327" s="175"/>
      <c r="EG327" s="175"/>
      <c r="EH327" s="175"/>
      <c r="EI327" s="175"/>
      <c r="EJ327" s="175"/>
      <c r="EK327" s="175"/>
      <c r="EL327" s="175"/>
      <c r="EM327" s="175"/>
    </row>
    <row r="328" spans="1:143" outlineLevel="1" x14ac:dyDescent="0.2">
      <c r="A328" s="122">
        <v>124</v>
      </c>
      <c r="B328" s="122">
        <v>0</v>
      </c>
      <c r="C328" s="104">
        <v>6.8865874881833267E-2</v>
      </c>
      <c r="D328" s="104">
        <f t="shared" si="20"/>
        <v>-6.8865874881833267E-2</v>
      </c>
      <c r="E328" s="104">
        <f t="shared" si="21"/>
        <v>0.14270389286731816</v>
      </c>
      <c r="F328" s="104">
        <f t="shared" si="22"/>
        <v>-0.37776168792946457</v>
      </c>
      <c r="G328" s="104">
        <f t="shared" si="23"/>
        <v>-0.27195428926587834</v>
      </c>
      <c r="H328" s="104">
        <v>1.730591382060117E-2</v>
      </c>
      <c r="I328" s="104">
        <f t="shared" si="24"/>
        <v>1.6567603430026759E-4</v>
      </c>
      <c r="J328" s="104">
        <f t="shared" si="25"/>
        <v>-0.27433848859235421</v>
      </c>
      <c r="AP328" s="175"/>
      <c r="AQ328" s="175"/>
      <c r="AR328" s="175"/>
      <c r="AS328" s="175"/>
      <c r="AT328" s="175"/>
      <c r="AU328" s="175"/>
      <c r="AV328" s="175"/>
      <c r="AW328" s="185"/>
      <c r="AX328" s="175"/>
      <c r="AY328" s="175"/>
      <c r="AZ328" s="175"/>
      <c r="BA328" s="175">
        <f t="shared" si="26"/>
        <v>1</v>
      </c>
      <c r="BB328" s="175">
        <f t="shared" si="27"/>
        <v>6.8865874881833267E-2</v>
      </c>
      <c r="BC328" s="175" t="e">
        <f t="shared" si="28"/>
        <v>#N/A</v>
      </c>
      <c r="BD328" s="175"/>
      <c r="BE328" s="175"/>
      <c r="BF328" s="175"/>
      <c r="BG328" s="175"/>
      <c r="BH328" s="175"/>
      <c r="BI328" s="175"/>
      <c r="BJ328" s="175"/>
      <c r="BK328" s="175"/>
      <c r="BL328" s="175"/>
      <c r="BM328" s="175"/>
      <c r="BN328" s="175"/>
      <c r="BO328" s="175"/>
      <c r="BP328" s="175"/>
      <c r="BQ328" s="175"/>
      <c r="BR328" s="175"/>
      <c r="BS328" s="175"/>
      <c r="BT328" s="175"/>
      <c r="BU328" s="175"/>
      <c r="BV328" s="175"/>
      <c r="BW328" s="175"/>
      <c r="BX328" s="175"/>
      <c r="BY328" s="175"/>
      <c r="BZ328" s="175"/>
      <c r="CA328" s="175"/>
      <c r="CB328" s="175"/>
      <c r="CC328" s="175"/>
      <c r="CD328" s="175"/>
      <c r="CE328" s="175"/>
      <c r="CF328" s="175"/>
      <c r="CG328" s="175"/>
      <c r="CH328" s="175"/>
      <c r="CI328" s="175"/>
      <c r="CJ328" s="175"/>
      <c r="CK328" s="175"/>
      <c r="CL328" s="175"/>
      <c r="CM328" s="175"/>
      <c r="CN328" s="175"/>
      <c r="CO328" s="175"/>
      <c r="CP328" s="175"/>
      <c r="CQ328" s="175"/>
      <c r="CR328" s="175"/>
      <c r="CS328" s="175"/>
      <c r="CT328" s="175"/>
      <c r="CU328" s="175"/>
      <c r="CV328" s="175"/>
      <c r="CW328" s="175"/>
      <c r="CX328" s="175"/>
      <c r="CY328" s="175"/>
      <c r="CZ328" s="175"/>
      <c r="DA328" s="175"/>
      <c r="DB328" s="175"/>
      <c r="DC328" s="175"/>
      <c r="DD328" s="175"/>
      <c r="DE328" s="175"/>
      <c r="DF328" s="175"/>
      <c r="DG328" s="175"/>
      <c r="DH328" s="175"/>
      <c r="DI328" s="175"/>
      <c r="DJ328" s="175"/>
      <c r="DK328" s="175"/>
      <c r="DL328" s="175"/>
      <c r="DM328" s="175"/>
      <c r="DN328" s="175"/>
      <c r="DO328" s="175"/>
      <c r="DP328" s="175"/>
      <c r="DQ328" s="175"/>
      <c r="DR328" s="175"/>
      <c r="DS328" s="175"/>
      <c r="DT328" s="175"/>
      <c r="DU328" s="175"/>
      <c r="DV328" s="175"/>
      <c r="DW328" s="175"/>
      <c r="DX328" s="175"/>
      <c r="DY328" s="175"/>
      <c r="DZ328" s="175"/>
      <c r="EA328" s="175"/>
      <c r="EB328" s="175"/>
      <c r="EC328" s="175"/>
      <c r="ED328" s="175"/>
      <c r="EE328" s="175"/>
      <c r="EF328" s="175"/>
      <c r="EG328" s="175"/>
      <c r="EH328" s="175"/>
      <c r="EI328" s="175"/>
      <c r="EJ328" s="175"/>
      <c r="EK328" s="175"/>
      <c r="EL328" s="175"/>
      <c r="EM328" s="175"/>
    </row>
    <row r="329" spans="1:143" outlineLevel="1" x14ac:dyDescent="0.2">
      <c r="A329" s="122">
        <v>125</v>
      </c>
      <c r="B329" s="122">
        <v>1</v>
      </c>
      <c r="C329" s="104">
        <v>0.86663108115856169</v>
      </c>
      <c r="D329" s="104">
        <f t="shared" si="20"/>
        <v>0.13336891884143831</v>
      </c>
      <c r="E329" s="104">
        <f t="shared" si="21"/>
        <v>0.28628380937065212</v>
      </c>
      <c r="F329" s="104">
        <f t="shared" si="22"/>
        <v>0.53505495920573631</v>
      </c>
      <c r="G329" s="104">
        <f t="shared" si="23"/>
        <v>0.39229266236740951</v>
      </c>
      <c r="H329" s="104">
        <v>2.3277032936520243E-2</v>
      </c>
      <c r="I329" s="104">
        <f t="shared" si="24"/>
        <v>4.6936986594565977E-4</v>
      </c>
      <c r="J329" s="104">
        <f t="shared" si="25"/>
        <v>0.3969396523052886</v>
      </c>
      <c r="AP329" s="175"/>
      <c r="AQ329" s="175"/>
      <c r="AR329" s="175"/>
      <c r="AS329" s="175"/>
      <c r="AT329" s="175"/>
      <c r="AU329" s="175"/>
      <c r="AV329" s="175"/>
      <c r="AW329" s="185"/>
      <c r="AX329" s="175"/>
      <c r="AY329" s="175"/>
      <c r="AZ329" s="175"/>
      <c r="BA329" s="175">
        <f t="shared" si="26"/>
        <v>0</v>
      </c>
      <c r="BB329" s="175" t="e">
        <f t="shared" si="27"/>
        <v>#N/A</v>
      </c>
      <c r="BC329" s="175">
        <f t="shared" si="28"/>
        <v>0.86663108115856169</v>
      </c>
      <c r="BD329" s="175"/>
      <c r="BE329" s="175"/>
      <c r="BF329" s="175"/>
      <c r="BG329" s="175"/>
      <c r="BH329" s="175"/>
      <c r="BI329" s="175"/>
      <c r="BJ329" s="175"/>
      <c r="BK329" s="175"/>
      <c r="BL329" s="175"/>
      <c r="BM329" s="175"/>
      <c r="BN329" s="175"/>
      <c r="BO329" s="175"/>
      <c r="BP329" s="175"/>
      <c r="BQ329" s="175"/>
      <c r="BR329" s="175"/>
      <c r="BS329" s="175"/>
      <c r="BT329" s="175"/>
      <c r="BU329" s="175"/>
      <c r="BV329" s="175"/>
      <c r="BW329" s="175"/>
      <c r="BX329" s="175"/>
      <c r="BY329" s="175"/>
      <c r="BZ329" s="175"/>
      <c r="CA329" s="175"/>
      <c r="CB329" s="175"/>
      <c r="CC329" s="175"/>
      <c r="CD329" s="175"/>
      <c r="CE329" s="175"/>
      <c r="CF329" s="175"/>
      <c r="CG329" s="175"/>
      <c r="CH329" s="175"/>
      <c r="CI329" s="175"/>
      <c r="CJ329" s="175"/>
      <c r="CK329" s="175"/>
      <c r="CL329" s="175"/>
      <c r="CM329" s="175"/>
      <c r="CN329" s="175"/>
      <c r="CO329" s="175"/>
      <c r="CP329" s="175"/>
      <c r="CQ329" s="175"/>
      <c r="CR329" s="175"/>
      <c r="CS329" s="175"/>
      <c r="CT329" s="175"/>
      <c r="CU329" s="175"/>
      <c r="CV329" s="175"/>
      <c r="CW329" s="175"/>
      <c r="CX329" s="175"/>
      <c r="CY329" s="175"/>
      <c r="CZ329" s="175"/>
      <c r="DA329" s="175"/>
      <c r="DB329" s="175"/>
      <c r="DC329" s="175"/>
      <c r="DD329" s="175"/>
      <c r="DE329" s="175"/>
      <c r="DF329" s="175"/>
      <c r="DG329" s="175"/>
      <c r="DH329" s="175"/>
      <c r="DI329" s="175"/>
      <c r="DJ329" s="175"/>
      <c r="DK329" s="175"/>
      <c r="DL329" s="175"/>
      <c r="DM329" s="175"/>
      <c r="DN329" s="175"/>
      <c r="DO329" s="175"/>
      <c r="DP329" s="175"/>
      <c r="DQ329" s="175"/>
      <c r="DR329" s="175"/>
      <c r="DS329" s="175"/>
      <c r="DT329" s="175"/>
      <c r="DU329" s="175"/>
      <c r="DV329" s="175"/>
      <c r="DW329" s="175"/>
      <c r="DX329" s="175"/>
      <c r="DY329" s="175"/>
      <c r="DZ329" s="175"/>
      <c r="EA329" s="175"/>
      <c r="EB329" s="175"/>
      <c r="EC329" s="175"/>
      <c r="ED329" s="175"/>
      <c r="EE329" s="175"/>
      <c r="EF329" s="175"/>
      <c r="EG329" s="175"/>
      <c r="EH329" s="175"/>
      <c r="EI329" s="175"/>
      <c r="EJ329" s="175"/>
      <c r="EK329" s="175"/>
      <c r="EL329" s="175"/>
      <c r="EM329" s="175"/>
    </row>
    <row r="330" spans="1:143" outlineLevel="1" x14ac:dyDescent="0.2">
      <c r="A330" s="122">
        <v>126</v>
      </c>
      <c r="B330" s="122">
        <v>0</v>
      </c>
      <c r="C330" s="104">
        <v>6.8865874881833267E-2</v>
      </c>
      <c r="D330" s="104">
        <f t="shared" si="20"/>
        <v>-6.8865874881833267E-2</v>
      </c>
      <c r="E330" s="104">
        <f t="shared" si="21"/>
        <v>0.14270389286731816</v>
      </c>
      <c r="F330" s="104">
        <f t="shared" si="22"/>
        <v>-0.37776168792946457</v>
      </c>
      <c r="G330" s="104">
        <f t="shared" si="23"/>
        <v>-0.27195428926587834</v>
      </c>
      <c r="H330" s="104">
        <v>1.730591382060117E-2</v>
      </c>
      <c r="I330" s="104">
        <f t="shared" si="24"/>
        <v>1.6567603430026759E-4</v>
      </c>
      <c r="J330" s="104">
        <f t="shared" si="25"/>
        <v>-0.27433848859235421</v>
      </c>
      <c r="AP330" s="175"/>
      <c r="AQ330" s="175"/>
      <c r="AR330" s="175"/>
      <c r="AS330" s="175"/>
      <c r="AT330" s="175"/>
      <c r="AU330" s="175"/>
      <c r="AV330" s="175"/>
      <c r="AW330" s="185"/>
      <c r="AX330" s="175"/>
      <c r="AY330" s="175"/>
      <c r="AZ330" s="175"/>
      <c r="BA330" s="175">
        <f t="shared" si="26"/>
        <v>1</v>
      </c>
      <c r="BB330" s="175">
        <f t="shared" si="27"/>
        <v>6.8865874881833267E-2</v>
      </c>
      <c r="BC330" s="175" t="e">
        <f t="shared" si="28"/>
        <v>#N/A</v>
      </c>
      <c r="BD330" s="175"/>
      <c r="BE330" s="175"/>
      <c r="BF330" s="175"/>
      <c r="BG330" s="175"/>
      <c r="BH330" s="175"/>
      <c r="BI330" s="175"/>
      <c r="BJ330" s="175"/>
      <c r="BK330" s="175"/>
      <c r="BL330" s="175"/>
      <c r="BM330" s="175"/>
      <c r="BN330" s="175"/>
      <c r="BO330" s="175"/>
      <c r="BP330" s="175"/>
      <c r="BQ330" s="175"/>
      <c r="BR330" s="175"/>
      <c r="BS330" s="175"/>
      <c r="BT330" s="175"/>
      <c r="BU330" s="175"/>
      <c r="BV330" s="175"/>
      <c r="BW330" s="175"/>
      <c r="BX330" s="175"/>
      <c r="BY330" s="175"/>
      <c r="BZ330" s="175"/>
      <c r="CA330" s="175"/>
      <c r="CB330" s="175"/>
      <c r="CC330" s="175"/>
      <c r="CD330" s="175"/>
      <c r="CE330" s="175"/>
      <c r="CF330" s="175"/>
      <c r="CG330" s="175"/>
      <c r="CH330" s="175"/>
      <c r="CI330" s="175"/>
      <c r="CJ330" s="175"/>
      <c r="CK330" s="175"/>
      <c r="CL330" s="175"/>
      <c r="CM330" s="175"/>
      <c r="CN330" s="175"/>
      <c r="CO330" s="175"/>
      <c r="CP330" s="175"/>
      <c r="CQ330" s="175"/>
      <c r="CR330" s="175"/>
      <c r="CS330" s="175"/>
      <c r="CT330" s="175"/>
      <c r="CU330" s="175"/>
      <c r="CV330" s="175"/>
      <c r="CW330" s="175"/>
      <c r="CX330" s="175"/>
      <c r="CY330" s="175"/>
      <c r="CZ330" s="175"/>
      <c r="DA330" s="175"/>
      <c r="DB330" s="175"/>
      <c r="DC330" s="175"/>
      <c r="DD330" s="175"/>
      <c r="DE330" s="175"/>
      <c r="DF330" s="175"/>
      <c r="DG330" s="175"/>
      <c r="DH330" s="175"/>
      <c r="DI330" s="175"/>
      <c r="DJ330" s="175"/>
      <c r="DK330" s="175"/>
      <c r="DL330" s="175"/>
      <c r="DM330" s="175"/>
      <c r="DN330" s="175"/>
      <c r="DO330" s="175"/>
      <c r="DP330" s="175"/>
      <c r="DQ330" s="175"/>
      <c r="DR330" s="175"/>
      <c r="DS330" s="175"/>
      <c r="DT330" s="175"/>
      <c r="DU330" s="175"/>
      <c r="DV330" s="175"/>
      <c r="DW330" s="175"/>
      <c r="DX330" s="175"/>
      <c r="DY330" s="175"/>
      <c r="DZ330" s="175"/>
      <c r="EA330" s="175"/>
      <c r="EB330" s="175"/>
      <c r="EC330" s="175"/>
      <c r="ED330" s="175"/>
      <c r="EE330" s="175"/>
      <c r="EF330" s="175"/>
      <c r="EG330" s="175"/>
      <c r="EH330" s="175"/>
      <c r="EI330" s="175"/>
      <c r="EJ330" s="175"/>
      <c r="EK330" s="175"/>
      <c r="EL330" s="175"/>
      <c r="EM330" s="175"/>
    </row>
    <row r="331" spans="1:143" outlineLevel="1" x14ac:dyDescent="0.2">
      <c r="A331" s="122">
        <v>127</v>
      </c>
      <c r="B331" s="122">
        <v>0</v>
      </c>
      <c r="C331" s="104">
        <v>0.86663108115856169</v>
      </c>
      <c r="D331" s="104">
        <f t="shared" si="20"/>
        <v>-0.86663108115856169</v>
      </c>
      <c r="E331" s="104">
        <f t="shared" si="21"/>
        <v>4.0292723296812554</v>
      </c>
      <c r="F331" s="104">
        <f t="shared" si="22"/>
        <v>-2.0073047426041857</v>
      </c>
      <c r="G331" s="104">
        <f t="shared" si="23"/>
        <v>-2.5491172686361137</v>
      </c>
      <c r="H331" s="104">
        <v>2.3277032936520243E-2</v>
      </c>
      <c r="I331" s="104">
        <f t="shared" si="24"/>
        <v>1.9818668077728203E-2</v>
      </c>
      <c r="J331" s="104">
        <f t="shared" si="25"/>
        <v>-2.5793134039049694</v>
      </c>
      <c r="AP331" s="175"/>
      <c r="AQ331" s="175"/>
      <c r="AR331" s="175"/>
      <c r="AS331" s="175"/>
      <c r="AT331" s="175"/>
      <c r="AU331" s="175"/>
      <c r="AV331" s="175"/>
      <c r="AW331" s="185"/>
      <c r="AX331" s="175"/>
      <c r="AY331" s="175"/>
      <c r="AZ331" s="175"/>
      <c r="BA331" s="175">
        <f t="shared" si="26"/>
        <v>1</v>
      </c>
      <c r="BB331" s="175">
        <f t="shared" si="27"/>
        <v>0.86663108115856169</v>
      </c>
      <c r="BC331" s="175" t="e">
        <f t="shared" si="28"/>
        <v>#N/A</v>
      </c>
      <c r="BD331" s="175"/>
      <c r="BE331" s="175"/>
      <c r="BF331" s="175"/>
      <c r="BG331" s="175"/>
      <c r="BH331" s="175"/>
      <c r="BI331" s="175"/>
      <c r="BJ331" s="175"/>
      <c r="BK331" s="175"/>
      <c r="BL331" s="175"/>
      <c r="BM331" s="175"/>
      <c r="BN331" s="175"/>
      <c r="BO331" s="175"/>
      <c r="BP331" s="175"/>
      <c r="BQ331" s="175"/>
      <c r="BR331" s="175"/>
      <c r="BS331" s="175"/>
      <c r="BT331" s="175"/>
      <c r="BU331" s="175"/>
      <c r="BV331" s="175"/>
      <c r="BW331" s="175"/>
      <c r="BX331" s="175"/>
      <c r="BY331" s="175"/>
      <c r="BZ331" s="175"/>
      <c r="CA331" s="175"/>
      <c r="CB331" s="175"/>
      <c r="CC331" s="175"/>
      <c r="CD331" s="175"/>
      <c r="CE331" s="175"/>
      <c r="CF331" s="175"/>
      <c r="CG331" s="175"/>
      <c r="CH331" s="175"/>
      <c r="CI331" s="175"/>
      <c r="CJ331" s="175"/>
      <c r="CK331" s="175"/>
      <c r="CL331" s="175"/>
      <c r="CM331" s="175"/>
      <c r="CN331" s="175"/>
      <c r="CO331" s="175"/>
      <c r="CP331" s="175"/>
      <c r="CQ331" s="175"/>
      <c r="CR331" s="175"/>
      <c r="CS331" s="175"/>
      <c r="CT331" s="175"/>
      <c r="CU331" s="175"/>
      <c r="CV331" s="175"/>
      <c r="CW331" s="175"/>
      <c r="CX331" s="175"/>
      <c r="CY331" s="175"/>
      <c r="CZ331" s="175"/>
      <c r="DA331" s="175"/>
      <c r="DB331" s="175"/>
      <c r="DC331" s="175"/>
      <c r="DD331" s="175"/>
      <c r="DE331" s="175"/>
      <c r="DF331" s="175"/>
      <c r="DG331" s="175"/>
      <c r="DH331" s="175"/>
      <c r="DI331" s="175"/>
      <c r="DJ331" s="175"/>
      <c r="DK331" s="175"/>
      <c r="DL331" s="175"/>
      <c r="DM331" s="175"/>
      <c r="DN331" s="175"/>
      <c r="DO331" s="175"/>
      <c r="DP331" s="175"/>
      <c r="DQ331" s="175"/>
      <c r="DR331" s="175"/>
      <c r="DS331" s="175"/>
      <c r="DT331" s="175"/>
      <c r="DU331" s="175"/>
      <c r="DV331" s="175"/>
      <c r="DW331" s="175"/>
      <c r="DX331" s="175"/>
      <c r="DY331" s="175"/>
      <c r="DZ331" s="175"/>
      <c r="EA331" s="175"/>
      <c r="EB331" s="175"/>
      <c r="EC331" s="175"/>
      <c r="ED331" s="175"/>
      <c r="EE331" s="175"/>
      <c r="EF331" s="175"/>
      <c r="EG331" s="175"/>
      <c r="EH331" s="175"/>
      <c r="EI331" s="175"/>
      <c r="EJ331" s="175"/>
      <c r="EK331" s="175"/>
      <c r="EL331" s="175"/>
      <c r="EM331" s="175"/>
    </row>
    <row r="332" spans="1:143" outlineLevel="1" x14ac:dyDescent="0.2">
      <c r="A332" s="122">
        <v>128</v>
      </c>
      <c r="B332" s="122">
        <v>0</v>
      </c>
      <c r="C332" s="104">
        <v>6.8865874881833267E-2</v>
      </c>
      <c r="D332" s="104">
        <f t="shared" si="20"/>
        <v>-6.8865874881833267E-2</v>
      </c>
      <c r="E332" s="104">
        <f t="shared" si="21"/>
        <v>0.14270389286731816</v>
      </c>
      <c r="F332" s="104">
        <f t="shared" si="22"/>
        <v>-0.37776168792946457</v>
      </c>
      <c r="G332" s="104">
        <f t="shared" si="23"/>
        <v>-0.27195428926587834</v>
      </c>
      <c r="H332" s="104">
        <v>1.730591382060117E-2</v>
      </c>
      <c r="I332" s="104">
        <f t="shared" si="24"/>
        <v>1.6567603430026759E-4</v>
      </c>
      <c r="J332" s="104">
        <f t="shared" si="25"/>
        <v>-0.27433848859235421</v>
      </c>
      <c r="AP332" s="175"/>
      <c r="AQ332" s="175"/>
      <c r="AR332" s="175"/>
      <c r="AS332" s="175"/>
      <c r="AT332" s="175"/>
      <c r="AU332" s="175"/>
      <c r="AV332" s="175"/>
      <c r="AW332" s="185"/>
      <c r="AX332" s="175"/>
      <c r="AY332" s="175"/>
      <c r="AZ332" s="175"/>
      <c r="BA332" s="175">
        <f t="shared" si="26"/>
        <v>1</v>
      </c>
      <c r="BB332" s="175">
        <f t="shared" si="27"/>
        <v>6.8865874881833267E-2</v>
      </c>
      <c r="BC332" s="175" t="e">
        <f t="shared" si="28"/>
        <v>#N/A</v>
      </c>
      <c r="BD332" s="175"/>
      <c r="BE332" s="175"/>
      <c r="BF332" s="175"/>
      <c r="BG332" s="175"/>
      <c r="BH332" s="175"/>
      <c r="BI332" s="175"/>
      <c r="BJ332" s="175"/>
      <c r="BK332" s="175"/>
      <c r="BL332" s="175"/>
      <c r="BM332" s="175"/>
      <c r="BN332" s="175"/>
      <c r="BO332" s="175"/>
      <c r="BP332" s="175"/>
      <c r="BQ332" s="175"/>
      <c r="BR332" s="175"/>
      <c r="BS332" s="175"/>
      <c r="BT332" s="175"/>
      <c r="BU332" s="175"/>
      <c r="BV332" s="175"/>
      <c r="BW332" s="175"/>
      <c r="BX332" s="175"/>
      <c r="BY332" s="175"/>
      <c r="BZ332" s="175"/>
      <c r="CA332" s="175"/>
      <c r="CB332" s="175"/>
      <c r="CC332" s="175"/>
      <c r="CD332" s="175"/>
      <c r="CE332" s="175"/>
      <c r="CF332" s="175"/>
      <c r="CG332" s="175"/>
      <c r="CH332" s="175"/>
      <c r="CI332" s="175"/>
      <c r="CJ332" s="175"/>
      <c r="CK332" s="175"/>
      <c r="CL332" s="175"/>
      <c r="CM332" s="175"/>
      <c r="CN332" s="175"/>
      <c r="CO332" s="175"/>
      <c r="CP332" s="175"/>
      <c r="CQ332" s="175"/>
      <c r="CR332" s="175"/>
      <c r="CS332" s="175"/>
      <c r="CT332" s="175"/>
      <c r="CU332" s="175"/>
      <c r="CV332" s="175"/>
      <c r="CW332" s="175"/>
      <c r="CX332" s="175"/>
      <c r="CY332" s="175"/>
      <c r="CZ332" s="175"/>
      <c r="DA332" s="175"/>
      <c r="DB332" s="175"/>
      <c r="DC332" s="175"/>
      <c r="DD332" s="175"/>
      <c r="DE332" s="175"/>
      <c r="DF332" s="175"/>
      <c r="DG332" s="175"/>
      <c r="DH332" s="175"/>
      <c r="DI332" s="175"/>
      <c r="DJ332" s="175"/>
      <c r="DK332" s="175"/>
      <c r="DL332" s="175"/>
      <c r="DM332" s="175"/>
      <c r="DN332" s="175"/>
      <c r="DO332" s="175"/>
      <c r="DP332" s="175"/>
      <c r="DQ332" s="175"/>
      <c r="DR332" s="175"/>
      <c r="DS332" s="175"/>
      <c r="DT332" s="175"/>
      <c r="DU332" s="175"/>
      <c r="DV332" s="175"/>
      <c r="DW332" s="175"/>
      <c r="DX332" s="175"/>
      <c r="DY332" s="175"/>
      <c r="DZ332" s="175"/>
      <c r="EA332" s="175"/>
      <c r="EB332" s="175"/>
      <c r="EC332" s="175"/>
      <c r="ED332" s="175"/>
      <c r="EE332" s="175"/>
      <c r="EF332" s="175"/>
      <c r="EG332" s="175"/>
      <c r="EH332" s="175"/>
      <c r="EI332" s="175"/>
      <c r="EJ332" s="175"/>
      <c r="EK332" s="175"/>
      <c r="EL332" s="175"/>
      <c r="EM332" s="175"/>
    </row>
    <row r="333" spans="1:143" outlineLevel="1" x14ac:dyDescent="0.2">
      <c r="A333" s="122">
        <v>129</v>
      </c>
      <c r="B333" s="122">
        <v>0</v>
      </c>
      <c r="C333" s="104">
        <v>6.8865874881833267E-2</v>
      </c>
      <c r="D333" s="104">
        <f t="shared" si="20"/>
        <v>-6.8865874881833267E-2</v>
      </c>
      <c r="E333" s="104">
        <f t="shared" si="21"/>
        <v>0.14270389286731816</v>
      </c>
      <c r="F333" s="104">
        <f t="shared" si="22"/>
        <v>-0.37776168792946457</v>
      </c>
      <c r="G333" s="104">
        <f t="shared" si="23"/>
        <v>-0.27195428926587834</v>
      </c>
      <c r="H333" s="104">
        <v>1.730591382060117E-2</v>
      </c>
      <c r="I333" s="104">
        <f t="shared" si="24"/>
        <v>1.6567603430026759E-4</v>
      </c>
      <c r="J333" s="104">
        <f t="shared" si="25"/>
        <v>-0.27433848859235421</v>
      </c>
      <c r="AP333" s="175"/>
      <c r="AQ333" s="175"/>
      <c r="AR333" s="175"/>
      <c r="AS333" s="175"/>
      <c r="AT333" s="175"/>
      <c r="AU333" s="175"/>
      <c r="AV333" s="175"/>
      <c r="AW333" s="185"/>
      <c r="AX333" s="175"/>
      <c r="AY333" s="175"/>
      <c r="AZ333" s="175"/>
      <c r="BA333" s="175">
        <f t="shared" si="26"/>
        <v>1</v>
      </c>
      <c r="BB333" s="175">
        <f t="shared" si="27"/>
        <v>6.8865874881833267E-2</v>
      </c>
      <c r="BC333" s="175" t="e">
        <f t="shared" si="28"/>
        <v>#N/A</v>
      </c>
      <c r="BD333" s="175"/>
      <c r="BE333" s="175"/>
      <c r="BF333" s="175"/>
      <c r="BG333" s="175"/>
      <c r="BH333" s="175"/>
      <c r="BI333" s="175"/>
      <c r="BJ333" s="175"/>
      <c r="BK333" s="175"/>
      <c r="BL333" s="175"/>
      <c r="BM333" s="175"/>
      <c r="BN333" s="175"/>
      <c r="BO333" s="175"/>
      <c r="BP333" s="175"/>
      <c r="BQ333" s="175"/>
      <c r="BR333" s="175"/>
      <c r="BS333" s="175"/>
      <c r="BT333" s="175"/>
      <c r="BU333" s="175"/>
      <c r="BV333" s="175"/>
      <c r="BW333" s="175"/>
      <c r="BX333" s="175"/>
      <c r="BY333" s="175"/>
      <c r="BZ333" s="175"/>
      <c r="CA333" s="175"/>
      <c r="CB333" s="175"/>
      <c r="CC333" s="175"/>
      <c r="CD333" s="175"/>
      <c r="CE333" s="175"/>
      <c r="CF333" s="175"/>
      <c r="CG333" s="175"/>
      <c r="CH333" s="175"/>
      <c r="CI333" s="175"/>
      <c r="CJ333" s="175"/>
      <c r="CK333" s="175"/>
      <c r="CL333" s="175"/>
      <c r="CM333" s="175"/>
      <c r="CN333" s="175"/>
      <c r="CO333" s="175"/>
      <c r="CP333" s="175"/>
      <c r="CQ333" s="175"/>
      <c r="CR333" s="175"/>
      <c r="CS333" s="175"/>
      <c r="CT333" s="175"/>
      <c r="CU333" s="175"/>
      <c r="CV333" s="175"/>
      <c r="CW333" s="175"/>
      <c r="CX333" s="175"/>
      <c r="CY333" s="175"/>
      <c r="CZ333" s="175"/>
      <c r="DA333" s="175"/>
      <c r="DB333" s="175"/>
      <c r="DC333" s="175"/>
      <c r="DD333" s="175"/>
      <c r="DE333" s="175"/>
      <c r="DF333" s="175"/>
      <c r="DG333" s="175"/>
      <c r="DH333" s="175"/>
      <c r="DI333" s="175"/>
      <c r="DJ333" s="175"/>
      <c r="DK333" s="175"/>
      <c r="DL333" s="175"/>
      <c r="DM333" s="175"/>
      <c r="DN333" s="175"/>
      <c r="DO333" s="175"/>
      <c r="DP333" s="175"/>
      <c r="DQ333" s="175"/>
      <c r="DR333" s="175"/>
      <c r="DS333" s="175"/>
      <c r="DT333" s="175"/>
      <c r="DU333" s="175"/>
      <c r="DV333" s="175"/>
      <c r="DW333" s="175"/>
      <c r="DX333" s="175"/>
      <c r="DY333" s="175"/>
      <c r="DZ333" s="175"/>
      <c r="EA333" s="175"/>
      <c r="EB333" s="175"/>
      <c r="EC333" s="175"/>
      <c r="ED333" s="175"/>
      <c r="EE333" s="175"/>
      <c r="EF333" s="175"/>
      <c r="EG333" s="175"/>
      <c r="EH333" s="175"/>
      <c r="EI333" s="175"/>
      <c r="EJ333" s="175"/>
      <c r="EK333" s="175"/>
      <c r="EL333" s="175"/>
      <c r="EM333" s="175"/>
    </row>
    <row r="334" spans="1:143" outlineLevel="1" x14ac:dyDescent="0.2">
      <c r="A334" s="122">
        <v>130</v>
      </c>
      <c r="B334" s="122">
        <v>1</v>
      </c>
      <c r="C334" s="104">
        <v>0.96512090038710696</v>
      </c>
      <c r="D334" s="104">
        <f t="shared" ref="D334:D397" si="29">B334 - C334</f>
        <v>3.4879099612893039E-2</v>
      </c>
      <c r="E334" s="104">
        <f t="shared" ref="E334:E397" si="30">2*IF(B334=1,LN(1/C334),LN(1/(1-C334)))</f>
        <v>7.1003800230936054E-2</v>
      </c>
      <c r="F334" s="104">
        <f t="shared" ref="F334:F397" si="31">SQRT(E334)*SIGN(D334)</f>
        <v>0.26646538280034809</v>
      </c>
      <c r="G334" s="104">
        <f t="shared" ref="G334:G397" si="32">D334/(SQRT(C334*(1-C334)))</f>
        <v>0.19010422644198985</v>
      </c>
      <c r="H334" s="104">
        <v>2.9365727028737958E-2</v>
      </c>
      <c r="I334" s="104">
        <f t="shared" ref="I334:I397" si="33">(G334^2/8)*H334/(1-H334)^2</f>
        <v>1.4080661910897965E-4</v>
      </c>
      <c r="J334" s="104">
        <f t="shared" ref="J334:J397" si="34">G334/SQRT(1-H334)</f>
        <v>0.19295852081225759</v>
      </c>
      <c r="AP334" s="175"/>
      <c r="AQ334" s="175"/>
      <c r="AR334" s="175"/>
      <c r="AS334" s="175"/>
      <c r="AT334" s="175"/>
      <c r="AU334" s="175"/>
      <c r="AV334" s="175"/>
      <c r="AW334" s="185"/>
      <c r="AX334" s="175"/>
      <c r="AY334" s="175"/>
      <c r="AZ334" s="175"/>
      <c r="BA334" s="175">
        <f t="shared" ref="BA334:BA397" si="35">1-B334</f>
        <v>0</v>
      </c>
      <c r="BB334" s="175" t="e">
        <f t="shared" ref="BB334:BB397" si="36">IF(B334=0,C334,NA())</f>
        <v>#N/A</v>
      </c>
      <c r="BC334" s="175">
        <f t="shared" ref="BC334:BC397" si="37">IF(B334=1,C334,NA())</f>
        <v>0.96512090038710696</v>
      </c>
      <c r="BD334" s="175"/>
      <c r="BE334" s="175"/>
      <c r="BF334" s="175"/>
      <c r="BG334" s="175"/>
      <c r="BH334" s="175"/>
      <c r="BI334" s="175"/>
      <c r="BJ334" s="175"/>
      <c r="BK334" s="175"/>
      <c r="BL334" s="175"/>
      <c r="BM334" s="175"/>
      <c r="BN334" s="175"/>
      <c r="BO334" s="175"/>
      <c r="BP334" s="175"/>
      <c r="BQ334" s="175"/>
      <c r="BR334" s="175"/>
      <c r="BS334" s="175"/>
      <c r="BT334" s="175"/>
      <c r="BU334" s="175"/>
      <c r="BV334" s="175"/>
      <c r="BW334" s="175"/>
      <c r="BX334" s="175"/>
      <c r="BY334" s="175"/>
      <c r="BZ334" s="175"/>
      <c r="CA334" s="175"/>
      <c r="CB334" s="175"/>
      <c r="CC334" s="175"/>
      <c r="CD334" s="175"/>
      <c r="CE334" s="175"/>
      <c r="CF334" s="175"/>
      <c r="CG334" s="175"/>
      <c r="CH334" s="175"/>
      <c r="CI334" s="175"/>
      <c r="CJ334" s="175"/>
      <c r="CK334" s="175"/>
      <c r="CL334" s="175"/>
      <c r="CM334" s="175"/>
      <c r="CN334" s="175"/>
      <c r="CO334" s="175"/>
      <c r="CP334" s="175"/>
      <c r="CQ334" s="175"/>
      <c r="CR334" s="175"/>
      <c r="CS334" s="175"/>
      <c r="CT334" s="175"/>
      <c r="CU334" s="175"/>
      <c r="CV334" s="175"/>
      <c r="CW334" s="175"/>
      <c r="CX334" s="175"/>
      <c r="CY334" s="175"/>
      <c r="CZ334" s="175"/>
      <c r="DA334" s="175"/>
      <c r="DB334" s="175"/>
      <c r="DC334" s="175"/>
      <c r="DD334" s="175"/>
      <c r="DE334" s="175"/>
      <c r="DF334" s="175"/>
      <c r="DG334" s="175"/>
      <c r="DH334" s="175"/>
      <c r="DI334" s="175"/>
      <c r="DJ334" s="175"/>
      <c r="DK334" s="175"/>
      <c r="DL334" s="175"/>
      <c r="DM334" s="175"/>
      <c r="DN334" s="175"/>
      <c r="DO334" s="175"/>
      <c r="DP334" s="175"/>
      <c r="DQ334" s="175"/>
      <c r="DR334" s="175"/>
      <c r="DS334" s="175"/>
      <c r="DT334" s="175"/>
      <c r="DU334" s="175"/>
      <c r="DV334" s="175"/>
      <c r="DW334" s="175"/>
      <c r="DX334" s="175"/>
      <c r="DY334" s="175"/>
      <c r="DZ334" s="175"/>
      <c r="EA334" s="175"/>
      <c r="EB334" s="175"/>
      <c r="EC334" s="175"/>
      <c r="ED334" s="175"/>
      <c r="EE334" s="175"/>
      <c r="EF334" s="175"/>
      <c r="EG334" s="175"/>
      <c r="EH334" s="175"/>
      <c r="EI334" s="175"/>
      <c r="EJ334" s="175"/>
      <c r="EK334" s="175"/>
      <c r="EL334" s="175"/>
      <c r="EM334" s="175"/>
    </row>
    <row r="335" spans="1:143" outlineLevel="1" x14ac:dyDescent="0.2">
      <c r="A335" s="122">
        <v>131</v>
      </c>
      <c r="B335" s="122">
        <v>1</v>
      </c>
      <c r="C335" s="104">
        <v>0.75686596490920088</v>
      </c>
      <c r="D335" s="104">
        <f t="shared" si="29"/>
        <v>0.24313403509079912</v>
      </c>
      <c r="E335" s="104">
        <f t="shared" si="30"/>
        <v>0.55713820421589155</v>
      </c>
      <c r="F335" s="104">
        <f t="shared" si="31"/>
        <v>0.74641691045681136</v>
      </c>
      <c r="G335" s="104">
        <f t="shared" si="32"/>
        <v>0.5667785304382158</v>
      </c>
      <c r="H335" s="104">
        <v>4.5595175159283456E-2</v>
      </c>
      <c r="I335" s="104">
        <f t="shared" si="33"/>
        <v>2.0099739587853562E-3</v>
      </c>
      <c r="J335" s="104">
        <f t="shared" si="34"/>
        <v>0.58015905863672856</v>
      </c>
      <c r="AP335" s="175"/>
      <c r="AQ335" s="175"/>
      <c r="AR335" s="175"/>
      <c r="AS335" s="175"/>
      <c r="AT335" s="175"/>
      <c r="AU335" s="175"/>
      <c r="AV335" s="175"/>
      <c r="AW335" s="185"/>
      <c r="AX335" s="175"/>
      <c r="AY335" s="175"/>
      <c r="AZ335" s="175"/>
      <c r="BA335" s="175">
        <f t="shared" si="35"/>
        <v>0</v>
      </c>
      <c r="BB335" s="175" t="e">
        <f t="shared" si="36"/>
        <v>#N/A</v>
      </c>
      <c r="BC335" s="175">
        <f t="shared" si="37"/>
        <v>0.75686596490920088</v>
      </c>
      <c r="BD335" s="175"/>
      <c r="BE335" s="175"/>
      <c r="BF335" s="175"/>
      <c r="BG335" s="175"/>
      <c r="BH335" s="175"/>
      <c r="BI335" s="175"/>
      <c r="BJ335" s="175"/>
      <c r="BK335" s="175"/>
      <c r="BL335" s="175"/>
      <c r="BM335" s="175"/>
      <c r="BN335" s="175"/>
      <c r="BO335" s="175"/>
      <c r="BP335" s="175"/>
      <c r="BQ335" s="175"/>
      <c r="BR335" s="175"/>
      <c r="BS335" s="175"/>
      <c r="BT335" s="175"/>
      <c r="BU335" s="175"/>
      <c r="BV335" s="175"/>
      <c r="BW335" s="175"/>
      <c r="BX335" s="175"/>
      <c r="BY335" s="175"/>
      <c r="BZ335" s="175"/>
      <c r="CA335" s="175"/>
      <c r="CB335" s="175"/>
      <c r="CC335" s="175"/>
      <c r="CD335" s="175"/>
      <c r="CE335" s="175"/>
      <c r="CF335" s="175"/>
      <c r="CG335" s="175"/>
      <c r="CH335" s="175"/>
      <c r="CI335" s="175"/>
      <c r="CJ335" s="175"/>
      <c r="CK335" s="175"/>
      <c r="CL335" s="175"/>
      <c r="CM335" s="175"/>
      <c r="CN335" s="175"/>
      <c r="CO335" s="175"/>
      <c r="CP335" s="175"/>
      <c r="CQ335" s="175"/>
      <c r="CR335" s="175"/>
      <c r="CS335" s="175"/>
      <c r="CT335" s="175"/>
      <c r="CU335" s="175"/>
      <c r="CV335" s="175"/>
      <c r="CW335" s="175"/>
      <c r="CX335" s="175"/>
      <c r="CY335" s="175"/>
      <c r="CZ335" s="175"/>
      <c r="DA335" s="175"/>
      <c r="DB335" s="175"/>
      <c r="DC335" s="175"/>
      <c r="DD335" s="175"/>
      <c r="DE335" s="175"/>
      <c r="DF335" s="175"/>
      <c r="DG335" s="175"/>
      <c r="DH335" s="175"/>
      <c r="DI335" s="175"/>
      <c r="DJ335" s="175"/>
      <c r="DK335" s="175"/>
      <c r="DL335" s="175"/>
      <c r="DM335" s="175"/>
      <c r="DN335" s="175"/>
      <c r="DO335" s="175"/>
      <c r="DP335" s="175"/>
      <c r="DQ335" s="175"/>
      <c r="DR335" s="175"/>
      <c r="DS335" s="175"/>
      <c r="DT335" s="175"/>
      <c r="DU335" s="175"/>
      <c r="DV335" s="175"/>
      <c r="DW335" s="175"/>
      <c r="DX335" s="175"/>
      <c r="DY335" s="175"/>
      <c r="DZ335" s="175"/>
      <c r="EA335" s="175"/>
      <c r="EB335" s="175"/>
      <c r="EC335" s="175"/>
      <c r="ED335" s="175"/>
      <c r="EE335" s="175"/>
      <c r="EF335" s="175"/>
      <c r="EG335" s="175"/>
      <c r="EH335" s="175"/>
      <c r="EI335" s="175"/>
      <c r="EJ335" s="175"/>
      <c r="EK335" s="175"/>
      <c r="EL335" s="175"/>
      <c r="EM335" s="175"/>
    </row>
    <row r="336" spans="1:143" outlineLevel="1" x14ac:dyDescent="0.2">
      <c r="A336" s="122">
        <v>132</v>
      </c>
      <c r="B336" s="122">
        <v>0</v>
      </c>
      <c r="C336" s="104">
        <v>0.29112052477752748</v>
      </c>
      <c r="D336" s="104">
        <f t="shared" si="29"/>
        <v>-0.29112052477752748</v>
      </c>
      <c r="E336" s="104">
        <f t="shared" si="30"/>
        <v>0.68813951906885051</v>
      </c>
      <c r="F336" s="104">
        <f t="shared" si="31"/>
        <v>-0.82954175245665029</v>
      </c>
      <c r="G336" s="104">
        <f t="shared" si="32"/>
        <v>-0.64084088528187422</v>
      </c>
      <c r="H336" s="104">
        <v>1.4695309115140626E-2</v>
      </c>
      <c r="I336" s="104">
        <f t="shared" si="33"/>
        <v>7.7704838377443022E-4</v>
      </c>
      <c r="J336" s="104">
        <f t="shared" si="34"/>
        <v>-0.64560210314827493</v>
      </c>
      <c r="AP336" s="175"/>
      <c r="AQ336" s="175"/>
      <c r="AR336" s="175"/>
      <c r="AS336" s="175"/>
      <c r="AT336" s="175"/>
      <c r="AU336" s="175"/>
      <c r="AV336" s="175"/>
      <c r="AW336" s="185"/>
      <c r="AX336" s="175"/>
      <c r="AY336" s="175"/>
      <c r="AZ336" s="175"/>
      <c r="BA336" s="175">
        <f t="shared" si="35"/>
        <v>1</v>
      </c>
      <c r="BB336" s="175">
        <f t="shared" si="36"/>
        <v>0.29112052477752748</v>
      </c>
      <c r="BC336" s="175" t="e">
        <f t="shared" si="37"/>
        <v>#N/A</v>
      </c>
      <c r="BD336" s="175"/>
      <c r="BE336" s="175"/>
      <c r="BF336" s="175"/>
      <c r="BG336" s="175"/>
      <c r="BH336" s="175"/>
      <c r="BI336" s="175"/>
      <c r="BJ336" s="175"/>
      <c r="BK336" s="175"/>
      <c r="BL336" s="175"/>
      <c r="BM336" s="175"/>
      <c r="BN336" s="175"/>
      <c r="BO336" s="175"/>
      <c r="BP336" s="175"/>
      <c r="BQ336" s="175"/>
      <c r="BR336" s="175"/>
      <c r="BS336" s="175"/>
      <c r="BT336" s="175"/>
      <c r="BU336" s="175"/>
      <c r="BV336" s="175"/>
      <c r="BW336" s="175"/>
      <c r="BX336" s="175"/>
      <c r="BY336" s="175"/>
      <c r="BZ336" s="175"/>
      <c r="CA336" s="175"/>
      <c r="CB336" s="175"/>
      <c r="CC336" s="175"/>
      <c r="CD336" s="175"/>
      <c r="CE336" s="175"/>
      <c r="CF336" s="175"/>
      <c r="CG336" s="175"/>
      <c r="CH336" s="175"/>
      <c r="CI336" s="175"/>
      <c r="CJ336" s="175"/>
      <c r="CK336" s="175"/>
      <c r="CL336" s="175"/>
      <c r="CM336" s="175"/>
      <c r="CN336" s="175"/>
      <c r="CO336" s="175"/>
      <c r="CP336" s="175"/>
      <c r="CQ336" s="175"/>
      <c r="CR336" s="175"/>
      <c r="CS336" s="175"/>
      <c r="CT336" s="175"/>
      <c r="CU336" s="175"/>
      <c r="CV336" s="175"/>
      <c r="CW336" s="175"/>
      <c r="CX336" s="175"/>
      <c r="CY336" s="175"/>
      <c r="CZ336" s="175"/>
      <c r="DA336" s="175"/>
      <c r="DB336" s="175"/>
      <c r="DC336" s="175"/>
      <c r="DD336" s="175"/>
      <c r="DE336" s="175"/>
      <c r="DF336" s="175"/>
      <c r="DG336" s="175"/>
      <c r="DH336" s="175"/>
      <c r="DI336" s="175"/>
      <c r="DJ336" s="175"/>
      <c r="DK336" s="175"/>
      <c r="DL336" s="175"/>
      <c r="DM336" s="175"/>
      <c r="DN336" s="175"/>
      <c r="DO336" s="175"/>
      <c r="DP336" s="175"/>
      <c r="DQ336" s="175"/>
      <c r="DR336" s="175"/>
      <c r="DS336" s="175"/>
      <c r="DT336" s="175"/>
      <c r="DU336" s="175"/>
      <c r="DV336" s="175"/>
      <c r="DW336" s="175"/>
      <c r="DX336" s="175"/>
      <c r="DY336" s="175"/>
      <c r="DZ336" s="175"/>
      <c r="EA336" s="175"/>
      <c r="EB336" s="175"/>
      <c r="EC336" s="175"/>
      <c r="ED336" s="175"/>
      <c r="EE336" s="175"/>
      <c r="EF336" s="175"/>
      <c r="EG336" s="175"/>
      <c r="EH336" s="175"/>
      <c r="EI336" s="175"/>
      <c r="EJ336" s="175"/>
      <c r="EK336" s="175"/>
      <c r="EL336" s="175"/>
      <c r="EM336" s="175"/>
    </row>
    <row r="337" spans="1:143" outlineLevel="1" x14ac:dyDescent="0.2">
      <c r="A337" s="122">
        <v>133</v>
      </c>
      <c r="B337" s="122">
        <v>0</v>
      </c>
      <c r="C337" s="104">
        <v>6.8865874881833267E-2</v>
      </c>
      <c r="D337" s="104">
        <f t="shared" si="29"/>
        <v>-6.8865874881833267E-2</v>
      </c>
      <c r="E337" s="104">
        <f t="shared" si="30"/>
        <v>0.14270389286731816</v>
      </c>
      <c r="F337" s="104">
        <f t="shared" si="31"/>
        <v>-0.37776168792946457</v>
      </c>
      <c r="G337" s="104">
        <f t="shared" si="32"/>
        <v>-0.27195428926587834</v>
      </c>
      <c r="H337" s="104">
        <v>1.730591382060117E-2</v>
      </c>
      <c r="I337" s="104">
        <f t="shared" si="33"/>
        <v>1.6567603430026759E-4</v>
      </c>
      <c r="J337" s="104">
        <f t="shared" si="34"/>
        <v>-0.27433848859235421</v>
      </c>
      <c r="AP337" s="175"/>
      <c r="AQ337" s="175"/>
      <c r="AR337" s="175"/>
      <c r="AS337" s="175"/>
      <c r="AT337" s="175"/>
      <c r="AU337" s="175"/>
      <c r="AV337" s="175"/>
      <c r="AW337" s="185"/>
      <c r="AX337" s="175"/>
      <c r="AY337" s="175"/>
      <c r="AZ337" s="175"/>
      <c r="BA337" s="175">
        <f t="shared" si="35"/>
        <v>1</v>
      </c>
      <c r="BB337" s="175">
        <f t="shared" si="36"/>
        <v>6.8865874881833267E-2</v>
      </c>
      <c r="BC337" s="175" t="e">
        <f t="shared" si="37"/>
        <v>#N/A</v>
      </c>
      <c r="BD337" s="175"/>
      <c r="BE337" s="175"/>
      <c r="BF337" s="175"/>
      <c r="BG337" s="175"/>
      <c r="BH337" s="175"/>
      <c r="BI337" s="175"/>
      <c r="BJ337" s="175"/>
      <c r="BK337" s="175"/>
      <c r="BL337" s="175"/>
      <c r="BM337" s="175"/>
      <c r="BN337" s="175"/>
      <c r="BO337" s="175"/>
      <c r="BP337" s="175"/>
      <c r="BQ337" s="175"/>
      <c r="BR337" s="175"/>
      <c r="BS337" s="175"/>
      <c r="BT337" s="175"/>
      <c r="BU337" s="175"/>
      <c r="BV337" s="175"/>
      <c r="BW337" s="175"/>
      <c r="BX337" s="175"/>
      <c r="BY337" s="175"/>
      <c r="BZ337" s="175"/>
      <c r="CA337" s="175"/>
      <c r="CB337" s="175"/>
      <c r="CC337" s="175"/>
      <c r="CD337" s="175"/>
      <c r="CE337" s="175"/>
      <c r="CF337" s="175"/>
      <c r="CG337" s="175"/>
      <c r="CH337" s="175"/>
      <c r="CI337" s="175"/>
      <c r="CJ337" s="175"/>
      <c r="CK337" s="175"/>
      <c r="CL337" s="175"/>
      <c r="CM337" s="175"/>
      <c r="CN337" s="175"/>
      <c r="CO337" s="175"/>
      <c r="CP337" s="175"/>
      <c r="CQ337" s="175"/>
      <c r="CR337" s="175"/>
      <c r="CS337" s="175"/>
      <c r="CT337" s="175"/>
      <c r="CU337" s="175"/>
      <c r="CV337" s="175"/>
      <c r="CW337" s="175"/>
      <c r="CX337" s="175"/>
      <c r="CY337" s="175"/>
      <c r="CZ337" s="175"/>
      <c r="DA337" s="175"/>
      <c r="DB337" s="175"/>
      <c r="DC337" s="175"/>
      <c r="DD337" s="175"/>
      <c r="DE337" s="175"/>
      <c r="DF337" s="175"/>
      <c r="DG337" s="175"/>
      <c r="DH337" s="175"/>
      <c r="DI337" s="175"/>
      <c r="DJ337" s="175"/>
      <c r="DK337" s="175"/>
      <c r="DL337" s="175"/>
      <c r="DM337" s="175"/>
      <c r="DN337" s="175"/>
      <c r="DO337" s="175"/>
      <c r="DP337" s="175"/>
      <c r="DQ337" s="175"/>
      <c r="DR337" s="175"/>
      <c r="DS337" s="175"/>
      <c r="DT337" s="175"/>
      <c r="DU337" s="175"/>
      <c r="DV337" s="175"/>
      <c r="DW337" s="175"/>
      <c r="DX337" s="175"/>
      <c r="DY337" s="175"/>
      <c r="DZ337" s="175"/>
      <c r="EA337" s="175"/>
      <c r="EB337" s="175"/>
      <c r="EC337" s="175"/>
      <c r="ED337" s="175"/>
      <c r="EE337" s="175"/>
      <c r="EF337" s="175"/>
      <c r="EG337" s="175"/>
      <c r="EH337" s="175"/>
      <c r="EI337" s="175"/>
      <c r="EJ337" s="175"/>
      <c r="EK337" s="175"/>
      <c r="EL337" s="175"/>
      <c r="EM337" s="175"/>
    </row>
    <row r="338" spans="1:143" outlineLevel="1" x14ac:dyDescent="0.2">
      <c r="A338" s="122">
        <v>134</v>
      </c>
      <c r="B338" s="122">
        <v>0</v>
      </c>
      <c r="C338" s="104">
        <v>0.29112052477752748</v>
      </c>
      <c r="D338" s="104">
        <f t="shared" si="29"/>
        <v>-0.29112052477752748</v>
      </c>
      <c r="E338" s="104">
        <f t="shared" si="30"/>
        <v>0.68813951906885051</v>
      </c>
      <c r="F338" s="104">
        <f t="shared" si="31"/>
        <v>-0.82954175245665029</v>
      </c>
      <c r="G338" s="104">
        <f t="shared" si="32"/>
        <v>-0.64084088528187422</v>
      </c>
      <c r="H338" s="104">
        <v>1.4695309115140626E-2</v>
      </c>
      <c r="I338" s="104">
        <f t="shared" si="33"/>
        <v>7.7704838377443022E-4</v>
      </c>
      <c r="J338" s="104">
        <f t="shared" si="34"/>
        <v>-0.64560210314827493</v>
      </c>
      <c r="AP338" s="175"/>
      <c r="AQ338" s="175"/>
      <c r="AR338" s="175"/>
      <c r="AS338" s="175"/>
      <c r="AT338" s="175"/>
      <c r="AU338" s="175"/>
      <c r="AV338" s="175"/>
      <c r="AW338" s="185"/>
      <c r="AX338" s="175"/>
      <c r="AY338" s="175"/>
      <c r="AZ338" s="175"/>
      <c r="BA338" s="175">
        <f t="shared" si="35"/>
        <v>1</v>
      </c>
      <c r="BB338" s="175">
        <f t="shared" si="36"/>
        <v>0.29112052477752748</v>
      </c>
      <c r="BC338" s="175" t="e">
        <f t="shared" si="37"/>
        <v>#N/A</v>
      </c>
      <c r="BD338" s="175"/>
      <c r="BE338" s="175"/>
      <c r="BF338" s="175"/>
      <c r="BG338" s="175"/>
      <c r="BH338" s="175"/>
      <c r="BI338" s="175"/>
      <c r="BJ338" s="175"/>
      <c r="BK338" s="175"/>
      <c r="BL338" s="175"/>
      <c r="BM338" s="175"/>
      <c r="BN338" s="175"/>
      <c r="BO338" s="175"/>
      <c r="BP338" s="175"/>
      <c r="BQ338" s="175"/>
      <c r="BR338" s="175"/>
      <c r="BS338" s="175"/>
      <c r="BT338" s="175"/>
      <c r="BU338" s="175"/>
      <c r="BV338" s="175"/>
      <c r="BW338" s="175"/>
      <c r="BX338" s="175"/>
      <c r="BY338" s="175"/>
      <c r="BZ338" s="175"/>
      <c r="CA338" s="175"/>
      <c r="CB338" s="175"/>
      <c r="CC338" s="175"/>
      <c r="CD338" s="175"/>
      <c r="CE338" s="175"/>
      <c r="CF338" s="175"/>
      <c r="CG338" s="175"/>
      <c r="CH338" s="175"/>
      <c r="CI338" s="175"/>
      <c r="CJ338" s="175"/>
      <c r="CK338" s="175"/>
      <c r="CL338" s="175"/>
      <c r="CM338" s="175"/>
      <c r="CN338" s="175"/>
      <c r="CO338" s="175"/>
      <c r="CP338" s="175"/>
      <c r="CQ338" s="175"/>
      <c r="CR338" s="175"/>
      <c r="CS338" s="175"/>
      <c r="CT338" s="175"/>
      <c r="CU338" s="175"/>
      <c r="CV338" s="175"/>
      <c r="CW338" s="175"/>
      <c r="CX338" s="175"/>
      <c r="CY338" s="175"/>
      <c r="CZ338" s="175"/>
      <c r="DA338" s="175"/>
      <c r="DB338" s="175"/>
      <c r="DC338" s="175"/>
      <c r="DD338" s="175"/>
      <c r="DE338" s="175"/>
      <c r="DF338" s="175"/>
      <c r="DG338" s="175"/>
      <c r="DH338" s="175"/>
      <c r="DI338" s="175"/>
      <c r="DJ338" s="175"/>
      <c r="DK338" s="175"/>
      <c r="DL338" s="175"/>
      <c r="DM338" s="175"/>
      <c r="DN338" s="175"/>
      <c r="DO338" s="175"/>
      <c r="DP338" s="175"/>
      <c r="DQ338" s="175"/>
      <c r="DR338" s="175"/>
      <c r="DS338" s="175"/>
      <c r="DT338" s="175"/>
      <c r="DU338" s="175"/>
      <c r="DV338" s="175"/>
      <c r="DW338" s="175"/>
      <c r="DX338" s="175"/>
      <c r="DY338" s="175"/>
      <c r="DZ338" s="175"/>
      <c r="EA338" s="175"/>
      <c r="EB338" s="175"/>
      <c r="EC338" s="175"/>
      <c r="ED338" s="175"/>
      <c r="EE338" s="175"/>
      <c r="EF338" s="175"/>
      <c r="EG338" s="175"/>
      <c r="EH338" s="175"/>
      <c r="EI338" s="175"/>
      <c r="EJ338" s="175"/>
      <c r="EK338" s="175"/>
      <c r="EL338" s="175"/>
      <c r="EM338" s="175"/>
    </row>
    <row r="339" spans="1:143" outlineLevel="1" x14ac:dyDescent="0.2">
      <c r="A339" s="122">
        <v>135</v>
      </c>
      <c r="B339" s="122">
        <v>0</v>
      </c>
      <c r="C339" s="104">
        <v>6.8865874881833267E-2</v>
      </c>
      <c r="D339" s="104">
        <f t="shared" si="29"/>
        <v>-6.8865874881833267E-2</v>
      </c>
      <c r="E339" s="104">
        <f t="shared" si="30"/>
        <v>0.14270389286731816</v>
      </c>
      <c r="F339" s="104">
        <f t="shared" si="31"/>
        <v>-0.37776168792946457</v>
      </c>
      <c r="G339" s="104">
        <f t="shared" si="32"/>
        <v>-0.27195428926587834</v>
      </c>
      <c r="H339" s="104">
        <v>1.730591382060117E-2</v>
      </c>
      <c r="I339" s="104">
        <f t="shared" si="33"/>
        <v>1.6567603430026759E-4</v>
      </c>
      <c r="J339" s="104">
        <f t="shared" si="34"/>
        <v>-0.27433848859235421</v>
      </c>
      <c r="AP339" s="175"/>
      <c r="AQ339" s="175"/>
      <c r="AR339" s="175"/>
      <c r="AS339" s="175"/>
      <c r="AT339" s="175"/>
      <c r="AU339" s="175"/>
      <c r="AV339" s="175"/>
      <c r="AW339" s="185"/>
      <c r="AX339" s="175"/>
      <c r="AY339" s="175"/>
      <c r="AZ339" s="175"/>
      <c r="BA339" s="175">
        <f t="shared" si="35"/>
        <v>1</v>
      </c>
      <c r="BB339" s="175">
        <f t="shared" si="36"/>
        <v>6.8865874881833267E-2</v>
      </c>
      <c r="BC339" s="175" t="e">
        <f t="shared" si="37"/>
        <v>#N/A</v>
      </c>
      <c r="BD339" s="175"/>
      <c r="BE339" s="175"/>
      <c r="BF339" s="175"/>
      <c r="BG339" s="175"/>
      <c r="BH339" s="175"/>
      <c r="BI339" s="175"/>
      <c r="BJ339" s="175"/>
      <c r="BK339" s="175"/>
      <c r="BL339" s="175"/>
      <c r="BM339" s="175"/>
      <c r="BN339" s="175"/>
      <c r="BO339" s="175"/>
      <c r="BP339" s="175"/>
      <c r="BQ339" s="175"/>
      <c r="BR339" s="175"/>
      <c r="BS339" s="175"/>
      <c r="BT339" s="175"/>
      <c r="BU339" s="175"/>
      <c r="BV339" s="175"/>
      <c r="BW339" s="175"/>
      <c r="BX339" s="175"/>
      <c r="BY339" s="175"/>
      <c r="BZ339" s="175"/>
      <c r="CA339" s="175"/>
      <c r="CB339" s="175"/>
      <c r="CC339" s="175"/>
      <c r="CD339" s="175"/>
      <c r="CE339" s="175"/>
      <c r="CF339" s="175"/>
      <c r="CG339" s="175"/>
      <c r="CH339" s="175"/>
      <c r="CI339" s="175"/>
      <c r="CJ339" s="175"/>
      <c r="CK339" s="175"/>
      <c r="CL339" s="175"/>
      <c r="CM339" s="175"/>
      <c r="CN339" s="175"/>
      <c r="CO339" s="175"/>
      <c r="CP339" s="175"/>
      <c r="CQ339" s="175"/>
      <c r="CR339" s="175"/>
      <c r="CS339" s="175"/>
      <c r="CT339" s="175"/>
      <c r="CU339" s="175"/>
      <c r="CV339" s="175"/>
      <c r="CW339" s="175"/>
      <c r="CX339" s="175"/>
      <c r="CY339" s="175"/>
      <c r="CZ339" s="175"/>
      <c r="DA339" s="175"/>
      <c r="DB339" s="175"/>
      <c r="DC339" s="175"/>
      <c r="DD339" s="175"/>
      <c r="DE339" s="175"/>
      <c r="DF339" s="175"/>
      <c r="DG339" s="175"/>
      <c r="DH339" s="175"/>
      <c r="DI339" s="175"/>
      <c r="DJ339" s="175"/>
      <c r="DK339" s="175"/>
      <c r="DL339" s="175"/>
      <c r="DM339" s="175"/>
      <c r="DN339" s="175"/>
      <c r="DO339" s="175"/>
      <c r="DP339" s="175"/>
      <c r="DQ339" s="175"/>
      <c r="DR339" s="175"/>
      <c r="DS339" s="175"/>
      <c r="DT339" s="175"/>
      <c r="DU339" s="175"/>
      <c r="DV339" s="175"/>
      <c r="DW339" s="175"/>
      <c r="DX339" s="175"/>
      <c r="DY339" s="175"/>
      <c r="DZ339" s="175"/>
      <c r="EA339" s="175"/>
      <c r="EB339" s="175"/>
      <c r="EC339" s="175"/>
      <c r="ED339" s="175"/>
      <c r="EE339" s="175"/>
      <c r="EF339" s="175"/>
      <c r="EG339" s="175"/>
      <c r="EH339" s="175"/>
      <c r="EI339" s="175"/>
      <c r="EJ339" s="175"/>
      <c r="EK339" s="175"/>
      <c r="EL339" s="175"/>
      <c r="EM339" s="175"/>
    </row>
    <row r="340" spans="1:143" outlineLevel="1" x14ac:dyDescent="0.2">
      <c r="A340" s="122">
        <v>136</v>
      </c>
      <c r="B340" s="122">
        <v>0</v>
      </c>
      <c r="C340" s="104">
        <v>0.29112052477752748</v>
      </c>
      <c r="D340" s="104">
        <f t="shared" si="29"/>
        <v>-0.29112052477752748</v>
      </c>
      <c r="E340" s="104">
        <f t="shared" si="30"/>
        <v>0.68813951906885051</v>
      </c>
      <c r="F340" s="104">
        <f t="shared" si="31"/>
        <v>-0.82954175245665029</v>
      </c>
      <c r="G340" s="104">
        <f t="shared" si="32"/>
        <v>-0.64084088528187422</v>
      </c>
      <c r="H340" s="104">
        <v>1.4695309115140626E-2</v>
      </c>
      <c r="I340" s="104">
        <f t="shared" si="33"/>
        <v>7.7704838377443022E-4</v>
      </c>
      <c r="J340" s="104">
        <f t="shared" si="34"/>
        <v>-0.64560210314827493</v>
      </c>
      <c r="AP340" s="175"/>
      <c r="AQ340" s="175"/>
      <c r="AR340" s="175"/>
      <c r="AS340" s="175"/>
      <c r="AT340" s="175"/>
      <c r="AU340" s="175"/>
      <c r="AV340" s="175"/>
      <c r="AW340" s="185"/>
      <c r="AX340" s="175"/>
      <c r="AY340" s="175"/>
      <c r="AZ340" s="175"/>
      <c r="BA340" s="175">
        <f t="shared" si="35"/>
        <v>1</v>
      </c>
      <c r="BB340" s="175">
        <f t="shared" si="36"/>
        <v>0.29112052477752748</v>
      </c>
      <c r="BC340" s="175" t="e">
        <f t="shared" si="37"/>
        <v>#N/A</v>
      </c>
      <c r="BD340" s="175"/>
      <c r="BE340" s="175"/>
      <c r="BF340" s="175"/>
      <c r="BG340" s="175"/>
      <c r="BH340" s="175"/>
      <c r="BI340" s="175"/>
      <c r="BJ340" s="175"/>
      <c r="BK340" s="175"/>
      <c r="BL340" s="175"/>
      <c r="BM340" s="175"/>
      <c r="BN340" s="175"/>
      <c r="BO340" s="175"/>
      <c r="BP340" s="175"/>
      <c r="BQ340" s="175"/>
      <c r="BR340" s="175"/>
      <c r="BS340" s="175"/>
      <c r="BT340" s="175"/>
      <c r="BU340" s="175"/>
      <c r="BV340" s="175"/>
      <c r="BW340" s="175"/>
      <c r="BX340" s="175"/>
      <c r="BY340" s="175"/>
      <c r="BZ340" s="175"/>
      <c r="CA340" s="175"/>
      <c r="CB340" s="175"/>
      <c r="CC340" s="175"/>
      <c r="CD340" s="175"/>
      <c r="CE340" s="175"/>
      <c r="CF340" s="175"/>
      <c r="CG340" s="175"/>
      <c r="CH340" s="175"/>
      <c r="CI340" s="175"/>
      <c r="CJ340" s="175"/>
      <c r="CK340" s="175"/>
      <c r="CL340" s="175"/>
      <c r="CM340" s="175"/>
      <c r="CN340" s="175"/>
      <c r="CO340" s="175"/>
      <c r="CP340" s="175"/>
      <c r="CQ340" s="175"/>
      <c r="CR340" s="175"/>
      <c r="CS340" s="175"/>
      <c r="CT340" s="175"/>
      <c r="CU340" s="175"/>
      <c r="CV340" s="175"/>
      <c r="CW340" s="175"/>
      <c r="CX340" s="175"/>
      <c r="CY340" s="175"/>
      <c r="CZ340" s="175"/>
      <c r="DA340" s="175"/>
      <c r="DB340" s="175"/>
      <c r="DC340" s="175"/>
      <c r="DD340" s="175"/>
      <c r="DE340" s="175"/>
      <c r="DF340" s="175"/>
      <c r="DG340" s="175"/>
      <c r="DH340" s="175"/>
      <c r="DI340" s="175"/>
      <c r="DJ340" s="175"/>
      <c r="DK340" s="175"/>
      <c r="DL340" s="175"/>
      <c r="DM340" s="175"/>
      <c r="DN340" s="175"/>
      <c r="DO340" s="175"/>
      <c r="DP340" s="175"/>
      <c r="DQ340" s="175"/>
      <c r="DR340" s="175"/>
      <c r="DS340" s="175"/>
      <c r="DT340" s="175"/>
      <c r="DU340" s="175"/>
      <c r="DV340" s="175"/>
      <c r="DW340" s="175"/>
      <c r="DX340" s="175"/>
      <c r="DY340" s="175"/>
      <c r="DZ340" s="175"/>
      <c r="EA340" s="175"/>
      <c r="EB340" s="175"/>
      <c r="EC340" s="175"/>
      <c r="ED340" s="175"/>
      <c r="EE340" s="175"/>
      <c r="EF340" s="175"/>
      <c r="EG340" s="175"/>
      <c r="EH340" s="175"/>
      <c r="EI340" s="175"/>
      <c r="EJ340" s="175"/>
      <c r="EK340" s="175"/>
      <c r="EL340" s="175"/>
      <c r="EM340" s="175"/>
    </row>
    <row r="341" spans="1:143" outlineLevel="1" x14ac:dyDescent="0.2">
      <c r="A341" s="122">
        <v>137</v>
      </c>
      <c r="B341" s="122">
        <v>1</v>
      </c>
      <c r="C341" s="104">
        <v>0.86663108115856169</v>
      </c>
      <c r="D341" s="104">
        <f t="shared" si="29"/>
        <v>0.13336891884143831</v>
      </c>
      <c r="E341" s="104">
        <f t="shared" si="30"/>
        <v>0.28628380937065212</v>
      </c>
      <c r="F341" s="104">
        <f t="shared" si="31"/>
        <v>0.53505495920573631</v>
      </c>
      <c r="G341" s="104">
        <f t="shared" si="32"/>
        <v>0.39229266236740951</v>
      </c>
      <c r="H341" s="104">
        <v>2.3277032936520243E-2</v>
      </c>
      <c r="I341" s="104">
        <f t="shared" si="33"/>
        <v>4.6936986594565977E-4</v>
      </c>
      <c r="J341" s="104">
        <f t="shared" si="34"/>
        <v>0.3969396523052886</v>
      </c>
      <c r="AP341" s="175"/>
      <c r="AQ341" s="175"/>
      <c r="AR341" s="175"/>
      <c r="AS341" s="175"/>
      <c r="AT341" s="175"/>
      <c r="AU341" s="175"/>
      <c r="AV341" s="175"/>
      <c r="AW341" s="185"/>
      <c r="AX341" s="175"/>
      <c r="AY341" s="175"/>
      <c r="AZ341" s="175"/>
      <c r="BA341" s="175">
        <f t="shared" si="35"/>
        <v>0</v>
      </c>
      <c r="BB341" s="175" t="e">
        <f t="shared" si="36"/>
        <v>#N/A</v>
      </c>
      <c r="BC341" s="175">
        <f t="shared" si="37"/>
        <v>0.86663108115856169</v>
      </c>
      <c r="BD341" s="175"/>
      <c r="BE341" s="175"/>
      <c r="BF341" s="175"/>
      <c r="BG341" s="175"/>
      <c r="BH341" s="175"/>
      <c r="BI341" s="175"/>
      <c r="BJ341" s="175"/>
      <c r="BK341" s="175"/>
      <c r="BL341" s="175"/>
      <c r="BM341" s="175"/>
      <c r="BN341" s="175"/>
      <c r="BO341" s="175"/>
      <c r="BP341" s="175"/>
      <c r="BQ341" s="175"/>
      <c r="BR341" s="175"/>
      <c r="BS341" s="175"/>
      <c r="BT341" s="175"/>
      <c r="BU341" s="175"/>
      <c r="BV341" s="175"/>
      <c r="BW341" s="175"/>
      <c r="BX341" s="175"/>
      <c r="BY341" s="175"/>
      <c r="BZ341" s="175"/>
      <c r="CA341" s="175"/>
      <c r="CB341" s="175"/>
      <c r="CC341" s="175"/>
      <c r="CD341" s="175"/>
      <c r="CE341" s="175"/>
      <c r="CF341" s="175"/>
      <c r="CG341" s="175"/>
      <c r="CH341" s="175"/>
      <c r="CI341" s="175"/>
      <c r="CJ341" s="175"/>
      <c r="CK341" s="175"/>
      <c r="CL341" s="175"/>
      <c r="CM341" s="175"/>
      <c r="CN341" s="175"/>
      <c r="CO341" s="175"/>
      <c r="CP341" s="175"/>
      <c r="CQ341" s="175"/>
      <c r="CR341" s="175"/>
      <c r="CS341" s="175"/>
      <c r="CT341" s="175"/>
      <c r="CU341" s="175"/>
      <c r="CV341" s="175"/>
      <c r="CW341" s="175"/>
      <c r="CX341" s="175"/>
      <c r="CY341" s="175"/>
      <c r="CZ341" s="175"/>
      <c r="DA341" s="175"/>
      <c r="DB341" s="175"/>
      <c r="DC341" s="175"/>
      <c r="DD341" s="175"/>
      <c r="DE341" s="175"/>
      <c r="DF341" s="175"/>
      <c r="DG341" s="175"/>
      <c r="DH341" s="175"/>
      <c r="DI341" s="175"/>
      <c r="DJ341" s="175"/>
      <c r="DK341" s="175"/>
      <c r="DL341" s="175"/>
      <c r="DM341" s="175"/>
      <c r="DN341" s="175"/>
      <c r="DO341" s="175"/>
      <c r="DP341" s="175"/>
      <c r="DQ341" s="175"/>
      <c r="DR341" s="175"/>
      <c r="DS341" s="175"/>
      <c r="DT341" s="175"/>
      <c r="DU341" s="175"/>
      <c r="DV341" s="175"/>
      <c r="DW341" s="175"/>
      <c r="DX341" s="175"/>
      <c r="DY341" s="175"/>
      <c r="DZ341" s="175"/>
      <c r="EA341" s="175"/>
      <c r="EB341" s="175"/>
      <c r="EC341" s="175"/>
      <c r="ED341" s="175"/>
      <c r="EE341" s="175"/>
      <c r="EF341" s="175"/>
      <c r="EG341" s="175"/>
      <c r="EH341" s="175"/>
      <c r="EI341" s="175"/>
      <c r="EJ341" s="175"/>
      <c r="EK341" s="175"/>
      <c r="EL341" s="175"/>
      <c r="EM341" s="175"/>
    </row>
    <row r="342" spans="1:143" outlineLevel="1" x14ac:dyDescent="0.2">
      <c r="A342" s="122">
        <v>138</v>
      </c>
      <c r="B342" s="122">
        <v>0</v>
      </c>
      <c r="C342" s="104">
        <v>6.8865874881833267E-2</v>
      </c>
      <c r="D342" s="104">
        <f t="shared" si="29"/>
        <v>-6.8865874881833267E-2</v>
      </c>
      <c r="E342" s="104">
        <f t="shared" si="30"/>
        <v>0.14270389286731816</v>
      </c>
      <c r="F342" s="104">
        <f t="shared" si="31"/>
        <v>-0.37776168792946457</v>
      </c>
      <c r="G342" s="104">
        <f t="shared" si="32"/>
        <v>-0.27195428926587834</v>
      </c>
      <c r="H342" s="104">
        <v>1.730591382060117E-2</v>
      </c>
      <c r="I342" s="104">
        <f t="shared" si="33"/>
        <v>1.6567603430026759E-4</v>
      </c>
      <c r="J342" s="104">
        <f t="shared" si="34"/>
        <v>-0.27433848859235421</v>
      </c>
      <c r="AP342" s="175"/>
      <c r="AQ342" s="175"/>
      <c r="AR342" s="175"/>
      <c r="AS342" s="175"/>
      <c r="AT342" s="175"/>
      <c r="AU342" s="175"/>
      <c r="AV342" s="175"/>
      <c r="AW342" s="185"/>
      <c r="AX342" s="175"/>
      <c r="AY342" s="175"/>
      <c r="AZ342" s="175"/>
      <c r="BA342" s="175">
        <f t="shared" si="35"/>
        <v>1</v>
      </c>
      <c r="BB342" s="175">
        <f t="shared" si="36"/>
        <v>6.8865874881833267E-2</v>
      </c>
      <c r="BC342" s="175" t="e">
        <f t="shared" si="37"/>
        <v>#N/A</v>
      </c>
      <c r="BD342" s="175"/>
      <c r="BE342" s="175"/>
      <c r="BF342" s="175"/>
      <c r="BG342" s="175"/>
      <c r="BH342" s="175"/>
      <c r="BI342" s="175"/>
      <c r="BJ342" s="175"/>
      <c r="BK342" s="175"/>
      <c r="BL342" s="175"/>
      <c r="BM342" s="175"/>
      <c r="BN342" s="175"/>
      <c r="BO342" s="175"/>
      <c r="BP342" s="175"/>
      <c r="BQ342" s="175"/>
      <c r="BR342" s="175"/>
      <c r="BS342" s="175"/>
      <c r="BT342" s="175"/>
      <c r="BU342" s="175"/>
      <c r="BV342" s="175"/>
      <c r="BW342" s="175"/>
      <c r="BX342" s="175"/>
      <c r="BY342" s="175"/>
      <c r="BZ342" s="175"/>
      <c r="CA342" s="175"/>
      <c r="CB342" s="175"/>
      <c r="CC342" s="175"/>
      <c r="CD342" s="175"/>
      <c r="CE342" s="175"/>
      <c r="CF342" s="175"/>
      <c r="CG342" s="175"/>
      <c r="CH342" s="175"/>
      <c r="CI342" s="175"/>
      <c r="CJ342" s="175"/>
      <c r="CK342" s="175"/>
      <c r="CL342" s="175"/>
      <c r="CM342" s="175"/>
      <c r="CN342" s="175"/>
      <c r="CO342" s="175"/>
      <c r="CP342" s="175"/>
      <c r="CQ342" s="175"/>
      <c r="CR342" s="175"/>
      <c r="CS342" s="175"/>
      <c r="CT342" s="175"/>
      <c r="CU342" s="175"/>
      <c r="CV342" s="175"/>
      <c r="CW342" s="175"/>
      <c r="CX342" s="175"/>
      <c r="CY342" s="175"/>
      <c r="CZ342" s="175"/>
      <c r="DA342" s="175"/>
      <c r="DB342" s="175"/>
      <c r="DC342" s="175"/>
      <c r="DD342" s="175"/>
      <c r="DE342" s="175"/>
      <c r="DF342" s="175"/>
      <c r="DG342" s="175"/>
      <c r="DH342" s="175"/>
      <c r="DI342" s="175"/>
      <c r="DJ342" s="175"/>
      <c r="DK342" s="175"/>
      <c r="DL342" s="175"/>
      <c r="DM342" s="175"/>
      <c r="DN342" s="175"/>
      <c r="DO342" s="175"/>
      <c r="DP342" s="175"/>
      <c r="DQ342" s="175"/>
      <c r="DR342" s="175"/>
      <c r="DS342" s="175"/>
      <c r="DT342" s="175"/>
      <c r="DU342" s="175"/>
      <c r="DV342" s="175"/>
      <c r="DW342" s="175"/>
      <c r="DX342" s="175"/>
      <c r="DY342" s="175"/>
      <c r="DZ342" s="175"/>
      <c r="EA342" s="175"/>
      <c r="EB342" s="175"/>
      <c r="EC342" s="175"/>
      <c r="ED342" s="175"/>
      <c r="EE342" s="175"/>
      <c r="EF342" s="175"/>
      <c r="EG342" s="175"/>
      <c r="EH342" s="175"/>
      <c r="EI342" s="175"/>
      <c r="EJ342" s="175"/>
      <c r="EK342" s="175"/>
      <c r="EL342" s="175"/>
      <c r="EM342" s="175"/>
    </row>
    <row r="343" spans="1:143" outlineLevel="1" x14ac:dyDescent="0.2">
      <c r="A343" s="122">
        <v>139</v>
      </c>
      <c r="B343" s="122">
        <v>0</v>
      </c>
      <c r="C343" s="104">
        <v>6.8865874881833267E-2</v>
      </c>
      <c r="D343" s="104">
        <f t="shared" si="29"/>
        <v>-6.8865874881833267E-2</v>
      </c>
      <c r="E343" s="104">
        <f t="shared" si="30"/>
        <v>0.14270389286731816</v>
      </c>
      <c r="F343" s="104">
        <f t="shared" si="31"/>
        <v>-0.37776168792946457</v>
      </c>
      <c r="G343" s="104">
        <f t="shared" si="32"/>
        <v>-0.27195428926587834</v>
      </c>
      <c r="H343" s="104">
        <v>1.730591382060117E-2</v>
      </c>
      <c r="I343" s="104">
        <f t="shared" si="33"/>
        <v>1.6567603430026759E-4</v>
      </c>
      <c r="J343" s="104">
        <f t="shared" si="34"/>
        <v>-0.27433848859235421</v>
      </c>
      <c r="AP343" s="175"/>
      <c r="AQ343" s="175"/>
      <c r="AR343" s="175"/>
      <c r="AS343" s="175"/>
      <c r="AT343" s="175"/>
      <c r="AU343" s="175"/>
      <c r="AV343" s="175"/>
      <c r="AW343" s="185"/>
      <c r="AX343" s="175"/>
      <c r="AY343" s="175"/>
      <c r="AZ343" s="175"/>
      <c r="BA343" s="175">
        <f t="shared" si="35"/>
        <v>1</v>
      </c>
      <c r="BB343" s="175">
        <f t="shared" si="36"/>
        <v>6.8865874881833267E-2</v>
      </c>
      <c r="BC343" s="175" t="e">
        <f t="shared" si="37"/>
        <v>#N/A</v>
      </c>
      <c r="BD343" s="175"/>
      <c r="BE343" s="175"/>
      <c r="BF343" s="175"/>
      <c r="BG343" s="175"/>
      <c r="BH343" s="175"/>
      <c r="BI343" s="175"/>
      <c r="BJ343" s="175"/>
      <c r="BK343" s="175"/>
      <c r="BL343" s="175"/>
      <c r="BM343" s="175"/>
      <c r="BN343" s="175"/>
      <c r="BO343" s="175"/>
      <c r="BP343" s="175"/>
      <c r="BQ343" s="175"/>
      <c r="BR343" s="175"/>
      <c r="BS343" s="175"/>
      <c r="BT343" s="175"/>
      <c r="BU343" s="175"/>
      <c r="BV343" s="175"/>
      <c r="BW343" s="175"/>
      <c r="BX343" s="175"/>
      <c r="BY343" s="175"/>
      <c r="BZ343" s="175"/>
      <c r="CA343" s="175"/>
      <c r="CB343" s="175"/>
      <c r="CC343" s="175"/>
      <c r="CD343" s="175"/>
      <c r="CE343" s="175"/>
      <c r="CF343" s="175"/>
      <c r="CG343" s="175"/>
      <c r="CH343" s="175"/>
      <c r="CI343" s="175"/>
      <c r="CJ343" s="175"/>
      <c r="CK343" s="175"/>
      <c r="CL343" s="175"/>
      <c r="CM343" s="175"/>
      <c r="CN343" s="175"/>
      <c r="CO343" s="175"/>
      <c r="CP343" s="175"/>
      <c r="CQ343" s="175"/>
      <c r="CR343" s="175"/>
      <c r="CS343" s="175"/>
      <c r="CT343" s="175"/>
      <c r="CU343" s="175"/>
      <c r="CV343" s="175"/>
      <c r="CW343" s="175"/>
      <c r="CX343" s="175"/>
      <c r="CY343" s="175"/>
      <c r="CZ343" s="175"/>
      <c r="DA343" s="175"/>
      <c r="DB343" s="175"/>
      <c r="DC343" s="175"/>
      <c r="DD343" s="175"/>
      <c r="DE343" s="175"/>
      <c r="DF343" s="175"/>
      <c r="DG343" s="175"/>
      <c r="DH343" s="175"/>
      <c r="DI343" s="175"/>
      <c r="DJ343" s="175"/>
      <c r="DK343" s="175"/>
      <c r="DL343" s="175"/>
      <c r="DM343" s="175"/>
      <c r="DN343" s="175"/>
      <c r="DO343" s="175"/>
      <c r="DP343" s="175"/>
      <c r="DQ343" s="175"/>
      <c r="DR343" s="175"/>
      <c r="DS343" s="175"/>
      <c r="DT343" s="175"/>
      <c r="DU343" s="175"/>
      <c r="DV343" s="175"/>
      <c r="DW343" s="175"/>
      <c r="DX343" s="175"/>
      <c r="DY343" s="175"/>
      <c r="DZ343" s="175"/>
      <c r="EA343" s="175"/>
      <c r="EB343" s="175"/>
      <c r="EC343" s="175"/>
      <c r="ED343" s="175"/>
      <c r="EE343" s="175"/>
      <c r="EF343" s="175"/>
      <c r="EG343" s="175"/>
      <c r="EH343" s="175"/>
      <c r="EI343" s="175"/>
      <c r="EJ343" s="175"/>
      <c r="EK343" s="175"/>
      <c r="EL343" s="175"/>
      <c r="EM343" s="175"/>
    </row>
    <row r="344" spans="1:143" outlineLevel="1" x14ac:dyDescent="0.2">
      <c r="A344" s="122">
        <v>140</v>
      </c>
      <c r="B344" s="122">
        <v>1</v>
      </c>
      <c r="C344" s="104">
        <v>0.94513243783203615</v>
      </c>
      <c r="D344" s="104">
        <f t="shared" si="29"/>
        <v>5.4867562167963846E-2</v>
      </c>
      <c r="E344" s="104">
        <f t="shared" si="30"/>
        <v>0.11286043090780122</v>
      </c>
      <c r="F344" s="104">
        <f t="shared" si="31"/>
        <v>0.33594706563356258</v>
      </c>
      <c r="G344" s="104">
        <f t="shared" si="32"/>
        <v>0.24094143788711997</v>
      </c>
      <c r="H344" s="104">
        <v>4.9578867412236487E-2</v>
      </c>
      <c r="I344" s="104">
        <f t="shared" si="33"/>
        <v>3.9828820151280379E-4</v>
      </c>
      <c r="J344" s="104">
        <f t="shared" si="34"/>
        <v>0.24714592588132631</v>
      </c>
      <c r="AP344" s="175"/>
      <c r="AQ344" s="175"/>
      <c r="AR344" s="175"/>
      <c r="AS344" s="175"/>
      <c r="AT344" s="175"/>
      <c r="AU344" s="175"/>
      <c r="AV344" s="175"/>
      <c r="AW344" s="185"/>
      <c r="AX344" s="175"/>
      <c r="AY344" s="175"/>
      <c r="AZ344" s="175"/>
      <c r="BA344" s="175">
        <f t="shared" si="35"/>
        <v>0</v>
      </c>
      <c r="BB344" s="175" t="e">
        <f t="shared" si="36"/>
        <v>#N/A</v>
      </c>
      <c r="BC344" s="175">
        <f t="shared" si="37"/>
        <v>0.94513243783203615</v>
      </c>
      <c r="BD344" s="175"/>
      <c r="BE344" s="175"/>
      <c r="BF344" s="175"/>
      <c r="BG344" s="175"/>
      <c r="BH344" s="175"/>
      <c r="BI344" s="175"/>
      <c r="BJ344" s="175"/>
      <c r="BK344" s="175"/>
      <c r="BL344" s="175"/>
      <c r="BM344" s="175"/>
      <c r="BN344" s="175"/>
      <c r="BO344" s="175"/>
      <c r="BP344" s="175"/>
      <c r="BQ344" s="175"/>
      <c r="BR344" s="175"/>
      <c r="BS344" s="175"/>
      <c r="BT344" s="175"/>
      <c r="BU344" s="175"/>
      <c r="BV344" s="175"/>
      <c r="BW344" s="175"/>
      <c r="BX344" s="175"/>
      <c r="BY344" s="175"/>
      <c r="BZ344" s="175"/>
      <c r="CA344" s="175"/>
      <c r="CB344" s="175"/>
      <c r="CC344" s="175"/>
      <c r="CD344" s="175"/>
      <c r="CE344" s="175"/>
      <c r="CF344" s="175"/>
      <c r="CG344" s="175"/>
      <c r="CH344" s="175"/>
      <c r="CI344" s="175"/>
      <c r="CJ344" s="175"/>
      <c r="CK344" s="175"/>
      <c r="CL344" s="175"/>
      <c r="CM344" s="175"/>
      <c r="CN344" s="175"/>
      <c r="CO344" s="175"/>
      <c r="CP344" s="175"/>
      <c r="CQ344" s="175"/>
      <c r="CR344" s="175"/>
      <c r="CS344" s="175"/>
      <c r="CT344" s="175"/>
      <c r="CU344" s="175"/>
      <c r="CV344" s="175"/>
      <c r="CW344" s="175"/>
      <c r="CX344" s="175"/>
      <c r="CY344" s="175"/>
      <c r="CZ344" s="175"/>
      <c r="DA344" s="175"/>
      <c r="DB344" s="175"/>
      <c r="DC344" s="175"/>
      <c r="DD344" s="175"/>
      <c r="DE344" s="175"/>
      <c r="DF344" s="175"/>
      <c r="DG344" s="175"/>
      <c r="DH344" s="175"/>
      <c r="DI344" s="175"/>
      <c r="DJ344" s="175"/>
      <c r="DK344" s="175"/>
      <c r="DL344" s="175"/>
      <c r="DM344" s="175"/>
      <c r="DN344" s="175"/>
      <c r="DO344" s="175"/>
      <c r="DP344" s="175"/>
      <c r="DQ344" s="175"/>
      <c r="DR344" s="175"/>
      <c r="DS344" s="175"/>
      <c r="DT344" s="175"/>
      <c r="DU344" s="175"/>
      <c r="DV344" s="175"/>
      <c r="DW344" s="175"/>
      <c r="DX344" s="175"/>
      <c r="DY344" s="175"/>
      <c r="DZ344" s="175"/>
      <c r="EA344" s="175"/>
      <c r="EB344" s="175"/>
      <c r="EC344" s="175"/>
      <c r="ED344" s="175"/>
      <c r="EE344" s="175"/>
      <c r="EF344" s="175"/>
      <c r="EG344" s="175"/>
      <c r="EH344" s="175"/>
      <c r="EI344" s="175"/>
      <c r="EJ344" s="175"/>
      <c r="EK344" s="175"/>
      <c r="EL344" s="175"/>
      <c r="EM344" s="175"/>
    </row>
    <row r="345" spans="1:143" outlineLevel="1" x14ac:dyDescent="0.2">
      <c r="A345" s="122">
        <v>141</v>
      </c>
      <c r="B345" s="122">
        <v>0</v>
      </c>
      <c r="C345" s="104">
        <v>6.8865874881833267E-2</v>
      </c>
      <c r="D345" s="104">
        <f t="shared" si="29"/>
        <v>-6.8865874881833267E-2</v>
      </c>
      <c r="E345" s="104">
        <f t="shared" si="30"/>
        <v>0.14270389286731816</v>
      </c>
      <c r="F345" s="104">
        <f t="shared" si="31"/>
        <v>-0.37776168792946457</v>
      </c>
      <c r="G345" s="104">
        <f t="shared" si="32"/>
        <v>-0.27195428926587834</v>
      </c>
      <c r="H345" s="104">
        <v>1.730591382060117E-2</v>
      </c>
      <c r="I345" s="104">
        <f t="shared" si="33"/>
        <v>1.6567603430026759E-4</v>
      </c>
      <c r="J345" s="104">
        <f t="shared" si="34"/>
        <v>-0.27433848859235421</v>
      </c>
      <c r="AP345" s="175"/>
      <c r="AQ345" s="175"/>
      <c r="AR345" s="175"/>
      <c r="AS345" s="175"/>
      <c r="AT345" s="175"/>
      <c r="AU345" s="175"/>
      <c r="AV345" s="175"/>
      <c r="AW345" s="185"/>
      <c r="AX345" s="175"/>
      <c r="AY345" s="175"/>
      <c r="AZ345" s="175"/>
      <c r="BA345" s="175">
        <f t="shared" si="35"/>
        <v>1</v>
      </c>
      <c r="BB345" s="175">
        <f t="shared" si="36"/>
        <v>6.8865874881833267E-2</v>
      </c>
      <c r="BC345" s="175" t="e">
        <f t="shared" si="37"/>
        <v>#N/A</v>
      </c>
      <c r="BD345" s="175"/>
      <c r="BE345" s="175"/>
      <c r="BF345" s="175"/>
      <c r="BG345" s="175"/>
      <c r="BH345" s="175"/>
      <c r="BI345" s="175"/>
      <c r="BJ345" s="175"/>
      <c r="BK345" s="175"/>
      <c r="BL345" s="175"/>
      <c r="BM345" s="175"/>
      <c r="BN345" s="175"/>
      <c r="BO345" s="175"/>
      <c r="BP345" s="175"/>
      <c r="BQ345" s="175"/>
      <c r="BR345" s="175"/>
      <c r="BS345" s="175"/>
      <c r="BT345" s="175"/>
      <c r="BU345" s="175"/>
      <c r="BV345" s="175"/>
      <c r="BW345" s="175"/>
      <c r="BX345" s="175"/>
      <c r="BY345" s="175"/>
      <c r="BZ345" s="175"/>
      <c r="CA345" s="175"/>
      <c r="CB345" s="175"/>
      <c r="CC345" s="175"/>
      <c r="CD345" s="175"/>
      <c r="CE345" s="175"/>
      <c r="CF345" s="175"/>
      <c r="CG345" s="175"/>
      <c r="CH345" s="175"/>
      <c r="CI345" s="175"/>
      <c r="CJ345" s="175"/>
      <c r="CK345" s="175"/>
      <c r="CL345" s="175"/>
      <c r="CM345" s="175"/>
      <c r="CN345" s="175"/>
      <c r="CO345" s="175"/>
      <c r="CP345" s="175"/>
      <c r="CQ345" s="175"/>
      <c r="CR345" s="175"/>
      <c r="CS345" s="175"/>
      <c r="CT345" s="175"/>
      <c r="CU345" s="175"/>
      <c r="CV345" s="175"/>
      <c r="CW345" s="175"/>
      <c r="CX345" s="175"/>
      <c r="CY345" s="175"/>
      <c r="CZ345" s="175"/>
      <c r="DA345" s="175"/>
      <c r="DB345" s="175"/>
      <c r="DC345" s="175"/>
      <c r="DD345" s="175"/>
      <c r="DE345" s="175"/>
      <c r="DF345" s="175"/>
      <c r="DG345" s="175"/>
      <c r="DH345" s="175"/>
      <c r="DI345" s="175"/>
      <c r="DJ345" s="175"/>
      <c r="DK345" s="175"/>
      <c r="DL345" s="175"/>
      <c r="DM345" s="175"/>
      <c r="DN345" s="175"/>
      <c r="DO345" s="175"/>
      <c r="DP345" s="175"/>
      <c r="DQ345" s="175"/>
      <c r="DR345" s="175"/>
      <c r="DS345" s="175"/>
      <c r="DT345" s="175"/>
      <c r="DU345" s="175"/>
      <c r="DV345" s="175"/>
      <c r="DW345" s="175"/>
      <c r="DX345" s="175"/>
      <c r="DY345" s="175"/>
      <c r="DZ345" s="175"/>
      <c r="EA345" s="175"/>
      <c r="EB345" s="175"/>
      <c r="EC345" s="175"/>
      <c r="ED345" s="175"/>
      <c r="EE345" s="175"/>
      <c r="EF345" s="175"/>
      <c r="EG345" s="175"/>
      <c r="EH345" s="175"/>
      <c r="EI345" s="175"/>
      <c r="EJ345" s="175"/>
      <c r="EK345" s="175"/>
      <c r="EL345" s="175"/>
      <c r="EM345" s="175"/>
    </row>
    <row r="346" spans="1:143" outlineLevel="1" x14ac:dyDescent="0.2">
      <c r="A346" s="122">
        <v>142</v>
      </c>
      <c r="B346" s="122">
        <v>0</v>
      </c>
      <c r="C346" s="104">
        <v>6.8865874881833267E-2</v>
      </c>
      <c r="D346" s="104">
        <f t="shared" si="29"/>
        <v>-6.8865874881833267E-2</v>
      </c>
      <c r="E346" s="104">
        <f t="shared" si="30"/>
        <v>0.14270389286731816</v>
      </c>
      <c r="F346" s="104">
        <f t="shared" si="31"/>
        <v>-0.37776168792946457</v>
      </c>
      <c r="G346" s="104">
        <f t="shared" si="32"/>
        <v>-0.27195428926587834</v>
      </c>
      <c r="H346" s="104">
        <v>1.730591382060117E-2</v>
      </c>
      <c r="I346" s="104">
        <f t="shared" si="33"/>
        <v>1.6567603430026759E-4</v>
      </c>
      <c r="J346" s="104">
        <f t="shared" si="34"/>
        <v>-0.27433848859235421</v>
      </c>
      <c r="AP346" s="175"/>
      <c r="AQ346" s="175"/>
      <c r="AR346" s="175"/>
      <c r="AS346" s="175"/>
      <c r="AT346" s="175"/>
      <c r="AU346" s="175"/>
      <c r="AV346" s="175"/>
      <c r="AW346" s="185"/>
      <c r="AX346" s="175"/>
      <c r="AY346" s="175"/>
      <c r="AZ346" s="175"/>
      <c r="BA346" s="175">
        <f t="shared" si="35"/>
        <v>1</v>
      </c>
      <c r="BB346" s="175">
        <f t="shared" si="36"/>
        <v>6.8865874881833267E-2</v>
      </c>
      <c r="BC346" s="175" t="e">
        <f t="shared" si="37"/>
        <v>#N/A</v>
      </c>
      <c r="BD346" s="175"/>
      <c r="BE346" s="175"/>
      <c r="BF346" s="175"/>
      <c r="BG346" s="175"/>
      <c r="BH346" s="175"/>
      <c r="BI346" s="175"/>
      <c r="BJ346" s="175"/>
      <c r="BK346" s="175"/>
      <c r="BL346" s="175"/>
      <c r="BM346" s="175"/>
      <c r="BN346" s="175"/>
      <c r="BO346" s="175"/>
      <c r="BP346" s="175"/>
      <c r="BQ346" s="175"/>
      <c r="BR346" s="175"/>
      <c r="BS346" s="175"/>
      <c r="BT346" s="175"/>
      <c r="BU346" s="175"/>
      <c r="BV346" s="175"/>
      <c r="BW346" s="175"/>
      <c r="BX346" s="175"/>
      <c r="BY346" s="175"/>
      <c r="BZ346" s="175"/>
      <c r="CA346" s="175"/>
      <c r="CB346" s="175"/>
      <c r="CC346" s="175"/>
      <c r="CD346" s="175"/>
      <c r="CE346" s="175"/>
      <c r="CF346" s="175"/>
      <c r="CG346" s="175"/>
      <c r="CH346" s="175"/>
      <c r="CI346" s="175"/>
      <c r="CJ346" s="175"/>
      <c r="CK346" s="175"/>
      <c r="CL346" s="175"/>
      <c r="CM346" s="175"/>
      <c r="CN346" s="175"/>
      <c r="CO346" s="175"/>
      <c r="CP346" s="175"/>
      <c r="CQ346" s="175"/>
      <c r="CR346" s="175"/>
      <c r="CS346" s="175"/>
      <c r="CT346" s="175"/>
      <c r="CU346" s="175"/>
      <c r="CV346" s="175"/>
      <c r="CW346" s="175"/>
      <c r="CX346" s="175"/>
      <c r="CY346" s="175"/>
      <c r="CZ346" s="175"/>
      <c r="DA346" s="175"/>
      <c r="DB346" s="175"/>
      <c r="DC346" s="175"/>
      <c r="DD346" s="175"/>
      <c r="DE346" s="175"/>
      <c r="DF346" s="175"/>
      <c r="DG346" s="175"/>
      <c r="DH346" s="175"/>
      <c r="DI346" s="175"/>
      <c r="DJ346" s="175"/>
      <c r="DK346" s="175"/>
      <c r="DL346" s="175"/>
      <c r="DM346" s="175"/>
      <c r="DN346" s="175"/>
      <c r="DO346" s="175"/>
      <c r="DP346" s="175"/>
      <c r="DQ346" s="175"/>
      <c r="DR346" s="175"/>
      <c r="DS346" s="175"/>
      <c r="DT346" s="175"/>
      <c r="DU346" s="175"/>
      <c r="DV346" s="175"/>
      <c r="DW346" s="175"/>
      <c r="DX346" s="175"/>
      <c r="DY346" s="175"/>
      <c r="DZ346" s="175"/>
      <c r="EA346" s="175"/>
      <c r="EB346" s="175"/>
      <c r="EC346" s="175"/>
      <c r="ED346" s="175"/>
      <c r="EE346" s="175"/>
      <c r="EF346" s="175"/>
      <c r="EG346" s="175"/>
      <c r="EH346" s="175"/>
      <c r="EI346" s="175"/>
      <c r="EJ346" s="175"/>
      <c r="EK346" s="175"/>
      <c r="EL346" s="175"/>
      <c r="EM346" s="175"/>
    </row>
    <row r="347" spans="1:143" outlineLevel="1" x14ac:dyDescent="0.2">
      <c r="A347" s="122">
        <v>143</v>
      </c>
      <c r="B347" s="122">
        <v>0</v>
      </c>
      <c r="C347" s="104">
        <v>0.29112052477752748</v>
      </c>
      <c r="D347" s="104">
        <f t="shared" si="29"/>
        <v>-0.29112052477752748</v>
      </c>
      <c r="E347" s="104">
        <f t="shared" si="30"/>
        <v>0.68813951906885051</v>
      </c>
      <c r="F347" s="104">
        <f t="shared" si="31"/>
        <v>-0.82954175245665029</v>
      </c>
      <c r="G347" s="104">
        <f t="shared" si="32"/>
        <v>-0.64084088528187422</v>
      </c>
      <c r="H347" s="104">
        <v>1.4695309115140626E-2</v>
      </c>
      <c r="I347" s="104">
        <f t="shared" si="33"/>
        <v>7.7704838377443022E-4</v>
      </c>
      <c r="J347" s="104">
        <f t="shared" si="34"/>
        <v>-0.64560210314827493</v>
      </c>
      <c r="AP347" s="175"/>
      <c r="AQ347" s="175"/>
      <c r="AR347" s="175"/>
      <c r="AS347" s="175"/>
      <c r="AT347" s="175"/>
      <c r="AU347" s="175"/>
      <c r="AV347" s="175"/>
      <c r="AW347" s="185"/>
      <c r="AX347" s="175"/>
      <c r="AY347" s="175"/>
      <c r="AZ347" s="175"/>
      <c r="BA347" s="175">
        <f t="shared" si="35"/>
        <v>1</v>
      </c>
      <c r="BB347" s="175">
        <f t="shared" si="36"/>
        <v>0.29112052477752748</v>
      </c>
      <c r="BC347" s="175" t="e">
        <f t="shared" si="37"/>
        <v>#N/A</v>
      </c>
      <c r="BD347" s="175"/>
      <c r="BE347" s="175"/>
      <c r="BF347" s="175"/>
      <c r="BG347" s="175"/>
      <c r="BH347" s="175"/>
      <c r="BI347" s="175"/>
      <c r="BJ347" s="175"/>
      <c r="BK347" s="175"/>
      <c r="BL347" s="175"/>
      <c r="BM347" s="175"/>
      <c r="BN347" s="175"/>
      <c r="BO347" s="175"/>
      <c r="BP347" s="175"/>
      <c r="BQ347" s="175"/>
      <c r="BR347" s="175"/>
      <c r="BS347" s="175"/>
      <c r="BT347" s="175"/>
      <c r="BU347" s="175"/>
      <c r="BV347" s="175"/>
      <c r="BW347" s="175"/>
      <c r="BX347" s="175"/>
      <c r="BY347" s="175"/>
      <c r="BZ347" s="175"/>
      <c r="CA347" s="175"/>
      <c r="CB347" s="175"/>
      <c r="CC347" s="175"/>
      <c r="CD347" s="175"/>
      <c r="CE347" s="175"/>
      <c r="CF347" s="175"/>
      <c r="CG347" s="175"/>
      <c r="CH347" s="175"/>
      <c r="CI347" s="175"/>
      <c r="CJ347" s="175"/>
      <c r="CK347" s="175"/>
      <c r="CL347" s="175"/>
      <c r="CM347" s="175"/>
      <c r="CN347" s="175"/>
      <c r="CO347" s="175"/>
      <c r="CP347" s="175"/>
      <c r="CQ347" s="175"/>
      <c r="CR347" s="175"/>
      <c r="CS347" s="175"/>
      <c r="CT347" s="175"/>
      <c r="CU347" s="175"/>
      <c r="CV347" s="175"/>
      <c r="CW347" s="175"/>
      <c r="CX347" s="175"/>
      <c r="CY347" s="175"/>
      <c r="CZ347" s="175"/>
      <c r="DA347" s="175"/>
      <c r="DB347" s="175"/>
      <c r="DC347" s="175"/>
      <c r="DD347" s="175"/>
      <c r="DE347" s="175"/>
      <c r="DF347" s="175"/>
      <c r="DG347" s="175"/>
      <c r="DH347" s="175"/>
      <c r="DI347" s="175"/>
      <c r="DJ347" s="175"/>
      <c r="DK347" s="175"/>
      <c r="DL347" s="175"/>
      <c r="DM347" s="175"/>
      <c r="DN347" s="175"/>
      <c r="DO347" s="175"/>
      <c r="DP347" s="175"/>
      <c r="DQ347" s="175"/>
      <c r="DR347" s="175"/>
      <c r="DS347" s="175"/>
      <c r="DT347" s="175"/>
      <c r="DU347" s="175"/>
      <c r="DV347" s="175"/>
      <c r="DW347" s="175"/>
      <c r="DX347" s="175"/>
      <c r="DY347" s="175"/>
      <c r="DZ347" s="175"/>
      <c r="EA347" s="175"/>
      <c r="EB347" s="175"/>
      <c r="EC347" s="175"/>
      <c r="ED347" s="175"/>
      <c r="EE347" s="175"/>
      <c r="EF347" s="175"/>
      <c r="EG347" s="175"/>
      <c r="EH347" s="175"/>
      <c r="EI347" s="175"/>
      <c r="EJ347" s="175"/>
      <c r="EK347" s="175"/>
      <c r="EL347" s="175"/>
      <c r="EM347" s="175"/>
    </row>
    <row r="348" spans="1:143" outlineLevel="1" x14ac:dyDescent="0.2">
      <c r="A348" s="122">
        <v>144</v>
      </c>
      <c r="B348" s="122">
        <v>1</v>
      </c>
      <c r="C348" s="104">
        <v>0.86663108115856169</v>
      </c>
      <c r="D348" s="104">
        <f t="shared" si="29"/>
        <v>0.13336891884143831</v>
      </c>
      <c r="E348" s="104">
        <f t="shared" si="30"/>
        <v>0.28628380937065212</v>
      </c>
      <c r="F348" s="104">
        <f t="shared" si="31"/>
        <v>0.53505495920573631</v>
      </c>
      <c r="G348" s="104">
        <f t="shared" si="32"/>
        <v>0.39229266236740951</v>
      </c>
      <c r="H348" s="104">
        <v>2.3277032936520243E-2</v>
      </c>
      <c r="I348" s="104">
        <f t="shared" si="33"/>
        <v>4.6936986594565977E-4</v>
      </c>
      <c r="J348" s="104">
        <f t="shared" si="34"/>
        <v>0.3969396523052886</v>
      </c>
      <c r="AP348" s="175"/>
      <c r="AQ348" s="175"/>
      <c r="AR348" s="175"/>
      <c r="AS348" s="175"/>
      <c r="AT348" s="175"/>
      <c r="AU348" s="175"/>
      <c r="AV348" s="175"/>
      <c r="AW348" s="185"/>
      <c r="AX348" s="175"/>
      <c r="AY348" s="175"/>
      <c r="AZ348" s="175"/>
      <c r="BA348" s="175">
        <f t="shared" si="35"/>
        <v>0</v>
      </c>
      <c r="BB348" s="175" t="e">
        <f t="shared" si="36"/>
        <v>#N/A</v>
      </c>
      <c r="BC348" s="175">
        <f t="shared" si="37"/>
        <v>0.86663108115856169</v>
      </c>
      <c r="BD348" s="175"/>
      <c r="BE348" s="175"/>
      <c r="BF348" s="175"/>
      <c r="BG348" s="175"/>
      <c r="BH348" s="175"/>
      <c r="BI348" s="175"/>
      <c r="BJ348" s="175"/>
      <c r="BK348" s="175"/>
      <c r="BL348" s="175"/>
      <c r="BM348" s="175"/>
      <c r="BN348" s="175"/>
      <c r="BO348" s="175"/>
      <c r="BP348" s="175"/>
      <c r="BQ348" s="175"/>
      <c r="BR348" s="175"/>
      <c r="BS348" s="175"/>
      <c r="BT348" s="175"/>
      <c r="BU348" s="175"/>
      <c r="BV348" s="175"/>
      <c r="BW348" s="175"/>
      <c r="BX348" s="175"/>
      <c r="BY348" s="175"/>
      <c r="BZ348" s="175"/>
      <c r="CA348" s="175"/>
      <c r="CB348" s="175"/>
      <c r="CC348" s="175"/>
      <c r="CD348" s="175"/>
      <c r="CE348" s="175"/>
      <c r="CF348" s="175"/>
      <c r="CG348" s="175"/>
      <c r="CH348" s="175"/>
      <c r="CI348" s="175"/>
      <c r="CJ348" s="175"/>
      <c r="CK348" s="175"/>
      <c r="CL348" s="175"/>
      <c r="CM348" s="175"/>
      <c r="CN348" s="175"/>
      <c r="CO348" s="175"/>
      <c r="CP348" s="175"/>
      <c r="CQ348" s="175"/>
      <c r="CR348" s="175"/>
      <c r="CS348" s="175"/>
      <c r="CT348" s="175"/>
      <c r="CU348" s="175"/>
      <c r="CV348" s="175"/>
      <c r="CW348" s="175"/>
      <c r="CX348" s="175"/>
      <c r="CY348" s="175"/>
      <c r="CZ348" s="175"/>
      <c r="DA348" s="175"/>
      <c r="DB348" s="175"/>
      <c r="DC348" s="175"/>
      <c r="DD348" s="175"/>
      <c r="DE348" s="175"/>
      <c r="DF348" s="175"/>
      <c r="DG348" s="175"/>
      <c r="DH348" s="175"/>
      <c r="DI348" s="175"/>
      <c r="DJ348" s="175"/>
      <c r="DK348" s="175"/>
      <c r="DL348" s="175"/>
      <c r="DM348" s="175"/>
      <c r="DN348" s="175"/>
      <c r="DO348" s="175"/>
      <c r="DP348" s="175"/>
      <c r="DQ348" s="175"/>
      <c r="DR348" s="175"/>
      <c r="DS348" s="175"/>
      <c r="DT348" s="175"/>
      <c r="DU348" s="175"/>
      <c r="DV348" s="175"/>
      <c r="DW348" s="175"/>
      <c r="DX348" s="175"/>
      <c r="DY348" s="175"/>
      <c r="DZ348" s="175"/>
      <c r="EA348" s="175"/>
      <c r="EB348" s="175"/>
      <c r="EC348" s="175"/>
      <c r="ED348" s="175"/>
      <c r="EE348" s="175"/>
      <c r="EF348" s="175"/>
      <c r="EG348" s="175"/>
      <c r="EH348" s="175"/>
      <c r="EI348" s="175"/>
      <c r="EJ348" s="175"/>
      <c r="EK348" s="175"/>
      <c r="EL348" s="175"/>
      <c r="EM348" s="175"/>
    </row>
    <row r="349" spans="1:143" outlineLevel="1" x14ac:dyDescent="0.2">
      <c r="A349" s="122">
        <v>145</v>
      </c>
      <c r="B349" s="122">
        <v>1</v>
      </c>
      <c r="C349" s="104">
        <v>0.86663108115856169</v>
      </c>
      <c r="D349" s="104">
        <f t="shared" si="29"/>
        <v>0.13336891884143831</v>
      </c>
      <c r="E349" s="104">
        <f t="shared" si="30"/>
        <v>0.28628380937065212</v>
      </c>
      <c r="F349" s="104">
        <f t="shared" si="31"/>
        <v>0.53505495920573631</v>
      </c>
      <c r="G349" s="104">
        <f t="shared" si="32"/>
        <v>0.39229266236740951</v>
      </c>
      <c r="H349" s="104">
        <v>2.3277032936520243E-2</v>
      </c>
      <c r="I349" s="104">
        <f t="shared" si="33"/>
        <v>4.6936986594565977E-4</v>
      </c>
      <c r="J349" s="104">
        <f t="shared" si="34"/>
        <v>0.3969396523052886</v>
      </c>
      <c r="AP349" s="175"/>
      <c r="AQ349" s="175"/>
      <c r="AR349" s="175"/>
      <c r="AS349" s="175"/>
      <c r="AT349" s="175"/>
      <c r="AU349" s="175"/>
      <c r="AV349" s="175"/>
      <c r="AW349" s="185"/>
      <c r="AX349" s="175"/>
      <c r="AY349" s="175"/>
      <c r="AZ349" s="175"/>
      <c r="BA349" s="175">
        <f t="shared" si="35"/>
        <v>0</v>
      </c>
      <c r="BB349" s="175" t="e">
        <f t="shared" si="36"/>
        <v>#N/A</v>
      </c>
      <c r="BC349" s="175">
        <f t="shared" si="37"/>
        <v>0.86663108115856169</v>
      </c>
      <c r="BD349" s="175"/>
      <c r="BE349" s="175"/>
      <c r="BF349" s="175"/>
      <c r="BG349" s="175"/>
      <c r="BH349" s="175"/>
      <c r="BI349" s="175"/>
      <c r="BJ349" s="175"/>
      <c r="BK349" s="175"/>
      <c r="BL349" s="175"/>
      <c r="BM349" s="175"/>
      <c r="BN349" s="175"/>
      <c r="BO349" s="175"/>
      <c r="BP349" s="175"/>
      <c r="BQ349" s="175"/>
      <c r="BR349" s="175"/>
      <c r="BS349" s="175"/>
      <c r="BT349" s="175"/>
      <c r="BU349" s="175"/>
      <c r="BV349" s="175"/>
      <c r="BW349" s="175"/>
      <c r="BX349" s="175"/>
      <c r="BY349" s="175"/>
      <c r="BZ349" s="175"/>
      <c r="CA349" s="175"/>
      <c r="CB349" s="175"/>
      <c r="CC349" s="175"/>
      <c r="CD349" s="175"/>
      <c r="CE349" s="175"/>
      <c r="CF349" s="175"/>
      <c r="CG349" s="175"/>
      <c r="CH349" s="175"/>
      <c r="CI349" s="175"/>
      <c r="CJ349" s="175"/>
      <c r="CK349" s="175"/>
      <c r="CL349" s="175"/>
      <c r="CM349" s="175"/>
      <c r="CN349" s="175"/>
      <c r="CO349" s="175"/>
      <c r="CP349" s="175"/>
      <c r="CQ349" s="175"/>
      <c r="CR349" s="175"/>
      <c r="CS349" s="175"/>
      <c r="CT349" s="175"/>
      <c r="CU349" s="175"/>
      <c r="CV349" s="175"/>
      <c r="CW349" s="175"/>
      <c r="CX349" s="175"/>
      <c r="CY349" s="175"/>
      <c r="CZ349" s="175"/>
      <c r="DA349" s="175"/>
      <c r="DB349" s="175"/>
      <c r="DC349" s="175"/>
      <c r="DD349" s="175"/>
      <c r="DE349" s="175"/>
      <c r="DF349" s="175"/>
      <c r="DG349" s="175"/>
      <c r="DH349" s="175"/>
      <c r="DI349" s="175"/>
      <c r="DJ349" s="175"/>
      <c r="DK349" s="175"/>
      <c r="DL349" s="175"/>
      <c r="DM349" s="175"/>
      <c r="DN349" s="175"/>
      <c r="DO349" s="175"/>
      <c r="DP349" s="175"/>
      <c r="DQ349" s="175"/>
      <c r="DR349" s="175"/>
      <c r="DS349" s="175"/>
      <c r="DT349" s="175"/>
      <c r="DU349" s="175"/>
      <c r="DV349" s="175"/>
      <c r="DW349" s="175"/>
      <c r="DX349" s="175"/>
      <c r="DY349" s="175"/>
      <c r="DZ349" s="175"/>
      <c r="EA349" s="175"/>
      <c r="EB349" s="175"/>
      <c r="EC349" s="175"/>
      <c r="ED349" s="175"/>
      <c r="EE349" s="175"/>
      <c r="EF349" s="175"/>
      <c r="EG349" s="175"/>
      <c r="EH349" s="175"/>
      <c r="EI349" s="175"/>
      <c r="EJ349" s="175"/>
      <c r="EK349" s="175"/>
      <c r="EL349" s="175"/>
      <c r="EM349" s="175"/>
    </row>
    <row r="350" spans="1:143" outlineLevel="1" x14ac:dyDescent="0.2">
      <c r="A350" s="122">
        <v>146</v>
      </c>
      <c r="B350" s="122">
        <v>0</v>
      </c>
      <c r="C350" s="104">
        <v>6.8865874881833267E-2</v>
      </c>
      <c r="D350" s="104">
        <f t="shared" si="29"/>
        <v>-6.8865874881833267E-2</v>
      </c>
      <c r="E350" s="104">
        <f t="shared" si="30"/>
        <v>0.14270389286731816</v>
      </c>
      <c r="F350" s="104">
        <f t="shared" si="31"/>
        <v>-0.37776168792946457</v>
      </c>
      <c r="G350" s="104">
        <f t="shared" si="32"/>
        <v>-0.27195428926587834</v>
      </c>
      <c r="H350" s="104">
        <v>1.730591382060117E-2</v>
      </c>
      <c r="I350" s="104">
        <f t="shared" si="33"/>
        <v>1.6567603430026759E-4</v>
      </c>
      <c r="J350" s="104">
        <f t="shared" si="34"/>
        <v>-0.27433848859235421</v>
      </c>
      <c r="AP350" s="175"/>
      <c r="AQ350" s="175"/>
      <c r="AR350" s="175"/>
      <c r="AS350" s="175"/>
      <c r="AT350" s="175"/>
      <c r="AU350" s="175"/>
      <c r="AV350" s="175"/>
      <c r="AW350" s="185"/>
      <c r="AX350" s="175"/>
      <c r="AY350" s="175"/>
      <c r="AZ350" s="175"/>
      <c r="BA350" s="175">
        <f t="shared" si="35"/>
        <v>1</v>
      </c>
      <c r="BB350" s="175">
        <f t="shared" si="36"/>
        <v>6.8865874881833267E-2</v>
      </c>
      <c r="BC350" s="175" t="e">
        <f t="shared" si="37"/>
        <v>#N/A</v>
      </c>
      <c r="BD350" s="175"/>
      <c r="BE350" s="175"/>
      <c r="BF350" s="175"/>
      <c r="BG350" s="175"/>
      <c r="BH350" s="175"/>
      <c r="BI350" s="175"/>
      <c r="BJ350" s="175"/>
      <c r="BK350" s="175"/>
      <c r="BL350" s="175"/>
      <c r="BM350" s="175"/>
      <c r="BN350" s="175"/>
      <c r="BO350" s="175"/>
      <c r="BP350" s="175"/>
      <c r="BQ350" s="175"/>
      <c r="BR350" s="175"/>
      <c r="BS350" s="175"/>
      <c r="BT350" s="175"/>
      <c r="BU350" s="175"/>
      <c r="BV350" s="175"/>
      <c r="BW350" s="175"/>
      <c r="BX350" s="175"/>
      <c r="BY350" s="175"/>
      <c r="BZ350" s="175"/>
      <c r="CA350" s="175"/>
      <c r="CB350" s="175"/>
      <c r="CC350" s="175"/>
      <c r="CD350" s="175"/>
      <c r="CE350" s="175"/>
      <c r="CF350" s="175"/>
      <c r="CG350" s="175"/>
      <c r="CH350" s="175"/>
      <c r="CI350" s="175"/>
      <c r="CJ350" s="175"/>
      <c r="CK350" s="175"/>
      <c r="CL350" s="175"/>
      <c r="CM350" s="175"/>
      <c r="CN350" s="175"/>
      <c r="CO350" s="175"/>
      <c r="CP350" s="175"/>
      <c r="CQ350" s="175"/>
      <c r="CR350" s="175"/>
      <c r="CS350" s="175"/>
      <c r="CT350" s="175"/>
      <c r="CU350" s="175"/>
      <c r="CV350" s="175"/>
      <c r="CW350" s="175"/>
      <c r="CX350" s="175"/>
      <c r="CY350" s="175"/>
      <c r="CZ350" s="175"/>
      <c r="DA350" s="175"/>
      <c r="DB350" s="175"/>
      <c r="DC350" s="175"/>
      <c r="DD350" s="175"/>
      <c r="DE350" s="175"/>
      <c r="DF350" s="175"/>
      <c r="DG350" s="175"/>
      <c r="DH350" s="175"/>
      <c r="DI350" s="175"/>
      <c r="DJ350" s="175"/>
      <c r="DK350" s="175"/>
      <c r="DL350" s="175"/>
      <c r="DM350" s="175"/>
      <c r="DN350" s="175"/>
      <c r="DO350" s="175"/>
      <c r="DP350" s="175"/>
      <c r="DQ350" s="175"/>
      <c r="DR350" s="175"/>
      <c r="DS350" s="175"/>
      <c r="DT350" s="175"/>
      <c r="DU350" s="175"/>
      <c r="DV350" s="175"/>
      <c r="DW350" s="175"/>
      <c r="DX350" s="175"/>
      <c r="DY350" s="175"/>
      <c r="DZ350" s="175"/>
      <c r="EA350" s="175"/>
      <c r="EB350" s="175"/>
      <c r="EC350" s="175"/>
      <c r="ED350" s="175"/>
      <c r="EE350" s="175"/>
      <c r="EF350" s="175"/>
      <c r="EG350" s="175"/>
      <c r="EH350" s="175"/>
      <c r="EI350" s="175"/>
      <c r="EJ350" s="175"/>
      <c r="EK350" s="175"/>
      <c r="EL350" s="175"/>
      <c r="EM350" s="175"/>
    </row>
    <row r="351" spans="1:143" outlineLevel="1" x14ac:dyDescent="0.2">
      <c r="A351" s="122">
        <v>147</v>
      </c>
      <c r="B351" s="122">
        <v>1</v>
      </c>
      <c r="C351" s="104">
        <v>0.86663108115856169</v>
      </c>
      <c r="D351" s="104">
        <f t="shared" si="29"/>
        <v>0.13336891884143831</v>
      </c>
      <c r="E351" s="104">
        <f t="shared" si="30"/>
        <v>0.28628380937065212</v>
      </c>
      <c r="F351" s="104">
        <f t="shared" si="31"/>
        <v>0.53505495920573631</v>
      </c>
      <c r="G351" s="104">
        <f t="shared" si="32"/>
        <v>0.39229266236740951</v>
      </c>
      <c r="H351" s="104">
        <v>2.3277032936520243E-2</v>
      </c>
      <c r="I351" s="104">
        <f t="shared" si="33"/>
        <v>4.6936986594565977E-4</v>
      </c>
      <c r="J351" s="104">
        <f t="shared" si="34"/>
        <v>0.3969396523052886</v>
      </c>
      <c r="AP351" s="175"/>
      <c r="AQ351" s="175"/>
      <c r="AR351" s="175"/>
      <c r="AS351" s="175"/>
      <c r="AT351" s="175"/>
      <c r="AU351" s="175"/>
      <c r="AV351" s="175"/>
      <c r="AW351" s="185"/>
      <c r="AX351" s="175"/>
      <c r="AY351" s="175"/>
      <c r="AZ351" s="175"/>
      <c r="BA351" s="175">
        <f t="shared" si="35"/>
        <v>0</v>
      </c>
      <c r="BB351" s="175" t="e">
        <f t="shared" si="36"/>
        <v>#N/A</v>
      </c>
      <c r="BC351" s="175">
        <f t="shared" si="37"/>
        <v>0.86663108115856169</v>
      </c>
      <c r="BD351" s="175"/>
      <c r="BE351" s="175"/>
      <c r="BF351" s="175"/>
      <c r="BG351" s="175"/>
      <c r="BH351" s="175"/>
      <c r="BI351" s="175"/>
      <c r="BJ351" s="175"/>
      <c r="BK351" s="175"/>
      <c r="BL351" s="175"/>
      <c r="BM351" s="175"/>
      <c r="BN351" s="175"/>
      <c r="BO351" s="175"/>
      <c r="BP351" s="175"/>
      <c r="BQ351" s="175"/>
      <c r="BR351" s="175"/>
      <c r="BS351" s="175"/>
      <c r="BT351" s="175"/>
      <c r="BU351" s="175"/>
      <c r="BV351" s="175"/>
      <c r="BW351" s="175"/>
      <c r="BX351" s="175"/>
      <c r="BY351" s="175"/>
      <c r="BZ351" s="175"/>
      <c r="CA351" s="175"/>
      <c r="CB351" s="175"/>
      <c r="CC351" s="175"/>
      <c r="CD351" s="175"/>
      <c r="CE351" s="175"/>
      <c r="CF351" s="175"/>
      <c r="CG351" s="175"/>
      <c r="CH351" s="175"/>
      <c r="CI351" s="175"/>
      <c r="CJ351" s="175"/>
      <c r="CK351" s="175"/>
      <c r="CL351" s="175"/>
      <c r="CM351" s="175"/>
      <c r="CN351" s="175"/>
      <c r="CO351" s="175"/>
      <c r="CP351" s="175"/>
      <c r="CQ351" s="175"/>
      <c r="CR351" s="175"/>
      <c r="CS351" s="175"/>
      <c r="CT351" s="175"/>
      <c r="CU351" s="175"/>
      <c r="CV351" s="175"/>
      <c r="CW351" s="175"/>
      <c r="CX351" s="175"/>
      <c r="CY351" s="175"/>
      <c r="CZ351" s="175"/>
      <c r="DA351" s="175"/>
      <c r="DB351" s="175"/>
      <c r="DC351" s="175"/>
      <c r="DD351" s="175"/>
      <c r="DE351" s="175"/>
      <c r="DF351" s="175"/>
      <c r="DG351" s="175"/>
      <c r="DH351" s="175"/>
      <c r="DI351" s="175"/>
      <c r="DJ351" s="175"/>
      <c r="DK351" s="175"/>
      <c r="DL351" s="175"/>
      <c r="DM351" s="175"/>
      <c r="DN351" s="175"/>
      <c r="DO351" s="175"/>
      <c r="DP351" s="175"/>
      <c r="DQ351" s="175"/>
      <c r="DR351" s="175"/>
      <c r="DS351" s="175"/>
      <c r="DT351" s="175"/>
      <c r="DU351" s="175"/>
      <c r="DV351" s="175"/>
      <c r="DW351" s="175"/>
      <c r="DX351" s="175"/>
      <c r="DY351" s="175"/>
      <c r="DZ351" s="175"/>
      <c r="EA351" s="175"/>
      <c r="EB351" s="175"/>
      <c r="EC351" s="175"/>
      <c r="ED351" s="175"/>
      <c r="EE351" s="175"/>
      <c r="EF351" s="175"/>
      <c r="EG351" s="175"/>
      <c r="EH351" s="175"/>
      <c r="EI351" s="175"/>
      <c r="EJ351" s="175"/>
      <c r="EK351" s="175"/>
      <c r="EL351" s="175"/>
      <c r="EM351" s="175"/>
    </row>
    <row r="352" spans="1:143" outlineLevel="1" x14ac:dyDescent="0.2">
      <c r="A352" s="122">
        <v>148</v>
      </c>
      <c r="B352" s="122">
        <v>1</v>
      </c>
      <c r="C352" s="104">
        <v>0.29112052477752748</v>
      </c>
      <c r="D352" s="104">
        <f t="shared" si="29"/>
        <v>0.70887947522247252</v>
      </c>
      <c r="E352" s="104">
        <f t="shared" si="30"/>
        <v>2.4680358461280063</v>
      </c>
      <c r="F352" s="104">
        <f t="shared" si="31"/>
        <v>1.5709983596834232</v>
      </c>
      <c r="G352" s="104">
        <f t="shared" si="32"/>
        <v>1.5604497512048554</v>
      </c>
      <c r="H352" s="104">
        <v>1.4695309115140626E-2</v>
      </c>
      <c r="I352" s="104">
        <f t="shared" si="33"/>
        <v>4.6073076681846376E-3</v>
      </c>
      <c r="J352" s="104">
        <f t="shared" si="34"/>
        <v>1.5720433330216415</v>
      </c>
      <c r="AP352" s="175"/>
      <c r="AQ352" s="175"/>
      <c r="AR352" s="175"/>
      <c r="AS352" s="175"/>
      <c r="AT352" s="175"/>
      <c r="AU352" s="175"/>
      <c r="AV352" s="175"/>
      <c r="AW352" s="185"/>
      <c r="AX352" s="175"/>
      <c r="AY352" s="175"/>
      <c r="AZ352" s="175"/>
      <c r="BA352" s="175">
        <f t="shared" si="35"/>
        <v>0</v>
      </c>
      <c r="BB352" s="175" t="e">
        <f t="shared" si="36"/>
        <v>#N/A</v>
      </c>
      <c r="BC352" s="175">
        <f t="shared" si="37"/>
        <v>0.29112052477752748</v>
      </c>
      <c r="BD352" s="175"/>
      <c r="BE352" s="175"/>
      <c r="BF352" s="175"/>
      <c r="BG352" s="175"/>
      <c r="BH352" s="175"/>
      <c r="BI352" s="175"/>
      <c r="BJ352" s="175"/>
      <c r="BK352" s="175"/>
      <c r="BL352" s="175"/>
      <c r="BM352" s="175"/>
      <c r="BN352" s="175"/>
      <c r="BO352" s="175"/>
      <c r="BP352" s="175"/>
      <c r="BQ352" s="175"/>
      <c r="BR352" s="175"/>
      <c r="BS352" s="175"/>
      <c r="BT352" s="175"/>
      <c r="BU352" s="175"/>
      <c r="BV352" s="175"/>
      <c r="BW352" s="175"/>
      <c r="BX352" s="175"/>
      <c r="BY352" s="175"/>
      <c r="BZ352" s="175"/>
      <c r="CA352" s="175"/>
      <c r="CB352" s="175"/>
      <c r="CC352" s="175"/>
      <c r="CD352" s="175"/>
      <c r="CE352" s="175"/>
      <c r="CF352" s="175"/>
      <c r="CG352" s="175"/>
      <c r="CH352" s="175"/>
      <c r="CI352" s="175"/>
      <c r="CJ352" s="175"/>
      <c r="CK352" s="175"/>
      <c r="CL352" s="175"/>
      <c r="CM352" s="175"/>
      <c r="CN352" s="175"/>
      <c r="CO352" s="175"/>
      <c r="CP352" s="175"/>
      <c r="CQ352" s="175"/>
      <c r="CR352" s="175"/>
      <c r="CS352" s="175"/>
      <c r="CT352" s="175"/>
      <c r="CU352" s="175"/>
      <c r="CV352" s="175"/>
      <c r="CW352" s="175"/>
      <c r="CX352" s="175"/>
      <c r="CY352" s="175"/>
      <c r="CZ352" s="175"/>
      <c r="DA352" s="175"/>
      <c r="DB352" s="175"/>
      <c r="DC352" s="175"/>
      <c r="DD352" s="175"/>
      <c r="DE352" s="175"/>
      <c r="DF352" s="175"/>
      <c r="DG352" s="175"/>
      <c r="DH352" s="175"/>
      <c r="DI352" s="175"/>
      <c r="DJ352" s="175"/>
      <c r="DK352" s="175"/>
      <c r="DL352" s="175"/>
      <c r="DM352" s="175"/>
      <c r="DN352" s="175"/>
      <c r="DO352" s="175"/>
      <c r="DP352" s="175"/>
      <c r="DQ352" s="175"/>
      <c r="DR352" s="175"/>
      <c r="DS352" s="175"/>
      <c r="DT352" s="175"/>
      <c r="DU352" s="175"/>
      <c r="DV352" s="175"/>
      <c r="DW352" s="175"/>
      <c r="DX352" s="175"/>
      <c r="DY352" s="175"/>
      <c r="DZ352" s="175"/>
      <c r="EA352" s="175"/>
      <c r="EB352" s="175"/>
      <c r="EC352" s="175"/>
      <c r="ED352" s="175"/>
      <c r="EE352" s="175"/>
      <c r="EF352" s="175"/>
      <c r="EG352" s="175"/>
      <c r="EH352" s="175"/>
      <c r="EI352" s="175"/>
      <c r="EJ352" s="175"/>
      <c r="EK352" s="175"/>
      <c r="EL352" s="175"/>
      <c r="EM352" s="175"/>
    </row>
    <row r="353" spans="1:143" outlineLevel="1" x14ac:dyDescent="0.2">
      <c r="A353" s="122">
        <v>149</v>
      </c>
      <c r="B353" s="122">
        <v>1</v>
      </c>
      <c r="C353" s="104">
        <v>0.91257245656656172</v>
      </c>
      <c r="D353" s="104">
        <f t="shared" si="29"/>
        <v>8.7427543433438282E-2</v>
      </c>
      <c r="E353" s="104">
        <f t="shared" si="30"/>
        <v>0.18297558444270307</v>
      </c>
      <c r="F353" s="104">
        <f t="shared" si="31"/>
        <v>0.42775645458917749</v>
      </c>
      <c r="G353" s="104">
        <f t="shared" si="32"/>
        <v>0.30952124205867748</v>
      </c>
      <c r="H353" s="104">
        <v>2.0781350438027341E-2</v>
      </c>
      <c r="I353" s="104">
        <f t="shared" si="33"/>
        <v>2.5954062467300901E-4</v>
      </c>
      <c r="J353" s="104">
        <f t="shared" si="34"/>
        <v>0.31278838764496458</v>
      </c>
      <c r="AP353" s="175"/>
      <c r="AQ353" s="175"/>
      <c r="AR353" s="175"/>
      <c r="AS353" s="175"/>
      <c r="AT353" s="175"/>
      <c r="AU353" s="175"/>
      <c r="AV353" s="175"/>
      <c r="AW353" s="185"/>
      <c r="AX353" s="175"/>
      <c r="AY353" s="175"/>
      <c r="AZ353" s="175"/>
      <c r="BA353" s="175">
        <f t="shared" si="35"/>
        <v>0</v>
      </c>
      <c r="BB353" s="175" t="e">
        <f t="shared" si="36"/>
        <v>#N/A</v>
      </c>
      <c r="BC353" s="175">
        <f t="shared" si="37"/>
        <v>0.91257245656656172</v>
      </c>
      <c r="BD353" s="175"/>
      <c r="BE353" s="175"/>
      <c r="BF353" s="175"/>
      <c r="BG353" s="175"/>
      <c r="BH353" s="175"/>
      <c r="BI353" s="175"/>
      <c r="BJ353" s="175"/>
      <c r="BK353" s="175"/>
      <c r="BL353" s="175"/>
      <c r="BM353" s="175"/>
      <c r="BN353" s="175"/>
      <c r="BO353" s="175"/>
      <c r="BP353" s="175"/>
      <c r="BQ353" s="175"/>
      <c r="BR353" s="175"/>
      <c r="BS353" s="175"/>
      <c r="BT353" s="175"/>
      <c r="BU353" s="175"/>
      <c r="BV353" s="175"/>
      <c r="BW353" s="175"/>
      <c r="BX353" s="175"/>
      <c r="BY353" s="175"/>
      <c r="BZ353" s="175"/>
      <c r="CA353" s="175"/>
      <c r="CB353" s="175"/>
      <c r="CC353" s="175"/>
      <c r="CD353" s="175"/>
      <c r="CE353" s="175"/>
      <c r="CF353" s="175"/>
      <c r="CG353" s="175"/>
      <c r="CH353" s="175"/>
      <c r="CI353" s="175"/>
      <c r="CJ353" s="175"/>
      <c r="CK353" s="175"/>
      <c r="CL353" s="175"/>
      <c r="CM353" s="175"/>
      <c r="CN353" s="175"/>
      <c r="CO353" s="175"/>
      <c r="CP353" s="175"/>
      <c r="CQ353" s="175"/>
      <c r="CR353" s="175"/>
      <c r="CS353" s="175"/>
      <c r="CT353" s="175"/>
      <c r="CU353" s="175"/>
      <c r="CV353" s="175"/>
      <c r="CW353" s="175"/>
      <c r="CX353" s="175"/>
      <c r="CY353" s="175"/>
      <c r="CZ353" s="175"/>
      <c r="DA353" s="175"/>
      <c r="DB353" s="175"/>
      <c r="DC353" s="175"/>
      <c r="DD353" s="175"/>
      <c r="DE353" s="175"/>
      <c r="DF353" s="175"/>
      <c r="DG353" s="175"/>
      <c r="DH353" s="175"/>
      <c r="DI353" s="175"/>
      <c r="DJ353" s="175"/>
      <c r="DK353" s="175"/>
      <c r="DL353" s="175"/>
      <c r="DM353" s="175"/>
      <c r="DN353" s="175"/>
      <c r="DO353" s="175"/>
      <c r="DP353" s="175"/>
      <c r="DQ353" s="175"/>
      <c r="DR353" s="175"/>
      <c r="DS353" s="175"/>
      <c r="DT353" s="175"/>
      <c r="DU353" s="175"/>
      <c r="DV353" s="175"/>
      <c r="DW353" s="175"/>
      <c r="DX353" s="175"/>
      <c r="DY353" s="175"/>
      <c r="DZ353" s="175"/>
      <c r="EA353" s="175"/>
      <c r="EB353" s="175"/>
      <c r="EC353" s="175"/>
      <c r="ED353" s="175"/>
      <c r="EE353" s="175"/>
      <c r="EF353" s="175"/>
      <c r="EG353" s="175"/>
      <c r="EH353" s="175"/>
      <c r="EI353" s="175"/>
      <c r="EJ353" s="175"/>
      <c r="EK353" s="175"/>
      <c r="EL353" s="175"/>
      <c r="EM353" s="175"/>
    </row>
    <row r="354" spans="1:143" outlineLevel="1" x14ac:dyDescent="0.2">
      <c r="A354" s="122">
        <v>150</v>
      </c>
      <c r="B354" s="122">
        <v>0</v>
      </c>
      <c r="C354" s="104">
        <v>6.8865874881833267E-2</v>
      </c>
      <c r="D354" s="104">
        <f t="shared" si="29"/>
        <v>-6.8865874881833267E-2</v>
      </c>
      <c r="E354" s="104">
        <f t="shared" si="30"/>
        <v>0.14270389286731816</v>
      </c>
      <c r="F354" s="104">
        <f t="shared" si="31"/>
        <v>-0.37776168792946457</v>
      </c>
      <c r="G354" s="104">
        <f t="shared" si="32"/>
        <v>-0.27195428926587834</v>
      </c>
      <c r="H354" s="104">
        <v>1.730591382060117E-2</v>
      </c>
      <c r="I354" s="104">
        <f t="shared" si="33"/>
        <v>1.6567603430026759E-4</v>
      </c>
      <c r="J354" s="104">
        <f t="shared" si="34"/>
        <v>-0.27433848859235421</v>
      </c>
      <c r="AP354" s="175"/>
      <c r="AQ354" s="175"/>
      <c r="AR354" s="175"/>
      <c r="AS354" s="175"/>
      <c r="AT354" s="175"/>
      <c r="AU354" s="175"/>
      <c r="AV354" s="175"/>
      <c r="AW354" s="185"/>
      <c r="AX354" s="175"/>
      <c r="AY354" s="175"/>
      <c r="AZ354" s="175"/>
      <c r="BA354" s="175">
        <f t="shared" si="35"/>
        <v>1</v>
      </c>
      <c r="BB354" s="175">
        <f t="shared" si="36"/>
        <v>6.8865874881833267E-2</v>
      </c>
      <c r="BC354" s="175" t="e">
        <f t="shared" si="37"/>
        <v>#N/A</v>
      </c>
      <c r="BD354" s="175"/>
      <c r="BE354" s="175"/>
      <c r="BF354" s="175"/>
      <c r="BG354" s="175"/>
      <c r="BH354" s="175"/>
      <c r="BI354" s="175"/>
      <c r="BJ354" s="175"/>
      <c r="BK354" s="175"/>
      <c r="BL354" s="175"/>
      <c r="BM354" s="175"/>
      <c r="BN354" s="175"/>
      <c r="BO354" s="175"/>
      <c r="BP354" s="175"/>
      <c r="BQ354" s="175"/>
      <c r="BR354" s="175"/>
      <c r="BS354" s="175"/>
      <c r="BT354" s="175"/>
      <c r="BU354" s="175"/>
      <c r="BV354" s="175"/>
      <c r="BW354" s="175"/>
      <c r="BX354" s="175"/>
      <c r="BY354" s="175"/>
      <c r="BZ354" s="175"/>
      <c r="CA354" s="175"/>
      <c r="CB354" s="175"/>
      <c r="CC354" s="175"/>
      <c r="CD354" s="175"/>
      <c r="CE354" s="175"/>
      <c r="CF354" s="175"/>
      <c r="CG354" s="175"/>
      <c r="CH354" s="175"/>
      <c r="CI354" s="175"/>
      <c r="CJ354" s="175"/>
      <c r="CK354" s="175"/>
      <c r="CL354" s="175"/>
      <c r="CM354" s="175"/>
      <c r="CN354" s="175"/>
      <c r="CO354" s="175"/>
      <c r="CP354" s="175"/>
      <c r="CQ354" s="175"/>
      <c r="CR354" s="175"/>
      <c r="CS354" s="175"/>
      <c r="CT354" s="175"/>
      <c r="CU354" s="175"/>
      <c r="CV354" s="175"/>
      <c r="CW354" s="175"/>
      <c r="CX354" s="175"/>
      <c r="CY354" s="175"/>
      <c r="CZ354" s="175"/>
      <c r="DA354" s="175"/>
      <c r="DB354" s="175"/>
      <c r="DC354" s="175"/>
      <c r="DD354" s="175"/>
      <c r="DE354" s="175"/>
      <c r="DF354" s="175"/>
      <c r="DG354" s="175"/>
      <c r="DH354" s="175"/>
      <c r="DI354" s="175"/>
      <c r="DJ354" s="175"/>
      <c r="DK354" s="175"/>
      <c r="DL354" s="175"/>
      <c r="DM354" s="175"/>
      <c r="DN354" s="175"/>
      <c r="DO354" s="175"/>
      <c r="DP354" s="175"/>
      <c r="DQ354" s="175"/>
      <c r="DR354" s="175"/>
      <c r="DS354" s="175"/>
      <c r="DT354" s="175"/>
      <c r="DU354" s="175"/>
      <c r="DV354" s="175"/>
      <c r="DW354" s="175"/>
      <c r="DX354" s="175"/>
      <c r="DY354" s="175"/>
      <c r="DZ354" s="175"/>
      <c r="EA354" s="175"/>
      <c r="EB354" s="175"/>
      <c r="EC354" s="175"/>
      <c r="ED354" s="175"/>
      <c r="EE354" s="175"/>
      <c r="EF354" s="175"/>
      <c r="EG354" s="175"/>
      <c r="EH354" s="175"/>
      <c r="EI354" s="175"/>
      <c r="EJ354" s="175"/>
      <c r="EK354" s="175"/>
      <c r="EL354" s="175"/>
      <c r="EM354" s="175"/>
    </row>
    <row r="355" spans="1:143" outlineLevel="1" x14ac:dyDescent="0.2">
      <c r="A355" s="122">
        <v>151</v>
      </c>
      <c r="B355" s="122">
        <v>1</v>
      </c>
      <c r="C355" s="104">
        <v>0.91257245656656172</v>
      </c>
      <c r="D355" s="104">
        <f t="shared" si="29"/>
        <v>8.7427543433438282E-2</v>
      </c>
      <c r="E355" s="104">
        <f t="shared" si="30"/>
        <v>0.18297558444270307</v>
      </c>
      <c r="F355" s="104">
        <f t="shared" si="31"/>
        <v>0.42775645458917749</v>
      </c>
      <c r="G355" s="104">
        <f t="shared" si="32"/>
        <v>0.30952124205867748</v>
      </c>
      <c r="H355" s="104">
        <v>2.0781350438027341E-2</v>
      </c>
      <c r="I355" s="104">
        <f t="shared" si="33"/>
        <v>2.5954062467300901E-4</v>
      </c>
      <c r="J355" s="104">
        <f t="shared" si="34"/>
        <v>0.31278838764496458</v>
      </c>
      <c r="AP355" s="175"/>
      <c r="AQ355" s="175"/>
      <c r="AR355" s="175"/>
      <c r="AS355" s="175"/>
      <c r="AT355" s="175"/>
      <c r="AU355" s="175"/>
      <c r="AV355" s="175"/>
      <c r="AW355" s="185"/>
      <c r="AX355" s="175"/>
      <c r="AY355" s="175"/>
      <c r="AZ355" s="175"/>
      <c r="BA355" s="175">
        <f t="shared" si="35"/>
        <v>0</v>
      </c>
      <c r="BB355" s="175" t="e">
        <f t="shared" si="36"/>
        <v>#N/A</v>
      </c>
      <c r="BC355" s="175">
        <f t="shared" si="37"/>
        <v>0.91257245656656172</v>
      </c>
      <c r="BD355" s="175"/>
      <c r="BE355" s="175"/>
      <c r="BF355" s="175"/>
      <c r="BG355" s="175"/>
      <c r="BH355" s="175"/>
      <c r="BI355" s="175"/>
      <c r="BJ355" s="175"/>
      <c r="BK355" s="175"/>
      <c r="BL355" s="175"/>
      <c r="BM355" s="175"/>
      <c r="BN355" s="175"/>
      <c r="BO355" s="175"/>
      <c r="BP355" s="175"/>
      <c r="BQ355" s="175"/>
      <c r="BR355" s="175"/>
      <c r="BS355" s="175"/>
      <c r="BT355" s="175"/>
      <c r="BU355" s="175"/>
      <c r="BV355" s="175"/>
      <c r="BW355" s="175"/>
      <c r="BX355" s="175"/>
      <c r="BY355" s="175"/>
      <c r="BZ355" s="175"/>
      <c r="CA355" s="175"/>
      <c r="CB355" s="175"/>
      <c r="CC355" s="175"/>
      <c r="CD355" s="175"/>
      <c r="CE355" s="175"/>
      <c r="CF355" s="175"/>
      <c r="CG355" s="175"/>
      <c r="CH355" s="175"/>
      <c r="CI355" s="175"/>
      <c r="CJ355" s="175"/>
      <c r="CK355" s="175"/>
      <c r="CL355" s="175"/>
      <c r="CM355" s="175"/>
      <c r="CN355" s="175"/>
      <c r="CO355" s="175"/>
      <c r="CP355" s="175"/>
      <c r="CQ355" s="175"/>
      <c r="CR355" s="175"/>
      <c r="CS355" s="175"/>
      <c r="CT355" s="175"/>
      <c r="CU355" s="175"/>
      <c r="CV355" s="175"/>
      <c r="CW355" s="175"/>
      <c r="CX355" s="175"/>
      <c r="CY355" s="175"/>
      <c r="CZ355" s="175"/>
      <c r="DA355" s="175"/>
      <c r="DB355" s="175"/>
      <c r="DC355" s="175"/>
      <c r="DD355" s="175"/>
      <c r="DE355" s="175"/>
      <c r="DF355" s="175"/>
      <c r="DG355" s="175"/>
      <c r="DH355" s="175"/>
      <c r="DI355" s="175"/>
      <c r="DJ355" s="175"/>
      <c r="DK355" s="175"/>
      <c r="DL355" s="175"/>
      <c r="DM355" s="175"/>
      <c r="DN355" s="175"/>
      <c r="DO355" s="175"/>
      <c r="DP355" s="175"/>
      <c r="DQ355" s="175"/>
      <c r="DR355" s="175"/>
      <c r="DS355" s="175"/>
      <c r="DT355" s="175"/>
      <c r="DU355" s="175"/>
      <c r="DV355" s="175"/>
      <c r="DW355" s="175"/>
      <c r="DX355" s="175"/>
      <c r="DY355" s="175"/>
      <c r="DZ355" s="175"/>
      <c r="EA355" s="175"/>
      <c r="EB355" s="175"/>
      <c r="EC355" s="175"/>
      <c r="ED355" s="175"/>
      <c r="EE355" s="175"/>
      <c r="EF355" s="175"/>
      <c r="EG355" s="175"/>
      <c r="EH355" s="175"/>
      <c r="EI355" s="175"/>
      <c r="EJ355" s="175"/>
      <c r="EK355" s="175"/>
      <c r="EL355" s="175"/>
      <c r="EM355" s="175"/>
    </row>
    <row r="356" spans="1:143" outlineLevel="1" x14ac:dyDescent="0.2">
      <c r="A356" s="122">
        <v>152</v>
      </c>
      <c r="B356" s="122">
        <v>0</v>
      </c>
      <c r="C356" s="104">
        <v>0.86663108115856169</v>
      </c>
      <c r="D356" s="104">
        <f t="shared" si="29"/>
        <v>-0.86663108115856169</v>
      </c>
      <c r="E356" s="104">
        <f t="shared" si="30"/>
        <v>4.0292723296812554</v>
      </c>
      <c r="F356" s="104">
        <f t="shared" si="31"/>
        <v>-2.0073047426041857</v>
      </c>
      <c r="G356" s="104">
        <f t="shared" si="32"/>
        <v>-2.5491172686361137</v>
      </c>
      <c r="H356" s="104">
        <v>2.3277032936520243E-2</v>
      </c>
      <c r="I356" s="104">
        <f t="shared" si="33"/>
        <v>1.9818668077728203E-2</v>
      </c>
      <c r="J356" s="104">
        <f t="shared" si="34"/>
        <v>-2.5793134039049694</v>
      </c>
      <c r="AP356" s="175"/>
      <c r="AQ356" s="175"/>
      <c r="AR356" s="175"/>
      <c r="AS356" s="175"/>
      <c r="AT356" s="175"/>
      <c r="AU356" s="175"/>
      <c r="AV356" s="175"/>
      <c r="AW356" s="185"/>
      <c r="AX356" s="175"/>
      <c r="AY356" s="175"/>
      <c r="AZ356" s="175"/>
      <c r="BA356" s="175">
        <f t="shared" si="35"/>
        <v>1</v>
      </c>
      <c r="BB356" s="175">
        <f t="shared" si="36"/>
        <v>0.86663108115856169</v>
      </c>
      <c r="BC356" s="175" t="e">
        <f t="shared" si="37"/>
        <v>#N/A</v>
      </c>
      <c r="BD356" s="175"/>
      <c r="BE356" s="175"/>
      <c r="BF356" s="175"/>
      <c r="BG356" s="175"/>
      <c r="BH356" s="175"/>
      <c r="BI356" s="175"/>
      <c r="BJ356" s="175"/>
      <c r="BK356" s="175"/>
      <c r="BL356" s="175"/>
      <c r="BM356" s="175"/>
      <c r="BN356" s="175"/>
      <c r="BO356" s="175"/>
      <c r="BP356" s="175"/>
      <c r="BQ356" s="175"/>
      <c r="BR356" s="175"/>
      <c r="BS356" s="175"/>
      <c r="BT356" s="175"/>
      <c r="BU356" s="175"/>
      <c r="BV356" s="175"/>
      <c r="BW356" s="175"/>
      <c r="BX356" s="175"/>
      <c r="BY356" s="175"/>
      <c r="BZ356" s="175"/>
      <c r="CA356" s="175"/>
      <c r="CB356" s="175"/>
      <c r="CC356" s="175"/>
      <c r="CD356" s="175"/>
      <c r="CE356" s="175"/>
      <c r="CF356" s="175"/>
      <c r="CG356" s="175"/>
      <c r="CH356" s="175"/>
      <c r="CI356" s="175"/>
      <c r="CJ356" s="175"/>
      <c r="CK356" s="175"/>
      <c r="CL356" s="175"/>
      <c r="CM356" s="175"/>
      <c r="CN356" s="175"/>
      <c r="CO356" s="175"/>
      <c r="CP356" s="175"/>
      <c r="CQ356" s="175"/>
      <c r="CR356" s="175"/>
      <c r="CS356" s="175"/>
      <c r="CT356" s="175"/>
      <c r="CU356" s="175"/>
      <c r="CV356" s="175"/>
      <c r="CW356" s="175"/>
      <c r="CX356" s="175"/>
      <c r="CY356" s="175"/>
      <c r="CZ356" s="175"/>
      <c r="DA356" s="175"/>
      <c r="DB356" s="175"/>
      <c r="DC356" s="175"/>
      <c r="DD356" s="175"/>
      <c r="DE356" s="175"/>
      <c r="DF356" s="175"/>
      <c r="DG356" s="175"/>
      <c r="DH356" s="175"/>
      <c r="DI356" s="175"/>
      <c r="DJ356" s="175"/>
      <c r="DK356" s="175"/>
      <c r="DL356" s="175"/>
      <c r="DM356" s="175"/>
      <c r="DN356" s="175"/>
      <c r="DO356" s="175"/>
      <c r="DP356" s="175"/>
      <c r="DQ356" s="175"/>
      <c r="DR356" s="175"/>
      <c r="DS356" s="175"/>
      <c r="DT356" s="175"/>
      <c r="DU356" s="175"/>
      <c r="DV356" s="175"/>
      <c r="DW356" s="175"/>
      <c r="DX356" s="175"/>
      <c r="DY356" s="175"/>
      <c r="DZ356" s="175"/>
      <c r="EA356" s="175"/>
      <c r="EB356" s="175"/>
      <c r="EC356" s="175"/>
      <c r="ED356" s="175"/>
      <c r="EE356" s="175"/>
      <c r="EF356" s="175"/>
      <c r="EG356" s="175"/>
      <c r="EH356" s="175"/>
      <c r="EI356" s="175"/>
      <c r="EJ356" s="175"/>
      <c r="EK356" s="175"/>
      <c r="EL356" s="175"/>
      <c r="EM356" s="175"/>
    </row>
    <row r="357" spans="1:143" outlineLevel="1" x14ac:dyDescent="0.2">
      <c r="A357" s="122">
        <v>153</v>
      </c>
      <c r="B357" s="122">
        <v>0</v>
      </c>
      <c r="C357" s="104">
        <v>6.8865874881833267E-2</v>
      </c>
      <c r="D357" s="104">
        <f t="shared" si="29"/>
        <v>-6.8865874881833267E-2</v>
      </c>
      <c r="E357" s="104">
        <f t="shared" si="30"/>
        <v>0.14270389286731816</v>
      </c>
      <c r="F357" s="104">
        <f t="shared" si="31"/>
        <v>-0.37776168792946457</v>
      </c>
      <c r="G357" s="104">
        <f t="shared" si="32"/>
        <v>-0.27195428926587834</v>
      </c>
      <c r="H357" s="104">
        <v>1.730591382060117E-2</v>
      </c>
      <c r="I357" s="104">
        <f t="shared" si="33"/>
        <v>1.6567603430026759E-4</v>
      </c>
      <c r="J357" s="104">
        <f t="shared" si="34"/>
        <v>-0.27433848859235421</v>
      </c>
      <c r="AP357" s="175"/>
      <c r="AQ357" s="175"/>
      <c r="AR357" s="175"/>
      <c r="AS357" s="175"/>
      <c r="AT357" s="175"/>
      <c r="AU357" s="175"/>
      <c r="AV357" s="175"/>
      <c r="AW357" s="185"/>
      <c r="AX357" s="175"/>
      <c r="AY357" s="175"/>
      <c r="AZ357" s="175"/>
      <c r="BA357" s="175">
        <f t="shared" si="35"/>
        <v>1</v>
      </c>
      <c r="BB357" s="175">
        <f t="shared" si="36"/>
        <v>6.8865874881833267E-2</v>
      </c>
      <c r="BC357" s="175" t="e">
        <f t="shared" si="37"/>
        <v>#N/A</v>
      </c>
      <c r="BD357" s="175"/>
      <c r="BE357" s="175"/>
      <c r="BF357" s="175"/>
      <c r="BG357" s="175"/>
      <c r="BH357" s="175"/>
      <c r="BI357" s="175"/>
      <c r="BJ357" s="175"/>
      <c r="BK357" s="175"/>
      <c r="BL357" s="175"/>
      <c r="BM357" s="175"/>
      <c r="BN357" s="175"/>
      <c r="BO357" s="175"/>
      <c r="BP357" s="175"/>
      <c r="BQ357" s="175"/>
      <c r="BR357" s="175"/>
      <c r="BS357" s="175"/>
      <c r="BT357" s="175"/>
      <c r="BU357" s="175"/>
      <c r="BV357" s="175"/>
      <c r="BW357" s="175"/>
      <c r="BX357" s="175"/>
      <c r="BY357" s="175"/>
      <c r="BZ357" s="175"/>
      <c r="CA357" s="175"/>
      <c r="CB357" s="175"/>
      <c r="CC357" s="175"/>
      <c r="CD357" s="175"/>
      <c r="CE357" s="175"/>
      <c r="CF357" s="175"/>
      <c r="CG357" s="175"/>
      <c r="CH357" s="175"/>
      <c r="CI357" s="175"/>
      <c r="CJ357" s="175"/>
      <c r="CK357" s="175"/>
      <c r="CL357" s="175"/>
      <c r="CM357" s="175"/>
      <c r="CN357" s="175"/>
      <c r="CO357" s="175"/>
      <c r="CP357" s="175"/>
      <c r="CQ357" s="175"/>
      <c r="CR357" s="175"/>
      <c r="CS357" s="175"/>
      <c r="CT357" s="175"/>
      <c r="CU357" s="175"/>
      <c r="CV357" s="175"/>
      <c r="CW357" s="175"/>
      <c r="CX357" s="175"/>
      <c r="CY357" s="175"/>
      <c r="CZ357" s="175"/>
      <c r="DA357" s="175"/>
      <c r="DB357" s="175"/>
      <c r="DC357" s="175"/>
      <c r="DD357" s="175"/>
      <c r="DE357" s="175"/>
      <c r="DF357" s="175"/>
      <c r="DG357" s="175"/>
      <c r="DH357" s="175"/>
      <c r="DI357" s="175"/>
      <c r="DJ357" s="175"/>
      <c r="DK357" s="175"/>
      <c r="DL357" s="175"/>
      <c r="DM357" s="175"/>
      <c r="DN357" s="175"/>
      <c r="DO357" s="175"/>
      <c r="DP357" s="175"/>
      <c r="DQ357" s="175"/>
      <c r="DR357" s="175"/>
      <c r="DS357" s="175"/>
      <c r="DT357" s="175"/>
      <c r="DU357" s="175"/>
      <c r="DV357" s="175"/>
      <c r="DW357" s="175"/>
      <c r="DX357" s="175"/>
      <c r="DY357" s="175"/>
      <c r="DZ357" s="175"/>
      <c r="EA357" s="175"/>
      <c r="EB357" s="175"/>
      <c r="EC357" s="175"/>
      <c r="ED357" s="175"/>
      <c r="EE357" s="175"/>
      <c r="EF357" s="175"/>
      <c r="EG357" s="175"/>
      <c r="EH357" s="175"/>
      <c r="EI357" s="175"/>
      <c r="EJ357" s="175"/>
      <c r="EK357" s="175"/>
      <c r="EL357" s="175"/>
      <c r="EM357" s="175"/>
    </row>
    <row r="358" spans="1:143" outlineLevel="1" x14ac:dyDescent="0.2">
      <c r="A358" s="122">
        <v>154</v>
      </c>
      <c r="B358" s="122">
        <v>0</v>
      </c>
      <c r="C358" s="104">
        <v>0.39747782765696643</v>
      </c>
      <c r="D358" s="104">
        <f t="shared" si="29"/>
        <v>-0.39747782765696643</v>
      </c>
      <c r="E358" s="104">
        <f t="shared" si="30"/>
        <v>1.013261627450202</v>
      </c>
      <c r="F358" s="104">
        <f t="shared" si="31"/>
        <v>-1.0066089744534379</v>
      </c>
      <c r="G358" s="104">
        <f t="shared" si="32"/>
        <v>-0.81221300150202735</v>
      </c>
      <c r="H358" s="104">
        <v>7.8867914073044776E-2</v>
      </c>
      <c r="I358" s="104">
        <f t="shared" si="33"/>
        <v>7.6648987281781071E-3</v>
      </c>
      <c r="J358" s="104">
        <f t="shared" si="34"/>
        <v>-0.84627007098217577</v>
      </c>
      <c r="AP358" s="175"/>
      <c r="AQ358" s="175"/>
      <c r="AR358" s="175"/>
      <c r="AS358" s="175"/>
      <c r="AT358" s="175"/>
      <c r="AU358" s="175"/>
      <c r="AV358" s="175"/>
      <c r="AW358" s="185"/>
      <c r="AX358" s="175"/>
      <c r="AY358" s="175"/>
      <c r="AZ358" s="175"/>
      <c r="BA358" s="175">
        <f t="shared" si="35"/>
        <v>1</v>
      </c>
      <c r="BB358" s="175">
        <f t="shared" si="36"/>
        <v>0.39747782765696643</v>
      </c>
      <c r="BC358" s="175" t="e">
        <f t="shared" si="37"/>
        <v>#N/A</v>
      </c>
      <c r="BD358" s="175"/>
      <c r="BE358" s="175"/>
      <c r="BF358" s="175"/>
      <c r="BG358" s="175"/>
      <c r="BH358" s="175"/>
      <c r="BI358" s="175"/>
      <c r="BJ358" s="175"/>
      <c r="BK358" s="175"/>
      <c r="BL358" s="175"/>
      <c r="BM358" s="175"/>
      <c r="BN358" s="175"/>
      <c r="BO358" s="175"/>
      <c r="BP358" s="175"/>
      <c r="BQ358" s="175"/>
      <c r="BR358" s="175"/>
      <c r="BS358" s="175"/>
      <c r="BT358" s="175"/>
      <c r="BU358" s="175"/>
      <c r="BV358" s="175"/>
      <c r="BW358" s="175"/>
      <c r="BX358" s="175"/>
      <c r="BY358" s="175"/>
      <c r="BZ358" s="175"/>
      <c r="CA358" s="175"/>
      <c r="CB358" s="175"/>
      <c r="CC358" s="175"/>
      <c r="CD358" s="175"/>
      <c r="CE358" s="175"/>
      <c r="CF358" s="175"/>
      <c r="CG358" s="175"/>
      <c r="CH358" s="175"/>
      <c r="CI358" s="175"/>
      <c r="CJ358" s="175"/>
      <c r="CK358" s="175"/>
      <c r="CL358" s="175"/>
      <c r="CM358" s="175"/>
      <c r="CN358" s="175"/>
      <c r="CO358" s="175"/>
      <c r="CP358" s="175"/>
      <c r="CQ358" s="175"/>
      <c r="CR358" s="175"/>
      <c r="CS358" s="175"/>
      <c r="CT358" s="175"/>
      <c r="CU358" s="175"/>
      <c r="CV358" s="175"/>
      <c r="CW358" s="175"/>
      <c r="CX358" s="175"/>
      <c r="CY358" s="175"/>
      <c r="CZ358" s="175"/>
      <c r="DA358" s="175"/>
      <c r="DB358" s="175"/>
      <c r="DC358" s="175"/>
      <c r="DD358" s="175"/>
      <c r="DE358" s="175"/>
      <c r="DF358" s="175"/>
      <c r="DG358" s="175"/>
      <c r="DH358" s="175"/>
      <c r="DI358" s="175"/>
      <c r="DJ358" s="175"/>
      <c r="DK358" s="175"/>
      <c r="DL358" s="175"/>
      <c r="DM358" s="175"/>
      <c r="DN358" s="175"/>
      <c r="DO358" s="175"/>
      <c r="DP358" s="175"/>
      <c r="DQ358" s="175"/>
      <c r="DR358" s="175"/>
      <c r="DS358" s="175"/>
      <c r="DT358" s="175"/>
      <c r="DU358" s="175"/>
      <c r="DV358" s="175"/>
      <c r="DW358" s="175"/>
      <c r="DX358" s="175"/>
      <c r="DY358" s="175"/>
      <c r="DZ358" s="175"/>
      <c r="EA358" s="175"/>
      <c r="EB358" s="175"/>
      <c r="EC358" s="175"/>
      <c r="ED358" s="175"/>
      <c r="EE358" s="175"/>
      <c r="EF358" s="175"/>
      <c r="EG358" s="175"/>
      <c r="EH358" s="175"/>
      <c r="EI358" s="175"/>
      <c r="EJ358" s="175"/>
      <c r="EK358" s="175"/>
      <c r="EL358" s="175"/>
      <c r="EM358" s="175"/>
    </row>
    <row r="359" spans="1:143" outlineLevel="1" x14ac:dyDescent="0.2">
      <c r="A359" s="122">
        <v>155</v>
      </c>
      <c r="B359" s="122">
        <v>0</v>
      </c>
      <c r="C359" s="104">
        <v>6.8865874881833267E-2</v>
      </c>
      <c r="D359" s="104">
        <f t="shared" si="29"/>
        <v>-6.8865874881833267E-2</v>
      </c>
      <c r="E359" s="104">
        <f t="shared" si="30"/>
        <v>0.14270389286731816</v>
      </c>
      <c r="F359" s="104">
        <f t="shared" si="31"/>
        <v>-0.37776168792946457</v>
      </c>
      <c r="G359" s="104">
        <f t="shared" si="32"/>
        <v>-0.27195428926587834</v>
      </c>
      <c r="H359" s="104">
        <v>1.730591382060117E-2</v>
      </c>
      <c r="I359" s="104">
        <f t="shared" si="33"/>
        <v>1.6567603430026759E-4</v>
      </c>
      <c r="J359" s="104">
        <f t="shared" si="34"/>
        <v>-0.27433848859235421</v>
      </c>
      <c r="AP359" s="175"/>
      <c r="AQ359" s="175"/>
      <c r="AR359" s="175"/>
      <c r="AS359" s="175"/>
      <c r="AT359" s="175"/>
      <c r="AU359" s="175"/>
      <c r="AV359" s="175"/>
      <c r="AW359" s="185"/>
      <c r="AX359" s="175"/>
      <c r="AY359" s="175"/>
      <c r="AZ359" s="175"/>
      <c r="BA359" s="175">
        <f t="shared" si="35"/>
        <v>1</v>
      </c>
      <c r="BB359" s="175">
        <f t="shared" si="36"/>
        <v>6.8865874881833267E-2</v>
      </c>
      <c r="BC359" s="175" t="e">
        <f t="shared" si="37"/>
        <v>#N/A</v>
      </c>
      <c r="BD359" s="175"/>
      <c r="BE359" s="175"/>
      <c r="BF359" s="175"/>
      <c r="BG359" s="175"/>
      <c r="BH359" s="175"/>
      <c r="BI359" s="175"/>
      <c r="BJ359" s="175"/>
      <c r="BK359" s="175"/>
      <c r="BL359" s="175"/>
      <c r="BM359" s="175"/>
      <c r="BN359" s="175"/>
      <c r="BO359" s="175"/>
      <c r="BP359" s="175"/>
      <c r="BQ359" s="175"/>
      <c r="BR359" s="175"/>
      <c r="BS359" s="175"/>
      <c r="BT359" s="175"/>
      <c r="BU359" s="175"/>
      <c r="BV359" s="175"/>
      <c r="BW359" s="175"/>
      <c r="BX359" s="175"/>
      <c r="BY359" s="175"/>
      <c r="BZ359" s="175"/>
      <c r="CA359" s="175"/>
      <c r="CB359" s="175"/>
      <c r="CC359" s="175"/>
      <c r="CD359" s="175"/>
      <c r="CE359" s="175"/>
      <c r="CF359" s="175"/>
      <c r="CG359" s="175"/>
      <c r="CH359" s="175"/>
      <c r="CI359" s="175"/>
      <c r="CJ359" s="175"/>
      <c r="CK359" s="175"/>
      <c r="CL359" s="175"/>
      <c r="CM359" s="175"/>
      <c r="CN359" s="175"/>
      <c r="CO359" s="175"/>
      <c r="CP359" s="175"/>
      <c r="CQ359" s="175"/>
      <c r="CR359" s="175"/>
      <c r="CS359" s="175"/>
      <c r="CT359" s="175"/>
      <c r="CU359" s="175"/>
      <c r="CV359" s="175"/>
      <c r="CW359" s="175"/>
      <c r="CX359" s="175"/>
      <c r="CY359" s="175"/>
      <c r="CZ359" s="175"/>
      <c r="DA359" s="175"/>
      <c r="DB359" s="175"/>
      <c r="DC359" s="175"/>
      <c r="DD359" s="175"/>
      <c r="DE359" s="175"/>
      <c r="DF359" s="175"/>
      <c r="DG359" s="175"/>
      <c r="DH359" s="175"/>
      <c r="DI359" s="175"/>
      <c r="DJ359" s="175"/>
      <c r="DK359" s="175"/>
      <c r="DL359" s="175"/>
      <c r="DM359" s="175"/>
      <c r="DN359" s="175"/>
      <c r="DO359" s="175"/>
      <c r="DP359" s="175"/>
      <c r="DQ359" s="175"/>
      <c r="DR359" s="175"/>
      <c r="DS359" s="175"/>
      <c r="DT359" s="175"/>
      <c r="DU359" s="175"/>
      <c r="DV359" s="175"/>
      <c r="DW359" s="175"/>
      <c r="DX359" s="175"/>
      <c r="DY359" s="175"/>
      <c r="DZ359" s="175"/>
      <c r="EA359" s="175"/>
      <c r="EB359" s="175"/>
      <c r="EC359" s="175"/>
      <c r="ED359" s="175"/>
      <c r="EE359" s="175"/>
      <c r="EF359" s="175"/>
      <c r="EG359" s="175"/>
      <c r="EH359" s="175"/>
      <c r="EI359" s="175"/>
      <c r="EJ359" s="175"/>
      <c r="EK359" s="175"/>
      <c r="EL359" s="175"/>
      <c r="EM359" s="175"/>
    </row>
    <row r="360" spans="1:143" outlineLevel="1" x14ac:dyDescent="0.2">
      <c r="A360" s="122">
        <v>156</v>
      </c>
      <c r="B360" s="122">
        <v>0</v>
      </c>
      <c r="C360" s="104">
        <v>6.8865874881833267E-2</v>
      </c>
      <c r="D360" s="104">
        <f t="shared" si="29"/>
        <v>-6.8865874881833267E-2</v>
      </c>
      <c r="E360" s="104">
        <f t="shared" si="30"/>
        <v>0.14270389286731816</v>
      </c>
      <c r="F360" s="104">
        <f t="shared" si="31"/>
        <v>-0.37776168792946457</v>
      </c>
      <c r="G360" s="104">
        <f t="shared" si="32"/>
        <v>-0.27195428926587834</v>
      </c>
      <c r="H360" s="104">
        <v>1.730591382060117E-2</v>
      </c>
      <c r="I360" s="104">
        <f t="shared" si="33"/>
        <v>1.6567603430026759E-4</v>
      </c>
      <c r="J360" s="104">
        <f t="shared" si="34"/>
        <v>-0.27433848859235421</v>
      </c>
      <c r="AP360" s="175"/>
      <c r="AQ360" s="175"/>
      <c r="AR360" s="175"/>
      <c r="AS360" s="175"/>
      <c r="AT360" s="175"/>
      <c r="AU360" s="175"/>
      <c r="AV360" s="175"/>
      <c r="AW360" s="185"/>
      <c r="AX360" s="175"/>
      <c r="AY360" s="175"/>
      <c r="AZ360" s="175"/>
      <c r="BA360" s="175">
        <f t="shared" si="35"/>
        <v>1</v>
      </c>
      <c r="BB360" s="175">
        <f t="shared" si="36"/>
        <v>6.8865874881833267E-2</v>
      </c>
      <c r="BC360" s="175" t="e">
        <f t="shared" si="37"/>
        <v>#N/A</v>
      </c>
      <c r="BD360" s="175"/>
      <c r="BE360" s="175"/>
      <c r="BF360" s="175"/>
      <c r="BG360" s="175"/>
      <c r="BH360" s="175"/>
      <c r="BI360" s="175"/>
      <c r="BJ360" s="175"/>
      <c r="BK360" s="175"/>
      <c r="BL360" s="175"/>
      <c r="BM360" s="175"/>
      <c r="BN360" s="175"/>
      <c r="BO360" s="175"/>
      <c r="BP360" s="175"/>
      <c r="BQ360" s="175"/>
      <c r="BR360" s="175"/>
      <c r="BS360" s="175"/>
      <c r="BT360" s="175"/>
      <c r="BU360" s="175"/>
      <c r="BV360" s="175"/>
      <c r="BW360" s="175"/>
      <c r="BX360" s="175"/>
      <c r="BY360" s="175"/>
      <c r="BZ360" s="175"/>
      <c r="CA360" s="175"/>
      <c r="CB360" s="175"/>
      <c r="CC360" s="175"/>
      <c r="CD360" s="175"/>
      <c r="CE360" s="175"/>
      <c r="CF360" s="175"/>
      <c r="CG360" s="175"/>
      <c r="CH360" s="175"/>
      <c r="CI360" s="175"/>
      <c r="CJ360" s="175"/>
      <c r="CK360" s="175"/>
      <c r="CL360" s="175"/>
      <c r="CM360" s="175"/>
      <c r="CN360" s="175"/>
      <c r="CO360" s="175"/>
      <c r="CP360" s="175"/>
      <c r="CQ360" s="175"/>
      <c r="CR360" s="175"/>
      <c r="CS360" s="175"/>
      <c r="CT360" s="175"/>
      <c r="CU360" s="175"/>
      <c r="CV360" s="175"/>
      <c r="CW360" s="175"/>
      <c r="CX360" s="175"/>
      <c r="CY360" s="175"/>
      <c r="CZ360" s="175"/>
      <c r="DA360" s="175"/>
      <c r="DB360" s="175"/>
      <c r="DC360" s="175"/>
      <c r="DD360" s="175"/>
      <c r="DE360" s="175"/>
      <c r="DF360" s="175"/>
      <c r="DG360" s="175"/>
      <c r="DH360" s="175"/>
      <c r="DI360" s="175"/>
      <c r="DJ360" s="175"/>
      <c r="DK360" s="175"/>
      <c r="DL360" s="175"/>
      <c r="DM360" s="175"/>
      <c r="DN360" s="175"/>
      <c r="DO360" s="175"/>
      <c r="DP360" s="175"/>
      <c r="DQ360" s="175"/>
      <c r="DR360" s="175"/>
      <c r="DS360" s="175"/>
      <c r="DT360" s="175"/>
      <c r="DU360" s="175"/>
      <c r="DV360" s="175"/>
      <c r="DW360" s="175"/>
      <c r="DX360" s="175"/>
      <c r="DY360" s="175"/>
      <c r="DZ360" s="175"/>
      <c r="EA360" s="175"/>
      <c r="EB360" s="175"/>
      <c r="EC360" s="175"/>
      <c r="ED360" s="175"/>
      <c r="EE360" s="175"/>
      <c r="EF360" s="175"/>
      <c r="EG360" s="175"/>
      <c r="EH360" s="175"/>
      <c r="EI360" s="175"/>
      <c r="EJ360" s="175"/>
      <c r="EK360" s="175"/>
      <c r="EL360" s="175"/>
      <c r="EM360" s="175"/>
    </row>
    <row r="361" spans="1:143" outlineLevel="1" x14ac:dyDescent="0.2">
      <c r="A361" s="122">
        <v>157</v>
      </c>
      <c r="B361" s="122">
        <v>1</v>
      </c>
      <c r="C361" s="104">
        <v>0.91257245656656172</v>
      </c>
      <c r="D361" s="104">
        <f t="shared" si="29"/>
        <v>8.7427543433438282E-2</v>
      </c>
      <c r="E361" s="104">
        <f t="shared" si="30"/>
        <v>0.18297558444270307</v>
      </c>
      <c r="F361" s="104">
        <f t="shared" si="31"/>
        <v>0.42775645458917749</v>
      </c>
      <c r="G361" s="104">
        <f t="shared" si="32"/>
        <v>0.30952124205867748</v>
      </c>
      <c r="H361" s="104">
        <v>2.0781350438027341E-2</v>
      </c>
      <c r="I361" s="104">
        <f t="shared" si="33"/>
        <v>2.5954062467300901E-4</v>
      </c>
      <c r="J361" s="104">
        <f t="shared" si="34"/>
        <v>0.31278838764496458</v>
      </c>
      <c r="AP361" s="175"/>
      <c r="AQ361" s="175"/>
      <c r="AR361" s="175"/>
      <c r="AS361" s="175"/>
      <c r="AT361" s="175"/>
      <c r="AU361" s="175"/>
      <c r="AV361" s="175"/>
      <c r="AW361" s="185"/>
      <c r="AX361" s="175"/>
      <c r="AY361" s="175"/>
      <c r="AZ361" s="175"/>
      <c r="BA361" s="175">
        <f t="shared" si="35"/>
        <v>0</v>
      </c>
      <c r="BB361" s="175" t="e">
        <f t="shared" si="36"/>
        <v>#N/A</v>
      </c>
      <c r="BC361" s="175">
        <f t="shared" si="37"/>
        <v>0.91257245656656172</v>
      </c>
      <c r="BD361" s="175"/>
      <c r="BE361" s="175"/>
      <c r="BF361" s="175"/>
      <c r="BG361" s="175"/>
      <c r="BH361" s="175"/>
      <c r="BI361" s="175"/>
      <c r="BJ361" s="175"/>
      <c r="BK361" s="175"/>
      <c r="BL361" s="175"/>
      <c r="BM361" s="175"/>
      <c r="BN361" s="175"/>
      <c r="BO361" s="175"/>
      <c r="BP361" s="175"/>
      <c r="BQ361" s="175"/>
      <c r="BR361" s="175"/>
      <c r="BS361" s="175"/>
      <c r="BT361" s="175"/>
      <c r="BU361" s="175"/>
      <c r="BV361" s="175"/>
      <c r="BW361" s="175"/>
      <c r="BX361" s="175"/>
      <c r="BY361" s="175"/>
      <c r="BZ361" s="175"/>
      <c r="CA361" s="175"/>
      <c r="CB361" s="175"/>
      <c r="CC361" s="175"/>
      <c r="CD361" s="175"/>
      <c r="CE361" s="175"/>
      <c r="CF361" s="175"/>
      <c r="CG361" s="175"/>
      <c r="CH361" s="175"/>
      <c r="CI361" s="175"/>
      <c r="CJ361" s="175"/>
      <c r="CK361" s="175"/>
      <c r="CL361" s="175"/>
      <c r="CM361" s="175"/>
      <c r="CN361" s="175"/>
      <c r="CO361" s="175"/>
      <c r="CP361" s="175"/>
      <c r="CQ361" s="175"/>
      <c r="CR361" s="175"/>
      <c r="CS361" s="175"/>
      <c r="CT361" s="175"/>
      <c r="CU361" s="175"/>
      <c r="CV361" s="175"/>
      <c r="CW361" s="175"/>
      <c r="CX361" s="175"/>
      <c r="CY361" s="175"/>
      <c r="CZ361" s="175"/>
      <c r="DA361" s="175"/>
      <c r="DB361" s="175"/>
      <c r="DC361" s="175"/>
      <c r="DD361" s="175"/>
      <c r="DE361" s="175"/>
      <c r="DF361" s="175"/>
      <c r="DG361" s="175"/>
      <c r="DH361" s="175"/>
      <c r="DI361" s="175"/>
      <c r="DJ361" s="175"/>
      <c r="DK361" s="175"/>
      <c r="DL361" s="175"/>
      <c r="DM361" s="175"/>
      <c r="DN361" s="175"/>
      <c r="DO361" s="175"/>
      <c r="DP361" s="175"/>
      <c r="DQ361" s="175"/>
      <c r="DR361" s="175"/>
      <c r="DS361" s="175"/>
      <c r="DT361" s="175"/>
      <c r="DU361" s="175"/>
      <c r="DV361" s="175"/>
      <c r="DW361" s="175"/>
      <c r="DX361" s="175"/>
      <c r="DY361" s="175"/>
      <c r="DZ361" s="175"/>
      <c r="EA361" s="175"/>
      <c r="EB361" s="175"/>
      <c r="EC361" s="175"/>
      <c r="ED361" s="175"/>
      <c r="EE361" s="175"/>
      <c r="EF361" s="175"/>
      <c r="EG361" s="175"/>
      <c r="EH361" s="175"/>
      <c r="EI361" s="175"/>
      <c r="EJ361" s="175"/>
      <c r="EK361" s="175"/>
      <c r="EL361" s="175"/>
      <c r="EM361" s="175"/>
    </row>
    <row r="362" spans="1:143" outlineLevel="1" x14ac:dyDescent="0.2">
      <c r="A362" s="122">
        <v>158</v>
      </c>
      <c r="B362" s="122">
        <v>0</v>
      </c>
      <c r="C362" s="104">
        <v>0.29112052477752748</v>
      </c>
      <c r="D362" s="104">
        <f t="shared" si="29"/>
        <v>-0.29112052477752748</v>
      </c>
      <c r="E362" s="104">
        <f t="shared" si="30"/>
        <v>0.68813951906885051</v>
      </c>
      <c r="F362" s="104">
        <f t="shared" si="31"/>
        <v>-0.82954175245665029</v>
      </c>
      <c r="G362" s="104">
        <f t="shared" si="32"/>
        <v>-0.64084088528187422</v>
      </c>
      <c r="H362" s="104">
        <v>1.4695309115140626E-2</v>
      </c>
      <c r="I362" s="104">
        <f t="shared" si="33"/>
        <v>7.7704838377443022E-4</v>
      </c>
      <c r="J362" s="104">
        <f t="shared" si="34"/>
        <v>-0.64560210314827493</v>
      </c>
      <c r="AP362" s="175"/>
      <c r="AQ362" s="175"/>
      <c r="AR362" s="175"/>
      <c r="AS362" s="175"/>
      <c r="AT362" s="175"/>
      <c r="AU362" s="175"/>
      <c r="AV362" s="175"/>
      <c r="AW362" s="185"/>
      <c r="AX362" s="175"/>
      <c r="AY362" s="175"/>
      <c r="AZ362" s="175"/>
      <c r="BA362" s="175">
        <f t="shared" si="35"/>
        <v>1</v>
      </c>
      <c r="BB362" s="175">
        <f t="shared" si="36"/>
        <v>0.29112052477752748</v>
      </c>
      <c r="BC362" s="175" t="e">
        <f t="shared" si="37"/>
        <v>#N/A</v>
      </c>
      <c r="BD362" s="175"/>
      <c r="BE362" s="175"/>
      <c r="BF362" s="175"/>
      <c r="BG362" s="175"/>
      <c r="BH362" s="175"/>
      <c r="BI362" s="175"/>
      <c r="BJ362" s="175"/>
      <c r="BK362" s="175"/>
      <c r="BL362" s="175"/>
      <c r="BM362" s="175"/>
      <c r="BN362" s="175"/>
      <c r="BO362" s="175"/>
      <c r="BP362" s="175"/>
      <c r="BQ362" s="175"/>
      <c r="BR362" s="175"/>
      <c r="BS362" s="175"/>
      <c r="BT362" s="175"/>
      <c r="BU362" s="175"/>
      <c r="BV362" s="175"/>
      <c r="BW362" s="175"/>
      <c r="BX362" s="175"/>
      <c r="BY362" s="175"/>
      <c r="BZ362" s="175"/>
      <c r="CA362" s="175"/>
      <c r="CB362" s="175"/>
      <c r="CC362" s="175"/>
      <c r="CD362" s="175"/>
      <c r="CE362" s="175"/>
      <c r="CF362" s="175"/>
      <c r="CG362" s="175"/>
      <c r="CH362" s="175"/>
      <c r="CI362" s="175"/>
      <c r="CJ362" s="175"/>
      <c r="CK362" s="175"/>
      <c r="CL362" s="175"/>
      <c r="CM362" s="175"/>
      <c r="CN362" s="175"/>
      <c r="CO362" s="175"/>
      <c r="CP362" s="175"/>
      <c r="CQ362" s="175"/>
      <c r="CR362" s="175"/>
      <c r="CS362" s="175"/>
      <c r="CT362" s="175"/>
      <c r="CU362" s="175"/>
      <c r="CV362" s="175"/>
      <c r="CW362" s="175"/>
      <c r="CX362" s="175"/>
      <c r="CY362" s="175"/>
      <c r="CZ362" s="175"/>
      <c r="DA362" s="175"/>
      <c r="DB362" s="175"/>
      <c r="DC362" s="175"/>
      <c r="DD362" s="175"/>
      <c r="DE362" s="175"/>
      <c r="DF362" s="175"/>
      <c r="DG362" s="175"/>
      <c r="DH362" s="175"/>
      <c r="DI362" s="175"/>
      <c r="DJ362" s="175"/>
      <c r="DK362" s="175"/>
      <c r="DL362" s="175"/>
      <c r="DM362" s="175"/>
      <c r="DN362" s="175"/>
      <c r="DO362" s="175"/>
      <c r="DP362" s="175"/>
      <c r="DQ362" s="175"/>
      <c r="DR362" s="175"/>
      <c r="DS362" s="175"/>
      <c r="DT362" s="175"/>
      <c r="DU362" s="175"/>
      <c r="DV362" s="175"/>
      <c r="DW362" s="175"/>
      <c r="DX362" s="175"/>
      <c r="DY362" s="175"/>
      <c r="DZ362" s="175"/>
      <c r="EA362" s="175"/>
      <c r="EB362" s="175"/>
      <c r="EC362" s="175"/>
      <c r="ED362" s="175"/>
      <c r="EE362" s="175"/>
      <c r="EF362" s="175"/>
      <c r="EG362" s="175"/>
      <c r="EH362" s="175"/>
      <c r="EI362" s="175"/>
      <c r="EJ362" s="175"/>
      <c r="EK362" s="175"/>
      <c r="EL362" s="175"/>
      <c r="EM362" s="175"/>
    </row>
    <row r="363" spans="1:143" outlineLevel="1" x14ac:dyDescent="0.2">
      <c r="A363" s="122">
        <v>159</v>
      </c>
      <c r="B363" s="122">
        <v>0</v>
      </c>
      <c r="C363" s="104">
        <v>6.8865874881833267E-2</v>
      </c>
      <c r="D363" s="104">
        <f t="shared" si="29"/>
        <v>-6.8865874881833267E-2</v>
      </c>
      <c r="E363" s="104">
        <f t="shared" si="30"/>
        <v>0.14270389286731816</v>
      </c>
      <c r="F363" s="104">
        <f t="shared" si="31"/>
        <v>-0.37776168792946457</v>
      </c>
      <c r="G363" s="104">
        <f t="shared" si="32"/>
        <v>-0.27195428926587834</v>
      </c>
      <c r="H363" s="104">
        <v>1.730591382060117E-2</v>
      </c>
      <c r="I363" s="104">
        <f t="shared" si="33"/>
        <v>1.6567603430026759E-4</v>
      </c>
      <c r="J363" s="104">
        <f t="shared" si="34"/>
        <v>-0.27433848859235421</v>
      </c>
      <c r="AP363" s="175"/>
      <c r="AQ363" s="175"/>
      <c r="AR363" s="175"/>
      <c r="AS363" s="175"/>
      <c r="AT363" s="175"/>
      <c r="AU363" s="175"/>
      <c r="AV363" s="175"/>
      <c r="AW363" s="185"/>
      <c r="AX363" s="175"/>
      <c r="AY363" s="175"/>
      <c r="AZ363" s="175"/>
      <c r="BA363" s="175">
        <f t="shared" si="35"/>
        <v>1</v>
      </c>
      <c r="BB363" s="175">
        <f t="shared" si="36"/>
        <v>6.8865874881833267E-2</v>
      </c>
      <c r="BC363" s="175" t="e">
        <f t="shared" si="37"/>
        <v>#N/A</v>
      </c>
      <c r="BD363" s="175"/>
      <c r="BE363" s="175"/>
      <c r="BF363" s="175"/>
      <c r="BG363" s="175"/>
      <c r="BH363" s="175"/>
      <c r="BI363" s="175"/>
      <c r="BJ363" s="175"/>
      <c r="BK363" s="175"/>
      <c r="BL363" s="175"/>
      <c r="BM363" s="175"/>
      <c r="BN363" s="175"/>
      <c r="BO363" s="175"/>
      <c r="BP363" s="175"/>
      <c r="BQ363" s="175"/>
      <c r="BR363" s="175"/>
      <c r="BS363" s="175"/>
      <c r="BT363" s="175"/>
      <c r="BU363" s="175"/>
      <c r="BV363" s="175"/>
      <c r="BW363" s="175"/>
      <c r="BX363" s="175"/>
      <c r="BY363" s="175"/>
      <c r="BZ363" s="175"/>
      <c r="CA363" s="175"/>
      <c r="CB363" s="175"/>
      <c r="CC363" s="175"/>
      <c r="CD363" s="175"/>
      <c r="CE363" s="175"/>
      <c r="CF363" s="175"/>
      <c r="CG363" s="175"/>
      <c r="CH363" s="175"/>
      <c r="CI363" s="175"/>
      <c r="CJ363" s="175"/>
      <c r="CK363" s="175"/>
      <c r="CL363" s="175"/>
      <c r="CM363" s="175"/>
      <c r="CN363" s="175"/>
      <c r="CO363" s="175"/>
      <c r="CP363" s="175"/>
      <c r="CQ363" s="175"/>
      <c r="CR363" s="175"/>
      <c r="CS363" s="175"/>
      <c r="CT363" s="175"/>
      <c r="CU363" s="175"/>
      <c r="CV363" s="175"/>
      <c r="CW363" s="175"/>
      <c r="CX363" s="175"/>
      <c r="CY363" s="175"/>
      <c r="CZ363" s="175"/>
      <c r="DA363" s="175"/>
      <c r="DB363" s="175"/>
      <c r="DC363" s="175"/>
      <c r="DD363" s="175"/>
      <c r="DE363" s="175"/>
      <c r="DF363" s="175"/>
      <c r="DG363" s="175"/>
      <c r="DH363" s="175"/>
      <c r="DI363" s="175"/>
      <c r="DJ363" s="175"/>
      <c r="DK363" s="175"/>
      <c r="DL363" s="175"/>
      <c r="DM363" s="175"/>
      <c r="DN363" s="175"/>
      <c r="DO363" s="175"/>
      <c r="DP363" s="175"/>
      <c r="DQ363" s="175"/>
      <c r="DR363" s="175"/>
      <c r="DS363" s="175"/>
      <c r="DT363" s="175"/>
      <c r="DU363" s="175"/>
      <c r="DV363" s="175"/>
      <c r="DW363" s="175"/>
      <c r="DX363" s="175"/>
      <c r="DY363" s="175"/>
      <c r="DZ363" s="175"/>
      <c r="EA363" s="175"/>
      <c r="EB363" s="175"/>
      <c r="EC363" s="175"/>
      <c r="ED363" s="175"/>
      <c r="EE363" s="175"/>
      <c r="EF363" s="175"/>
      <c r="EG363" s="175"/>
      <c r="EH363" s="175"/>
      <c r="EI363" s="175"/>
      <c r="EJ363" s="175"/>
      <c r="EK363" s="175"/>
      <c r="EL363" s="175"/>
      <c r="EM363" s="175"/>
    </row>
    <row r="364" spans="1:143" outlineLevel="1" x14ac:dyDescent="0.2">
      <c r="A364" s="122">
        <v>160</v>
      </c>
      <c r="B364" s="122">
        <v>1</v>
      </c>
      <c r="C364" s="104">
        <v>0.86663108115856169</v>
      </c>
      <c r="D364" s="104">
        <f t="shared" si="29"/>
        <v>0.13336891884143831</v>
      </c>
      <c r="E364" s="104">
        <f t="shared" si="30"/>
        <v>0.28628380937065212</v>
      </c>
      <c r="F364" s="104">
        <f t="shared" si="31"/>
        <v>0.53505495920573631</v>
      </c>
      <c r="G364" s="104">
        <f t="shared" si="32"/>
        <v>0.39229266236740951</v>
      </c>
      <c r="H364" s="104">
        <v>2.3277032936520243E-2</v>
      </c>
      <c r="I364" s="104">
        <f t="shared" si="33"/>
        <v>4.6936986594565977E-4</v>
      </c>
      <c r="J364" s="104">
        <f t="shared" si="34"/>
        <v>0.3969396523052886</v>
      </c>
      <c r="AP364" s="175"/>
      <c r="AQ364" s="175"/>
      <c r="AR364" s="175"/>
      <c r="AS364" s="175"/>
      <c r="AT364" s="175"/>
      <c r="AU364" s="175"/>
      <c r="AV364" s="175"/>
      <c r="AW364" s="185"/>
      <c r="AX364" s="175"/>
      <c r="AY364" s="175"/>
      <c r="AZ364" s="175"/>
      <c r="BA364" s="175">
        <f t="shared" si="35"/>
        <v>0</v>
      </c>
      <c r="BB364" s="175" t="e">
        <f t="shared" si="36"/>
        <v>#N/A</v>
      </c>
      <c r="BC364" s="175">
        <f t="shared" si="37"/>
        <v>0.86663108115856169</v>
      </c>
      <c r="BD364" s="175"/>
      <c r="BE364" s="175"/>
      <c r="BF364" s="175"/>
      <c r="BG364" s="175"/>
      <c r="BH364" s="175"/>
      <c r="BI364" s="175"/>
      <c r="BJ364" s="175"/>
      <c r="BK364" s="175"/>
      <c r="BL364" s="175"/>
      <c r="BM364" s="175"/>
      <c r="BN364" s="175"/>
      <c r="BO364" s="175"/>
      <c r="BP364" s="175"/>
      <c r="BQ364" s="175"/>
      <c r="BR364" s="175"/>
      <c r="BS364" s="175"/>
      <c r="BT364" s="175"/>
      <c r="BU364" s="175"/>
      <c r="BV364" s="175"/>
      <c r="BW364" s="175"/>
      <c r="BX364" s="175"/>
      <c r="BY364" s="175"/>
      <c r="BZ364" s="175"/>
      <c r="CA364" s="175"/>
      <c r="CB364" s="175"/>
      <c r="CC364" s="175"/>
      <c r="CD364" s="175"/>
      <c r="CE364" s="175"/>
      <c r="CF364" s="175"/>
      <c r="CG364" s="175"/>
      <c r="CH364" s="175"/>
      <c r="CI364" s="175"/>
      <c r="CJ364" s="175"/>
      <c r="CK364" s="175"/>
      <c r="CL364" s="175"/>
      <c r="CM364" s="175"/>
      <c r="CN364" s="175"/>
      <c r="CO364" s="175"/>
      <c r="CP364" s="175"/>
      <c r="CQ364" s="175"/>
      <c r="CR364" s="175"/>
      <c r="CS364" s="175"/>
      <c r="CT364" s="175"/>
      <c r="CU364" s="175"/>
      <c r="CV364" s="175"/>
      <c r="CW364" s="175"/>
      <c r="CX364" s="175"/>
      <c r="CY364" s="175"/>
      <c r="CZ364" s="175"/>
      <c r="DA364" s="175"/>
      <c r="DB364" s="175"/>
      <c r="DC364" s="175"/>
      <c r="DD364" s="175"/>
      <c r="DE364" s="175"/>
      <c r="DF364" s="175"/>
      <c r="DG364" s="175"/>
      <c r="DH364" s="175"/>
      <c r="DI364" s="175"/>
      <c r="DJ364" s="175"/>
      <c r="DK364" s="175"/>
      <c r="DL364" s="175"/>
      <c r="DM364" s="175"/>
      <c r="DN364" s="175"/>
      <c r="DO364" s="175"/>
      <c r="DP364" s="175"/>
      <c r="DQ364" s="175"/>
      <c r="DR364" s="175"/>
      <c r="DS364" s="175"/>
      <c r="DT364" s="175"/>
      <c r="DU364" s="175"/>
      <c r="DV364" s="175"/>
      <c r="DW364" s="175"/>
      <c r="DX364" s="175"/>
      <c r="DY364" s="175"/>
      <c r="DZ364" s="175"/>
      <c r="EA364" s="175"/>
      <c r="EB364" s="175"/>
      <c r="EC364" s="175"/>
      <c r="ED364" s="175"/>
      <c r="EE364" s="175"/>
      <c r="EF364" s="175"/>
      <c r="EG364" s="175"/>
      <c r="EH364" s="175"/>
      <c r="EI364" s="175"/>
      <c r="EJ364" s="175"/>
      <c r="EK364" s="175"/>
      <c r="EL364" s="175"/>
      <c r="EM364" s="175"/>
    </row>
    <row r="365" spans="1:143" outlineLevel="1" x14ac:dyDescent="0.2">
      <c r="A365" s="122">
        <v>161</v>
      </c>
      <c r="B365" s="122">
        <v>0</v>
      </c>
      <c r="C365" s="104">
        <v>6.8865874881833267E-2</v>
      </c>
      <c r="D365" s="104">
        <f t="shared" si="29"/>
        <v>-6.8865874881833267E-2</v>
      </c>
      <c r="E365" s="104">
        <f t="shared" si="30"/>
        <v>0.14270389286731816</v>
      </c>
      <c r="F365" s="104">
        <f t="shared" si="31"/>
        <v>-0.37776168792946457</v>
      </c>
      <c r="G365" s="104">
        <f t="shared" si="32"/>
        <v>-0.27195428926587834</v>
      </c>
      <c r="H365" s="104">
        <v>1.730591382060117E-2</v>
      </c>
      <c r="I365" s="104">
        <f t="shared" si="33"/>
        <v>1.6567603430026759E-4</v>
      </c>
      <c r="J365" s="104">
        <f t="shared" si="34"/>
        <v>-0.27433848859235421</v>
      </c>
      <c r="AP365" s="175"/>
      <c r="AQ365" s="175"/>
      <c r="AR365" s="175"/>
      <c r="AS365" s="175"/>
      <c r="AT365" s="175"/>
      <c r="AU365" s="175"/>
      <c r="AV365" s="175"/>
      <c r="AW365" s="185"/>
      <c r="AX365" s="175"/>
      <c r="AY365" s="175"/>
      <c r="AZ365" s="175"/>
      <c r="BA365" s="175">
        <f t="shared" si="35"/>
        <v>1</v>
      </c>
      <c r="BB365" s="175">
        <f t="shared" si="36"/>
        <v>6.8865874881833267E-2</v>
      </c>
      <c r="BC365" s="175" t="e">
        <f t="shared" si="37"/>
        <v>#N/A</v>
      </c>
      <c r="BD365" s="175"/>
      <c r="BE365" s="175"/>
      <c r="BF365" s="175"/>
      <c r="BG365" s="175"/>
      <c r="BH365" s="175"/>
      <c r="BI365" s="175"/>
      <c r="BJ365" s="175"/>
      <c r="BK365" s="175"/>
      <c r="BL365" s="175"/>
      <c r="BM365" s="175"/>
      <c r="BN365" s="175"/>
      <c r="BO365" s="175"/>
      <c r="BP365" s="175"/>
      <c r="BQ365" s="175"/>
      <c r="BR365" s="175"/>
      <c r="BS365" s="175"/>
      <c r="BT365" s="175"/>
      <c r="BU365" s="175"/>
      <c r="BV365" s="175"/>
      <c r="BW365" s="175"/>
      <c r="BX365" s="175"/>
      <c r="BY365" s="175"/>
      <c r="BZ365" s="175"/>
      <c r="CA365" s="175"/>
      <c r="CB365" s="175"/>
      <c r="CC365" s="175"/>
      <c r="CD365" s="175"/>
      <c r="CE365" s="175"/>
      <c r="CF365" s="175"/>
      <c r="CG365" s="175"/>
      <c r="CH365" s="175"/>
      <c r="CI365" s="175"/>
      <c r="CJ365" s="175"/>
      <c r="CK365" s="175"/>
      <c r="CL365" s="175"/>
      <c r="CM365" s="175"/>
      <c r="CN365" s="175"/>
      <c r="CO365" s="175"/>
      <c r="CP365" s="175"/>
      <c r="CQ365" s="175"/>
      <c r="CR365" s="175"/>
      <c r="CS365" s="175"/>
      <c r="CT365" s="175"/>
      <c r="CU365" s="175"/>
      <c r="CV365" s="175"/>
      <c r="CW365" s="175"/>
      <c r="CX365" s="175"/>
      <c r="CY365" s="175"/>
      <c r="CZ365" s="175"/>
      <c r="DA365" s="175"/>
      <c r="DB365" s="175"/>
      <c r="DC365" s="175"/>
      <c r="DD365" s="175"/>
      <c r="DE365" s="175"/>
      <c r="DF365" s="175"/>
      <c r="DG365" s="175"/>
      <c r="DH365" s="175"/>
      <c r="DI365" s="175"/>
      <c r="DJ365" s="175"/>
      <c r="DK365" s="175"/>
      <c r="DL365" s="175"/>
      <c r="DM365" s="175"/>
      <c r="DN365" s="175"/>
      <c r="DO365" s="175"/>
      <c r="DP365" s="175"/>
      <c r="DQ365" s="175"/>
      <c r="DR365" s="175"/>
      <c r="DS365" s="175"/>
      <c r="DT365" s="175"/>
      <c r="DU365" s="175"/>
      <c r="DV365" s="175"/>
      <c r="DW365" s="175"/>
      <c r="DX365" s="175"/>
      <c r="DY365" s="175"/>
      <c r="DZ365" s="175"/>
      <c r="EA365" s="175"/>
      <c r="EB365" s="175"/>
      <c r="EC365" s="175"/>
      <c r="ED365" s="175"/>
      <c r="EE365" s="175"/>
      <c r="EF365" s="175"/>
      <c r="EG365" s="175"/>
      <c r="EH365" s="175"/>
      <c r="EI365" s="175"/>
      <c r="EJ365" s="175"/>
      <c r="EK365" s="175"/>
      <c r="EL365" s="175"/>
      <c r="EM365" s="175"/>
    </row>
    <row r="366" spans="1:143" outlineLevel="1" x14ac:dyDescent="0.2">
      <c r="A366" s="122">
        <v>162</v>
      </c>
      <c r="B366" s="122">
        <v>1</v>
      </c>
      <c r="C366" s="104">
        <v>0.91257245656656172</v>
      </c>
      <c r="D366" s="104">
        <f t="shared" si="29"/>
        <v>8.7427543433438282E-2</v>
      </c>
      <c r="E366" s="104">
        <f t="shared" si="30"/>
        <v>0.18297558444270307</v>
      </c>
      <c r="F366" s="104">
        <f t="shared" si="31"/>
        <v>0.42775645458917749</v>
      </c>
      <c r="G366" s="104">
        <f t="shared" si="32"/>
        <v>0.30952124205867748</v>
      </c>
      <c r="H366" s="104">
        <v>2.0781350438027341E-2</v>
      </c>
      <c r="I366" s="104">
        <f t="shared" si="33"/>
        <v>2.5954062467300901E-4</v>
      </c>
      <c r="J366" s="104">
        <f t="shared" si="34"/>
        <v>0.31278838764496458</v>
      </c>
      <c r="AP366" s="175"/>
      <c r="AQ366" s="175"/>
      <c r="AR366" s="175"/>
      <c r="AS366" s="175"/>
      <c r="AT366" s="175"/>
      <c r="AU366" s="175"/>
      <c r="AV366" s="175"/>
      <c r="AW366" s="185"/>
      <c r="AX366" s="175"/>
      <c r="AY366" s="175"/>
      <c r="AZ366" s="175"/>
      <c r="BA366" s="175">
        <f t="shared" si="35"/>
        <v>0</v>
      </c>
      <c r="BB366" s="175" t="e">
        <f t="shared" si="36"/>
        <v>#N/A</v>
      </c>
      <c r="BC366" s="175">
        <f t="shared" si="37"/>
        <v>0.91257245656656172</v>
      </c>
      <c r="BD366" s="175"/>
      <c r="BE366" s="175"/>
      <c r="BF366" s="175"/>
      <c r="BG366" s="175"/>
      <c r="BH366" s="175"/>
      <c r="BI366" s="175"/>
      <c r="BJ366" s="175"/>
      <c r="BK366" s="175"/>
      <c r="BL366" s="175"/>
      <c r="BM366" s="175"/>
      <c r="BN366" s="175"/>
      <c r="BO366" s="175"/>
      <c r="BP366" s="175"/>
      <c r="BQ366" s="175"/>
      <c r="BR366" s="175"/>
      <c r="BS366" s="175"/>
      <c r="BT366" s="175"/>
      <c r="BU366" s="175"/>
      <c r="BV366" s="175"/>
      <c r="BW366" s="175"/>
      <c r="BX366" s="175"/>
      <c r="BY366" s="175"/>
      <c r="BZ366" s="175"/>
      <c r="CA366" s="175"/>
      <c r="CB366" s="175"/>
      <c r="CC366" s="175"/>
      <c r="CD366" s="175"/>
      <c r="CE366" s="175"/>
      <c r="CF366" s="175"/>
      <c r="CG366" s="175"/>
      <c r="CH366" s="175"/>
      <c r="CI366" s="175"/>
      <c r="CJ366" s="175"/>
      <c r="CK366" s="175"/>
      <c r="CL366" s="175"/>
      <c r="CM366" s="175"/>
      <c r="CN366" s="175"/>
      <c r="CO366" s="175"/>
      <c r="CP366" s="175"/>
      <c r="CQ366" s="175"/>
      <c r="CR366" s="175"/>
      <c r="CS366" s="175"/>
      <c r="CT366" s="175"/>
      <c r="CU366" s="175"/>
      <c r="CV366" s="175"/>
      <c r="CW366" s="175"/>
      <c r="CX366" s="175"/>
      <c r="CY366" s="175"/>
      <c r="CZ366" s="175"/>
      <c r="DA366" s="175"/>
      <c r="DB366" s="175"/>
      <c r="DC366" s="175"/>
      <c r="DD366" s="175"/>
      <c r="DE366" s="175"/>
      <c r="DF366" s="175"/>
      <c r="DG366" s="175"/>
      <c r="DH366" s="175"/>
      <c r="DI366" s="175"/>
      <c r="DJ366" s="175"/>
      <c r="DK366" s="175"/>
      <c r="DL366" s="175"/>
      <c r="DM366" s="175"/>
      <c r="DN366" s="175"/>
      <c r="DO366" s="175"/>
      <c r="DP366" s="175"/>
      <c r="DQ366" s="175"/>
      <c r="DR366" s="175"/>
      <c r="DS366" s="175"/>
      <c r="DT366" s="175"/>
      <c r="DU366" s="175"/>
      <c r="DV366" s="175"/>
      <c r="DW366" s="175"/>
      <c r="DX366" s="175"/>
      <c r="DY366" s="175"/>
      <c r="DZ366" s="175"/>
      <c r="EA366" s="175"/>
      <c r="EB366" s="175"/>
      <c r="EC366" s="175"/>
      <c r="ED366" s="175"/>
      <c r="EE366" s="175"/>
      <c r="EF366" s="175"/>
      <c r="EG366" s="175"/>
      <c r="EH366" s="175"/>
      <c r="EI366" s="175"/>
      <c r="EJ366" s="175"/>
      <c r="EK366" s="175"/>
      <c r="EL366" s="175"/>
      <c r="EM366" s="175"/>
    </row>
    <row r="367" spans="1:143" outlineLevel="1" x14ac:dyDescent="0.2">
      <c r="A367" s="122">
        <v>163</v>
      </c>
      <c r="B367" s="122">
        <v>0</v>
      </c>
      <c r="C367" s="104">
        <v>6.8865874881833267E-2</v>
      </c>
      <c r="D367" s="104">
        <f t="shared" si="29"/>
        <v>-6.8865874881833267E-2</v>
      </c>
      <c r="E367" s="104">
        <f t="shared" si="30"/>
        <v>0.14270389286731816</v>
      </c>
      <c r="F367" s="104">
        <f t="shared" si="31"/>
        <v>-0.37776168792946457</v>
      </c>
      <c r="G367" s="104">
        <f t="shared" si="32"/>
        <v>-0.27195428926587834</v>
      </c>
      <c r="H367" s="104">
        <v>1.730591382060117E-2</v>
      </c>
      <c r="I367" s="104">
        <f t="shared" si="33"/>
        <v>1.6567603430026759E-4</v>
      </c>
      <c r="J367" s="104">
        <f t="shared" si="34"/>
        <v>-0.27433848859235421</v>
      </c>
      <c r="AP367" s="175"/>
      <c r="AQ367" s="175"/>
      <c r="AR367" s="175"/>
      <c r="AS367" s="175"/>
      <c r="AT367" s="175"/>
      <c r="AU367" s="175"/>
      <c r="AV367" s="175"/>
      <c r="AW367" s="185"/>
      <c r="AX367" s="175"/>
      <c r="AY367" s="175"/>
      <c r="AZ367" s="175"/>
      <c r="BA367" s="175">
        <f t="shared" si="35"/>
        <v>1</v>
      </c>
      <c r="BB367" s="175">
        <f t="shared" si="36"/>
        <v>6.8865874881833267E-2</v>
      </c>
      <c r="BC367" s="175" t="e">
        <f t="shared" si="37"/>
        <v>#N/A</v>
      </c>
      <c r="BD367" s="175"/>
      <c r="BE367" s="175"/>
      <c r="BF367" s="175"/>
      <c r="BG367" s="175"/>
      <c r="BH367" s="175"/>
      <c r="BI367" s="175"/>
      <c r="BJ367" s="175"/>
      <c r="BK367" s="175"/>
      <c r="BL367" s="175"/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  <c r="EH367" s="175"/>
      <c r="EI367" s="175"/>
      <c r="EJ367" s="175"/>
      <c r="EK367" s="175"/>
      <c r="EL367" s="175"/>
      <c r="EM367" s="175"/>
    </row>
    <row r="368" spans="1:143" outlineLevel="1" x14ac:dyDescent="0.2">
      <c r="A368" s="122">
        <v>164</v>
      </c>
      <c r="B368" s="122">
        <v>0</v>
      </c>
      <c r="C368" s="104">
        <v>0.29112052477752748</v>
      </c>
      <c r="D368" s="104">
        <f t="shared" si="29"/>
        <v>-0.29112052477752748</v>
      </c>
      <c r="E368" s="104">
        <f t="shared" si="30"/>
        <v>0.68813951906885051</v>
      </c>
      <c r="F368" s="104">
        <f t="shared" si="31"/>
        <v>-0.82954175245665029</v>
      </c>
      <c r="G368" s="104">
        <f t="shared" si="32"/>
        <v>-0.64084088528187422</v>
      </c>
      <c r="H368" s="104">
        <v>1.4695309115140626E-2</v>
      </c>
      <c r="I368" s="104">
        <f t="shared" si="33"/>
        <v>7.7704838377443022E-4</v>
      </c>
      <c r="J368" s="104">
        <f t="shared" si="34"/>
        <v>-0.64560210314827493</v>
      </c>
      <c r="AP368" s="175"/>
      <c r="AQ368" s="175"/>
      <c r="AR368" s="175"/>
      <c r="AS368" s="175"/>
      <c r="AT368" s="175"/>
      <c r="AU368" s="175"/>
      <c r="AV368" s="175"/>
      <c r="AW368" s="185"/>
      <c r="AX368" s="175"/>
      <c r="AY368" s="175"/>
      <c r="AZ368" s="175"/>
      <c r="BA368" s="175">
        <f t="shared" si="35"/>
        <v>1</v>
      </c>
      <c r="BB368" s="175">
        <f t="shared" si="36"/>
        <v>0.29112052477752748</v>
      </c>
      <c r="BC368" s="175" t="e">
        <f t="shared" si="37"/>
        <v>#N/A</v>
      </c>
      <c r="BD368" s="175"/>
      <c r="BE368" s="175"/>
      <c r="BF368" s="175"/>
      <c r="BG368" s="175"/>
      <c r="BH368" s="175"/>
      <c r="BI368" s="175"/>
      <c r="BJ368" s="175"/>
      <c r="BK368" s="175"/>
      <c r="BL368" s="175"/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  <c r="EH368" s="175"/>
      <c r="EI368" s="175"/>
      <c r="EJ368" s="175"/>
      <c r="EK368" s="175"/>
      <c r="EL368" s="175"/>
      <c r="EM368" s="175"/>
    </row>
    <row r="369" spans="1:143" outlineLevel="1" x14ac:dyDescent="0.2">
      <c r="A369" s="122">
        <v>165</v>
      </c>
      <c r="B369" s="122">
        <v>1</v>
      </c>
      <c r="C369" s="104">
        <v>0.91257245656656172</v>
      </c>
      <c r="D369" s="104">
        <f t="shared" si="29"/>
        <v>8.7427543433438282E-2</v>
      </c>
      <c r="E369" s="104">
        <f t="shared" si="30"/>
        <v>0.18297558444270307</v>
      </c>
      <c r="F369" s="104">
        <f t="shared" si="31"/>
        <v>0.42775645458917749</v>
      </c>
      <c r="G369" s="104">
        <f t="shared" si="32"/>
        <v>0.30952124205867748</v>
      </c>
      <c r="H369" s="104">
        <v>2.0781350438027341E-2</v>
      </c>
      <c r="I369" s="104">
        <f t="shared" si="33"/>
        <v>2.5954062467300901E-4</v>
      </c>
      <c r="J369" s="104">
        <f t="shared" si="34"/>
        <v>0.31278838764496458</v>
      </c>
      <c r="AP369" s="175"/>
      <c r="AQ369" s="175"/>
      <c r="AR369" s="175"/>
      <c r="AS369" s="175"/>
      <c r="AT369" s="175"/>
      <c r="AU369" s="175"/>
      <c r="AV369" s="175"/>
      <c r="AW369" s="185"/>
      <c r="AX369" s="175"/>
      <c r="AY369" s="175"/>
      <c r="AZ369" s="175"/>
      <c r="BA369" s="175">
        <f t="shared" si="35"/>
        <v>0</v>
      </c>
      <c r="BB369" s="175" t="e">
        <f t="shared" si="36"/>
        <v>#N/A</v>
      </c>
      <c r="BC369" s="175">
        <f t="shared" si="37"/>
        <v>0.91257245656656172</v>
      </c>
      <c r="BD369" s="175"/>
      <c r="BE369" s="175"/>
      <c r="BF369" s="175"/>
      <c r="BG369" s="175"/>
      <c r="BH369" s="175"/>
      <c r="BI369" s="175"/>
      <c r="BJ369" s="175"/>
      <c r="BK369" s="175"/>
      <c r="BL369" s="175"/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